    </c>
      <c r="M9188">
        <v>0.24999999994179234</v>
      </c>
    </row>
    <row r="9189" spans="1:13" x14ac:dyDescent="0.3">
      <c r="A9189">
        <v>2015</v>
      </c>
      <c r="B9189">
        <v>12</v>
      </c>
      <c r="C9189">
        <v>8</v>
      </c>
      <c r="D9189" t="s">
        <v>1411</v>
      </c>
      <c r="E9189" t="s">
        <v>2749</v>
      </c>
      <c r="F9189" t="s">
        <v>2849</v>
      </c>
      <c r="G9189">
        <v>1</v>
      </c>
      <c r="H9189">
        <v>0</v>
      </c>
      <c r="I9189">
        <v>1</v>
      </c>
      <c r="J9189">
        <v>0</v>
      </c>
      <c r="K9189">
        <v>0.75</v>
      </c>
      <c r="L9189">
        <v>1.0833333333721384</v>
      </c>
      <c r="M9189">
        <v>0.33333333337213844</v>
      </c>
    </row>
    <row r="9190" spans="1:13" x14ac:dyDescent="0.3">
      <c r="A9190">
        <v>2015</v>
      </c>
      <c r="B9190">
        <v>12</v>
      </c>
      <c r="C9190">
        <v>18</v>
      </c>
      <c r="D9190" t="s">
        <v>1421</v>
      </c>
      <c r="E9190" t="s">
        <v>2745</v>
      </c>
      <c r="F9190" t="s">
        <v>2761</v>
      </c>
      <c r="G9190">
        <v>0.6</v>
      </c>
      <c r="H9190">
        <v>0</v>
      </c>
      <c r="I9190">
        <v>0.6</v>
      </c>
      <c r="J9190">
        <v>0</v>
      </c>
      <c r="K9190">
        <v>0.75</v>
      </c>
      <c r="L9190">
        <v>2.9166666667442769</v>
      </c>
      <c r="M9190">
        <v>2.1666666667442769</v>
      </c>
    </row>
    <row r="9191" spans="1:13" x14ac:dyDescent="0.3">
      <c r="A9191">
        <v>2015</v>
      </c>
      <c r="B9191">
        <v>12</v>
      </c>
      <c r="C9191">
        <v>27</v>
      </c>
      <c r="D9191" t="s">
        <v>1430</v>
      </c>
      <c r="E9191" t="s">
        <v>2745</v>
      </c>
      <c r="G9191">
        <v>0.35000000000000003</v>
      </c>
      <c r="H9191">
        <v>0</v>
      </c>
      <c r="I9191">
        <v>0.35000000000000003</v>
      </c>
      <c r="J9191">
        <v>0</v>
      </c>
      <c r="K9191">
        <v>0.75</v>
      </c>
      <c r="L9191">
        <v>1.3555555555503815</v>
      </c>
      <c r="M9191">
        <v>0.60555555555038154</v>
      </c>
    </row>
    <row r="9192" spans="1:13" x14ac:dyDescent="0.3">
      <c r="A9192">
        <v>2016</v>
      </c>
      <c r="B9192">
        <v>1</v>
      </c>
      <c r="C9192">
        <v>1</v>
      </c>
      <c r="D9192" t="s">
        <v>1435</v>
      </c>
      <c r="E9192" t="s">
        <v>2743</v>
      </c>
      <c r="F9192" t="s">
        <v>2816</v>
      </c>
      <c r="G9192">
        <v>0.01</v>
      </c>
      <c r="H9192">
        <v>0</v>
      </c>
      <c r="I9192">
        <v>0.01</v>
      </c>
      <c r="J9192">
        <v>0</v>
      </c>
      <c r="K9192">
        <v>0.75</v>
      </c>
      <c r="L9192">
        <v>2303.3333333332557</v>
      </c>
      <c r="M9192">
        <v>2302.5833333332557</v>
      </c>
    </row>
    <row r="9193" spans="1:13" x14ac:dyDescent="0.3">
      <c r="A9193">
        <v>2016</v>
      </c>
      <c r="B9193">
        <v>1</v>
      </c>
      <c r="C9193">
        <v>8</v>
      </c>
      <c r="D9193" t="s">
        <v>1442</v>
      </c>
      <c r="E9193" t="s">
        <v>2743</v>
      </c>
      <c r="F9193" t="s">
        <v>2999</v>
      </c>
      <c r="G9193">
        <v>0.01</v>
      </c>
      <c r="H9193">
        <v>0</v>
      </c>
      <c r="I9193">
        <v>0.01</v>
      </c>
      <c r="J9193">
        <v>0</v>
      </c>
      <c r="K9193">
        <v>0.75</v>
      </c>
      <c r="L9193">
        <v>0.8333333334303461</v>
      </c>
      <c r="M9193">
        <v>8.3333333430346102E-2</v>
      </c>
    </row>
    <row r="9194" spans="1:13" x14ac:dyDescent="0.3">
      <c r="A9194">
        <v>2016</v>
      </c>
      <c r="B9194">
        <v>1</v>
      </c>
      <c r="C9194">
        <v>13</v>
      </c>
      <c r="D9194" t="s">
        <v>1447</v>
      </c>
      <c r="E9194" t="s">
        <v>2745</v>
      </c>
      <c r="F9194" t="s">
        <v>2951</v>
      </c>
      <c r="G9194">
        <v>9.5999999999999974E-3</v>
      </c>
      <c r="H9194">
        <v>0</v>
      </c>
      <c r="I9194">
        <v>9.5999999999999974E-3</v>
      </c>
      <c r="J9194">
        <v>0</v>
      </c>
      <c r="K9194">
        <v>0.75</v>
      </c>
      <c r="L9194">
        <v>0.96666666667442769</v>
      </c>
      <c r="M9194">
        <v>0.21666666667442769</v>
      </c>
    </row>
    <row r="9195" spans="1:13" x14ac:dyDescent="0.3">
      <c r="A9195">
        <v>2016</v>
      </c>
      <c r="B9195">
        <v>1</v>
      </c>
      <c r="C9195">
        <v>17</v>
      </c>
      <c r="D9195" t="s">
        <v>1451</v>
      </c>
      <c r="E9195" t="s">
        <v>2743</v>
      </c>
      <c r="F9195" t="s">
        <v>2861</v>
      </c>
      <c r="G9195">
        <v>0.35</v>
      </c>
      <c r="H9195">
        <v>0.35</v>
      </c>
      <c r="I9195">
        <v>0</v>
      </c>
      <c r="J9195">
        <v>0</v>
      </c>
      <c r="K9195">
        <v>0.75</v>
      </c>
      <c r="L9195">
        <v>1.4166666667442769</v>
      </c>
      <c r="M9195">
        <v>0.66666666674427688</v>
      </c>
    </row>
    <row r="9196" spans="1:13" x14ac:dyDescent="0.3">
      <c r="A9196">
        <v>2016</v>
      </c>
      <c r="B9196">
        <v>1</v>
      </c>
      <c r="C9196">
        <v>30</v>
      </c>
      <c r="D9196" t="s">
        <v>1464</v>
      </c>
      <c r="E9196" t="s">
        <v>2745</v>
      </c>
      <c r="F9196" t="s">
        <v>2770</v>
      </c>
      <c r="G9196">
        <v>9.2999999999999985E-2</v>
      </c>
      <c r="H9196">
        <v>0</v>
      </c>
      <c r="I9196">
        <v>9.2999999999999985E-2</v>
      </c>
      <c r="J9196">
        <v>0</v>
      </c>
      <c r="K9196">
        <v>0.75</v>
      </c>
      <c r="L9196">
        <v>4.0999999999185093</v>
      </c>
      <c r="M9196">
        <v>3.3499999999185093</v>
      </c>
    </row>
    <row r="9197" spans="1:13" x14ac:dyDescent="0.3">
      <c r="A9197">
        <v>2016</v>
      </c>
      <c r="B9197">
        <v>1</v>
      </c>
      <c r="C9197">
        <v>31</v>
      </c>
      <c r="D9197" t="s">
        <v>1465</v>
      </c>
      <c r="E9197" t="s">
        <v>2747</v>
      </c>
      <c r="F9197" t="s">
        <v>2983</v>
      </c>
      <c r="G9197">
        <v>0.01</v>
      </c>
      <c r="H9197">
        <v>0.01</v>
      </c>
      <c r="I9197">
        <v>0</v>
      </c>
      <c r="J9197">
        <v>0</v>
      </c>
      <c r="K9197">
        <v>0.75</v>
      </c>
      <c r="L9197">
        <v>1.2500000000582077</v>
      </c>
      <c r="M9197">
        <v>0.50000000005820766</v>
      </c>
    </row>
    <row r="9198" spans="1:13" x14ac:dyDescent="0.3">
      <c r="A9198">
        <v>2016</v>
      </c>
      <c r="B9198">
        <v>2</v>
      </c>
      <c r="C9198">
        <v>6</v>
      </c>
      <c r="D9198" t="s">
        <v>1471</v>
      </c>
      <c r="E9198" t="s">
        <v>2743</v>
      </c>
      <c r="F9198" t="s">
        <v>2955</v>
      </c>
      <c r="G9198">
        <v>0.1</v>
      </c>
      <c r="H9198">
        <v>0</v>
      </c>
      <c r="I9198">
        <v>0.1</v>
      </c>
      <c r="J9198">
        <v>0</v>
      </c>
      <c r="K9198">
        <v>0.75</v>
      </c>
      <c r="L9198">
        <v>1438.8333333331975</v>
      </c>
      <c r="M9198">
        <v>1438.0833333331975</v>
      </c>
    </row>
    <row r="9199" spans="1:13" x14ac:dyDescent="0.3">
      <c r="A9199">
        <v>2016</v>
      </c>
      <c r="B9199">
        <v>2</v>
      </c>
      <c r="C9199">
        <v>8</v>
      </c>
      <c r="D9199" t="s">
        <v>1473</v>
      </c>
      <c r="E9199" t="s">
        <v>2866</v>
      </c>
      <c r="F9199" t="s">
        <v>2900</v>
      </c>
      <c r="G9199">
        <v>0.2</v>
      </c>
      <c r="H9199">
        <v>0</v>
      </c>
      <c r="I9199">
        <v>0.2</v>
      </c>
      <c r="J9199">
        <v>0</v>
      </c>
      <c r="K9199">
        <v>0.75</v>
      </c>
      <c r="L9199">
        <v>26.566666666651145</v>
      </c>
      <c r="M9199">
        <v>25.816666666651145</v>
      </c>
    </row>
    <row r="9200" spans="1:13" x14ac:dyDescent="0.3">
      <c r="A9200">
        <v>2016</v>
      </c>
      <c r="B9200">
        <v>2</v>
      </c>
      <c r="C9200">
        <v>10</v>
      </c>
      <c r="D9200" t="s">
        <v>1475</v>
      </c>
      <c r="E9200" t="s">
        <v>2745</v>
      </c>
      <c r="F9200" t="s">
        <v>2765</v>
      </c>
      <c r="G9200">
        <v>0.03</v>
      </c>
      <c r="H9200">
        <v>0</v>
      </c>
      <c r="I9200">
        <v>0.03</v>
      </c>
      <c r="J9200">
        <v>0</v>
      </c>
      <c r="K9200">
        <v>0.75</v>
      </c>
      <c r="L9200">
        <v>1.6833333332324401</v>
      </c>
      <c r="M9200">
        <v>0.93333333323244005</v>
      </c>
    </row>
    <row r="9201" spans="1:13" x14ac:dyDescent="0.3">
      <c r="A9201">
        <v>2016</v>
      </c>
      <c r="B9201">
        <v>2</v>
      </c>
      <c r="C9201">
        <v>12</v>
      </c>
      <c r="D9201" t="s">
        <v>1477</v>
      </c>
      <c r="E9201" t="s">
        <v>2747</v>
      </c>
      <c r="F9201" t="s">
        <v>2830</v>
      </c>
      <c r="G9201">
        <v>0.1</v>
      </c>
      <c r="H9201">
        <v>0</v>
      </c>
      <c r="I9201">
        <v>0.1</v>
      </c>
      <c r="J9201">
        <v>0</v>
      </c>
      <c r="K9201">
        <v>0.75</v>
      </c>
      <c r="L9201">
        <v>0.91666666668606922</v>
      </c>
      <c r="M9201">
        <v>0.16666666668606922</v>
      </c>
    </row>
    <row r="9202" spans="1:13" x14ac:dyDescent="0.3">
      <c r="A9202">
        <v>2016</v>
      </c>
      <c r="B9202">
        <v>2</v>
      </c>
      <c r="C9202">
        <v>14</v>
      </c>
      <c r="D9202" t="s">
        <v>1479</v>
      </c>
      <c r="E9202" t="s">
        <v>2745</v>
      </c>
      <c r="F9202" t="s">
        <v>2776</v>
      </c>
      <c r="G9202">
        <v>0.12</v>
      </c>
      <c r="H9202">
        <v>0</v>
      </c>
      <c r="I9202">
        <v>0.12</v>
      </c>
      <c r="J9202">
        <v>0</v>
      </c>
      <c r="K9202">
        <v>0.75</v>
      </c>
      <c r="L9202">
        <v>2.25</v>
      </c>
      <c r="M9202">
        <v>1.5</v>
      </c>
    </row>
    <row r="9203" spans="1:13" x14ac:dyDescent="0.3">
      <c r="A9203">
        <v>2016</v>
      </c>
      <c r="B9203">
        <v>2</v>
      </c>
      <c r="C9203">
        <v>16</v>
      </c>
      <c r="D9203" t="s">
        <v>1481</v>
      </c>
      <c r="E9203" t="s">
        <v>2752</v>
      </c>
      <c r="F9203" t="s">
        <v>2844</v>
      </c>
      <c r="G9203">
        <v>7.0000000000000007E-2</v>
      </c>
      <c r="H9203">
        <v>0</v>
      </c>
      <c r="I9203">
        <v>7.0000000000000007E-2</v>
      </c>
      <c r="J9203">
        <v>0</v>
      </c>
      <c r="K9203">
        <v>0.75</v>
      </c>
      <c r="L9203">
        <v>0.88333333341870457</v>
      </c>
      <c r="M9203">
        <v>0.13333333341870457</v>
      </c>
    </row>
    <row r="9204" spans="1:13" x14ac:dyDescent="0.3">
      <c r="A9204">
        <v>2016</v>
      </c>
      <c r="B9204">
        <v>2</v>
      </c>
      <c r="C9204">
        <v>19</v>
      </c>
      <c r="D9204" t="s">
        <v>1484</v>
      </c>
      <c r="E9204" t="s">
        <v>2749</v>
      </c>
      <c r="F9204" t="s">
        <v>2768</v>
      </c>
      <c r="G9204">
        <v>0.01</v>
      </c>
      <c r="H9204">
        <v>0</v>
      </c>
      <c r="I9204">
        <v>0.01</v>
      </c>
      <c r="J9204">
        <v>0</v>
      </c>
      <c r="K9204">
        <v>0.75</v>
      </c>
      <c r="L9204">
        <v>1.0166666666627862</v>
      </c>
      <c r="M9204">
        <v>0.26666666666278616</v>
      </c>
    </row>
    <row r="9205" spans="1:13" x14ac:dyDescent="0.3">
      <c r="A9205">
        <v>2016</v>
      </c>
      <c r="B9205">
        <v>2</v>
      </c>
      <c r="C9205">
        <v>21</v>
      </c>
      <c r="D9205" t="s">
        <v>1486</v>
      </c>
      <c r="E9205" t="s">
        <v>2866</v>
      </c>
      <c r="F9205" t="s">
        <v>2900</v>
      </c>
      <c r="G9205">
        <v>0.7</v>
      </c>
      <c r="H9205">
        <v>0</v>
      </c>
      <c r="I9205">
        <v>0</v>
      </c>
      <c r="J9205">
        <v>0.7</v>
      </c>
      <c r="K9205">
        <v>0.75</v>
      </c>
      <c r="L9205">
        <v>1.0833333333721384</v>
      </c>
      <c r="M9205">
        <v>0.33333333337213844</v>
      </c>
    </row>
    <row r="9206" spans="1:13" x14ac:dyDescent="0.3">
      <c r="A9206">
        <v>2016</v>
      </c>
      <c r="B9206">
        <v>2</v>
      </c>
      <c r="C9206">
        <v>26</v>
      </c>
      <c r="D9206" t="s">
        <v>1491</v>
      </c>
      <c r="E9206" t="s">
        <v>2752</v>
      </c>
      <c r="F9206" t="s">
        <v>2810</v>
      </c>
      <c r="G9206">
        <v>0.3</v>
      </c>
      <c r="H9206">
        <v>0</v>
      </c>
      <c r="I9206">
        <v>0.3</v>
      </c>
      <c r="J9206">
        <v>0</v>
      </c>
      <c r="K9206">
        <v>0.75</v>
      </c>
      <c r="L9206">
        <v>0.99999999994179234</v>
      </c>
      <c r="M9206">
        <v>0.24999999994179234</v>
      </c>
    </row>
    <row r="9207" spans="1:13" x14ac:dyDescent="0.3">
      <c r="A9207">
        <v>2016</v>
      </c>
      <c r="B9207">
        <v>2</v>
      </c>
      <c r="C9207">
        <v>28</v>
      </c>
      <c r="D9207" t="s">
        <v>1493</v>
      </c>
      <c r="E9207" t="s">
        <v>2745</v>
      </c>
      <c r="F9207" t="s">
        <v>2764</v>
      </c>
      <c r="G9207">
        <v>0.2</v>
      </c>
      <c r="H9207">
        <v>0</v>
      </c>
      <c r="I9207">
        <v>0.2</v>
      </c>
      <c r="J9207">
        <v>0</v>
      </c>
      <c r="K9207">
        <v>0.75</v>
      </c>
      <c r="L9207">
        <v>3.2333333332207985</v>
      </c>
      <c r="M9207">
        <v>2.4833333332207985</v>
      </c>
    </row>
    <row r="9208" spans="1:13" x14ac:dyDescent="0.3">
      <c r="A9208">
        <v>2016</v>
      </c>
      <c r="B9208">
        <v>2</v>
      </c>
      <c r="C9208">
        <v>29</v>
      </c>
      <c r="D9208" t="s">
        <v>1494</v>
      </c>
      <c r="E9208" t="s">
        <v>2745</v>
      </c>
      <c r="F9208" t="s">
        <v>2761</v>
      </c>
      <c r="G9208">
        <v>0.221</v>
      </c>
      <c r="H9208">
        <v>0</v>
      </c>
      <c r="I9208">
        <v>0.221</v>
      </c>
      <c r="J9208">
        <v>0</v>
      </c>
      <c r="K9208">
        <v>0.75</v>
      </c>
      <c r="L9208">
        <v>2.4111111111124046</v>
      </c>
      <c r="M9208">
        <v>1.6611111111124046</v>
      </c>
    </row>
    <row r="9209" spans="1:13" x14ac:dyDescent="0.3">
      <c r="A9209">
        <v>2016</v>
      </c>
      <c r="B9209">
        <v>3</v>
      </c>
      <c r="C9209">
        <v>1</v>
      </c>
      <c r="D9209" t="s">
        <v>1495</v>
      </c>
      <c r="E9209" t="s">
        <v>2752</v>
      </c>
      <c r="F9209" t="s">
        <v>2752</v>
      </c>
      <c r="G9209">
        <v>0.2</v>
      </c>
      <c r="H9209">
        <v>0</v>
      </c>
      <c r="I9209">
        <v>0.2</v>
      </c>
      <c r="J9209">
        <v>0</v>
      </c>
      <c r="K9209">
        <v>0.75</v>
      </c>
      <c r="L9209">
        <v>0.99999999994179234</v>
      </c>
      <c r="M9209">
        <v>0.24999999994179234</v>
      </c>
    </row>
    <row r="9210" spans="1:13" x14ac:dyDescent="0.3">
      <c r="A9210">
        <v>2016</v>
      </c>
      <c r="B9210">
        <v>3</v>
      </c>
      <c r="C9210">
        <v>3</v>
      </c>
      <c r="D9210" t="s">
        <v>1497</v>
      </c>
      <c r="E9210" t="s">
        <v>2745</v>
      </c>
      <c r="F9210" t="s">
        <v>2824</v>
      </c>
      <c r="G9210">
        <v>0.2</v>
      </c>
      <c r="H9210">
        <v>0</v>
      </c>
      <c r="I9210">
        <v>0.2</v>
      </c>
      <c r="J9210">
        <v>0</v>
      </c>
      <c r="K9210">
        <v>0.75</v>
      </c>
      <c r="L9210">
        <v>2.4666666666744277</v>
      </c>
      <c r="M9210">
        <v>1.7166666666744277</v>
      </c>
    </row>
    <row r="9211" spans="1:13" x14ac:dyDescent="0.3">
      <c r="A9211">
        <v>2016</v>
      </c>
      <c r="B9211">
        <v>3</v>
      </c>
      <c r="C9211">
        <v>6</v>
      </c>
      <c r="D9211" t="s">
        <v>1500</v>
      </c>
      <c r="E9211" t="s">
        <v>2745</v>
      </c>
      <c r="F9211" t="s">
        <v>2751</v>
      </c>
      <c r="G9211">
        <v>0.01</v>
      </c>
      <c r="H9211">
        <v>0.01</v>
      </c>
      <c r="I9211">
        <v>0</v>
      </c>
      <c r="J9211">
        <v>0</v>
      </c>
      <c r="K9211">
        <v>0.75</v>
      </c>
      <c r="L9211">
        <v>10.783333333209157</v>
      </c>
      <c r="M9211">
        <v>10.033333333209157</v>
      </c>
    </row>
    <row r="9212" spans="1:13" x14ac:dyDescent="0.3">
      <c r="A9212">
        <v>2016</v>
      </c>
      <c r="B9212">
        <v>3</v>
      </c>
      <c r="C9212">
        <v>7</v>
      </c>
      <c r="D9212" t="s">
        <v>1501</v>
      </c>
      <c r="E9212" t="s">
        <v>2743</v>
      </c>
      <c r="F9212" t="s">
        <v>2861</v>
      </c>
      <c r="G9212">
        <v>1</v>
      </c>
      <c r="H9212">
        <v>0</v>
      </c>
      <c r="I9212">
        <v>0</v>
      </c>
      <c r="J9212">
        <v>1</v>
      </c>
      <c r="K9212">
        <v>0.75</v>
      </c>
      <c r="L9212">
        <v>57.066666666709352</v>
      </c>
      <c r="M9212">
        <v>56.316666666709352</v>
      </c>
    </row>
    <row r="9213" spans="1:13" x14ac:dyDescent="0.3">
      <c r="A9213">
        <v>2016</v>
      </c>
      <c r="B9213">
        <v>3</v>
      </c>
      <c r="C9213">
        <v>8</v>
      </c>
      <c r="D9213" t="s">
        <v>1502</v>
      </c>
      <c r="E9213" t="s">
        <v>2745</v>
      </c>
      <c r="F9213" t="s">
        <v>2824</v>
      </c>
      <c r="G9213">
        <v>0.11000000000000001</v>
      </c>
      <c r="H9213">
        <v>0</v>
      </c>
      <c r="I9213">
        <v>0.11000000000000001</v>
      </c>
      <c r="J9213">
        <v>0</v>
      </c>
      <c r="K9213">
        <v>0.75</v>
      </c>
      <c r="L9213">
        <v>3.7999999999883585</v>
      </c>
      <c r="M9213">
        <v>3.0499999999883585</v>
      </c>
    </row>
    <row r="9214" spans="1:13" x14ac:dyDescent="0.3">
      <c r="A9214">
        <v>2016</v>
      </c>
      <c r="B9214">
        <v>3</v>
      </c>
      <c r="C9214">
        <v>10</v>
      </c>
      <c r="D9214" t="s">
        <v>1504</v>
      </c>
      <c r="E9214" t="s">
        <v>2743</v>
      </c>
      <c r="F9214" t="s">
        <v>2955</v>
      </c>
      <c r="G9214">
        <v>0.02</v>
      </c>
      <c r="H9214">
        <v>0</v>
      </c>
      <c r="I9214">
        <v>0.02</v>
      </c>
      <c r="J9214">
        <v>0</v>
      </c>
      <c r="K9214">
        <v>0.75</v>
      </c>
      <c r="L9214">
        <v>840.33333333337214</v>
      </c>
      <c r="M9214">
        <v>839.58333333337214</v>
      </c>
    </row>
    <row r="9215" spans="1:13" x14ac:dyDescent="0.3">
      <c r="A9215">
        <v>2016</v>
      </c>
      <c r="B9215">
        <v>3</v>
      </c>
      <c r="C9215">
        <v>10</v>
      </c>
      <c r="D9215" t="s">
        <v>1504</v>
      </c>
      <c r="E9215" t="s">
        <v>2749</v>
      </c>
      <c r="F9215" t="s">
        <v>2925</v>
      </c>
      <c r="G9215">
        <v>0.9</v>
      </c>
      <c r="H9215">
        <v>0</v>
      </c>
      <c r="I9215">
        <v>0.9</v>
      </c>
      <c r="J9215">
        <v>0</v>
      </c>
      <c r="K9215">
        <v>0.75</v>
      </c>
      <c r="L9215">
        <v>1.03333333338378</v>
      </c>
      <c r="M9215">
        <v>0.28333333338377997</v>
      </c>
    </row>
    <row r="9216" spans="1:13" x14ac:dyDescent="0.3">
      <c r="A9216">
        <v>2016</v>
      </c>
      <c r="B9216">
        <v>3</v>
      </c>
      <c r="C9216">
        <v>17</v>
      </c>
      <c r="D9216" t="s">
        <v>1511</v>
      </c>
      <c r="E9216" t="s">
        <v>2745</v>
      </c>
      <c r="F9216" t="s">
        <v>2766</v>
      </c>
      <c r="G9216">
        <v>0.04</v>
      </c>
      <c r="H9216">
        <v>0</v>
      </c>
      <c r="I9216">
        <v>0.04</v>
      </c>
      <c r="J9216">
        <v>0</v>
      </c>
      <c r="K9216">
        <v>0.75</v>
      </c>
      <c r="L9216">
        <v>1.21666666661622</v>
      </c>
      <c r="M9216">
        <v>0.46666666661622003</v>
      </c>
    </row>
    <row r="9217" spans="1:13" x14ac:dyDescent="0.3">
      <c r="A9217">
        <v>2016</v>
      </c>
      <c r="B9217">
        <v>3</v>
      </c>
      <c r="C9217">
        <v>17</v>
      </c>
      <c r="D9217" t="s">
        <v>1511</v>
      </c>
      <c r="E9217" t="s">
        <v>2741</v>
      </c>
      <c r="F9217" t="s">
        <v>2741</v>
      </c>
      <c r="G9217">
        <v>0.4</v>
      </c>
      <c r="H9217">
        <v>0</v>
      </c>
      <c r="I9217">
        <v>0.4</v>
      </c>
      <c r="J9217">
        <v>0</v>
      </c>
      <c r="K9217">
        <v>0.75</v>
      </c>
      <c r="L9217">
        <v>0.96666666667442769</v>
      </c>
      <c r="M9217">
        <v>0.21666666667442769</v>
      </c>
    </row>
    <row r="9218" spans="1:13" x14ac:dyDescent="0.3">
      <c r="A9218">
        <v>2016</v>
      </c>
      <c r="B9218">
        <v>3</v>
      </c>
      <c r="C9218">
        <v>20</v>
      </c>
      <c r="D9218" t="s">
        <v>1514</v>
      </c>
      <c r="E9218" t="s">
        <v>2743</v>
      </c>
      <c r="F9218" t="s">
        <v>2759</v>
      </c>
      <c r="G9218">
        <v>8.2199999999999995E-2</v>
      </c>
      <c r="H9218">
        <v>0</v>
      </c>
      <c r="I9218">
        <v>8.2199999999999995E-2</v>
      </c>
      <c r="J9218">
        <v>0</v>
      </c>
      <c r="K9218">
        <v>0.75</v>
      </c>
      <c r="L9218">
        <v>214.33333333331393</v>
      </c>
      <c r="M9218">
        <v>213.58333333331393</v>
      </c>
    </row>
    <row r="9219" spans="1:13" x14ac:dyDescent="0.3">
      <c r="A9219">
        <v>2016</v>
      </c>
      <c r="B9219">
        <v>3</v>
      </c>
      <c r="C9219">
        <v>29</v>
      </c>
      <c r="D9219" t="s">
        <v>1523</v>
      </c>
      <c r="E9219" t="s">
        <v>2752</v>
      </c>
      <c r="F9219" t="s">
        <v>2844</v>
      </c>
      <c r="G9219">
        <v>0.01</v>
      </c>
      <c r="H9219">
        <v>0</v>
      </c>
      <c r="I9219">
        <v>0.01</v>
      </c>
      <c r="J9219">
        <v>0</v>
      </c>
      <c r="K9219">
        <v>0.75</v>
      </c>
      <c r="L9219">
        <v>0.91666666668606922</v>
      </c>
      <c r="M9219">
        <v>0.16666666668606922</v>
      </c>
    </row>
    <row r="9220" spans="1:13" x14ac:dyDescent="0.3">
      <c r="A9220">
        <v>2016</v>
      </c>
      <c r="B9220">
        <v>4</v>
      </c>
      <c r="C9220">
        <v>4</v>
      </c>
      <c r="D9220" t="s">
        <v>1529</v>
      </c>
      <c r="E9220" t="s">
        <v>2752</v>
      </c>
      <c r="F9220" t="s">
        <v>2815</v>
      </c>
      <c r="G9220">
        <v>0.05</v>
      </c>
      <c r="H9220">
        <v>0</v>
      </c>
      <c r="I9220">
        <v>0.05</v>
      </c>
      <c r="J9220">
        <v>0</v>
      </c>
      <c r="K9220">
        <v>0.75</v>
      </c>
      <c r="L9220">
        <v>0.99999999994179234</v>
      </c>
      <c r="M9220">
        <v>0.24999999994179234</v>
      </c>
    </row>
    <row r="9221" spans="1:13" x14ac:dyDescent="0.3">
      <c r="A9221">
        <v>2016</v>
      </c>
      <c r="B9221">
        <v>4</v>
      </c>
      <c r="C9221">
        <v>14</v>
      </c>
      <c r="D9221" t="s">
        <v>1539</v>
      </c>
      <c r="E9221" t="s">
        <v>2752</v>
      </c>
      <c r="F9221" t="s">
        <v>2844</v>
      </c>
      <c r="G9221">
        <v>0.5</v>
      </c>
      <c r="H9221">
        <v>0</v>
      </c>
      <c r="I9221">
        <v>0.5</v>
      </c>
      <c r="J9221">
        <v>0</v>
      </c>
      <c r="K9221">
        <v>0.75</v>
      </c>
      <c r="L9221">
        <v>1.3333333333139308</v>
      </c>
      <c r="M9221">
        <v>0.58333333331393078</v>
      </c>
    </row>
    <row r="9222" spans="1:13" x14ac:dyDescent="0.3">
      <c r="A9222">
        <v>2016</v>
      </c>
      <c r="B9222">
        <v>5</v>
      </c>
      <c r="C9222">
        <v>4</v>
      </c>
      <c r="D9222" t="s">
        <v>1557</v>
      </c>
      <c r="E9222" t="s">
        <v>2752</v>
      </c>
      <c r="F9222" t="s">
        <v>2752</v>
      </c>
      <c r="G9222">
        <v>0.01</v>
      </c>
      <c r="H9222">
        <v>0</v>
      </c>
      <c r="I9222">
        <v>0</v>
      </c>
      <c r="J9222">
        <v>0.01</v>
      </c>
      <c r="K9222">
        <v>0.75</v>
      </c>
      <c r="L9222">
        <v>0.91666666668606922</v>
      </c>
      <c r="M9222">
        <v>0.16666666668606922</v>
      </c>
    </row>
    <row r="9223" spans="1:13" x14ac:dyDescent="0.3">
      <c r="A9223">
        <v>2016</v>
      </c>
      <c r="B9223">
        <v>9</v>
      </c>
      <c r="C9223">
        <v>6</v>
      </c>
      <c r="D9223" t="s">
        <v>1597</v>
      </c>
      <c r="E9223" t="s">
        <v>2745</v>
      </c>
      <c r="F9223" t="s">
        <v>2760</v>
      </c>
      <c r="G9223">
        <v>0.1</v>
      </c>
      <c r="H9223">
        <v>0</v>
      </c>
      <c r="I9223">
        <v>0.1</v>
      </c>
      <c r="J9223">
        <v>0</v>
      </c>
      <c r="K9223">
        <v>0.75</v>
      </c>
      <c r="L9223">
        <v>1.2333333333372138</v>
      </c>
      <c r="M9223">
        <v>0.48333333333721384</v>
      </c>
    </row>
    <row r="9224" spans="1:13" x14ac:dyDescent="0.3">
      <c r="A9224">
        <v>2016</v>
      </c>
      <c r="B9224">
        <v>9</v>
      </c>
      <c r="C9224">
        <v>7</v>
      </c>
      <c r="D9224" t="s">
        <v>1598</v>
      </c>
      <c r="E9224" t="s">
        <v>2803</v>
      </c>
      <c r="F9224" t="s">
        <v>2857</v>
      </c>
      <c r="G9224">
        <v>1</v>
      </c>
      <c r="H9224">
        <v>0</v>
      </c>
      <c r="I9224">
        <v>1</v>
      </c>
      <c r="J9224">
        <v>0</v>
      </c>
      <c r="K9224">
        <v>0.75</v>
      </c>
      <c r="L9224">
        <v>1.8333333331975155</v>
      </c>
      <c r="M9224">
        <v>1.0833333331975155</v>
      </c>
    </row>
    <row r="9225" spans="1:13" x14ac:dyDescent="0.3">
      <c r="A9225">
        <v>2016</v>
      </c>
      <c r="B9225">
        <v>9</v>
      </c>
      <c r="C9225">
        <v>19</v>
      </c>
      <c r="D9225" t="s">
        <v>1608</v>
      </c>
      <c r="E9225" t="s">
        <v>2752</v>
      </c>
      <c r="F9225" t="s">
        <v>2790</v>
      </c>
      <c r="G9225">
        <v>0.01</v>
      </c>
      <c r="H9225">
        <v>0</v>
      </c>
      <c r="I9225">
        <v>0.01</v>
      </c>
      <c r="J9225">
        <v>0</v>
      </c>
      <c r="K9225">
        <v>0.75</v>
      </c>
      <c r="L9225">
        <v>0.94999999995343387</v>
      </c>
      <c r="M9225">
        <v>0.19999999995343387</v>
      </c>
    </row>
    <row r="9226" spans="1:13" x14ac:dyDescent="0.3">
      <c r="A9226">
        <v>2016</v>
      </c>
      <c r="B9226">
        <v>10</v>
      </c>
      <c r="C9226">
        <v>5</v>
      </c>
      <c r="D9226" t="s">
        <v>1623</v>
      </c>
      <c r="E9226" t="s">
        <v>2752</v>
      </c>
      <c r="F9226" t="s">
        <v>2863</v>
      </c>
      <c r="G9226">
        <v>0.14000000000000001</v>
      </c>
      <c r="H9226">
        <v>0</v>
      </c>
      <c r="I9226">
        <v>0.14000000000000001</v>
      </c>
      <c r="J9226">
        <v>0</v>
      </c>
      <c r="K9226">
        <v>0.75</v>
      </c>
      <c r="L9226">
        <v>6.2499999999417923</v>
      </c>
      <c r="M9226">
        <v>5.4999999999417923</v>
      </c>
    </row>
    <row r="9227" spans="1:13" x14ac:dyDescent="0.3">
      <c r="A9227">
        <v>2016</v>
      </c>
      <c r="B9227">
        <v>10</v>
      </c>
      <c r="C9227">
        <v>10</v>
      </c>
      <c r="D9227" t="s">
        <v>1628</v>
      </c>
      <c r="E9227" t="s">
        <v>2749</v>
      </c>
      <c r="F9227" t="s">
        <v>2800</v>
      </c>
      <c r="G9227">
        <v>2</v>
      </c>
      <c r="H9227">
        <v>0</v>
      </c>
      <c r="I9227">
        <v>2</v>
      </c>
      <c r="J9227">
        <v>0</v>
      </c>
      <c r="K9227">
        <v>0.75</v>
      </c>
      <c r="L9227">
        <v>1.2499999998835847</v>
      </c>
      <c r="M9227">
        <v>0.49999999988358468</v>
      </c>
    </row>
    <row r="9228" spans="1:13" x14ac:dyDescent="0.3">
      <c r="A9228">
        <v>2016</v>
      </c>
      <c r="B9228">
        <v>10</v>
      </c>
      <c r="C9228">
        <v>26</v>
      </c>
      <c r="D9228" t="s">
        <v>1638</v>
      </c>
      <c r="E9228" t="s">
        <v>2752</v>
      </c>
      <c r="F9228" t="s">
        <v>2790</v>
      </c>
      <c r="G9228">
        <v>0.1</v>
      </c>
      <c r="H9228">
        <v>0</v>
      </c>
      <c r="I9228">
        <v>0.1</v>
      </c>
      <c r="J9228">
        <v>0</v>
      </c>
      <c r="K9228">
        <v>0.75</v>
      </c>
      <c r="L9228">
        <v>0.99999999994179234</v>
      </c>
      <c r="M9228">
        <v>0.24999999994179234</v>
      </c>
    </row>
    <row r="9229" spans="1:13" x14ac:dyDescent="0.3">
      <c r="A9229">
        <v>2016</v>
      </c>
      <c r="B9229">
        <v>11</v>
      </c>
      <c r="C9229">
        <v>3</v>
      </c>
      <c r="D9229" t="s">
        <v>1646</v>
      </c>
      <c r="E9229" t="s">
        <v>2752</v>
      </c>
      <c r="F9229" t="s">
        <v>2790</v>
      </c>
      <c r="G9229">
        <v>0.3</v>
      </c>
      <c r="H9229">
        <v>0</v>
      </c>
      <c r="I9229">
        <v>0.3</v>
      </c>
      <c r="J9229">
        <v>0</v>
      </c>
      <c r="K9229">
        <v>0.75</v>
      </c>
      <c r="L9229">
        <v>0.96666666667442769</v>
      </c>
      <c r="M9229">
        <v>0.21666666667442769</v>
      </c>
    </row>
    <row r="9230" spans="1:13" x14ac:dyDescent="0.3">
      <c r="A9230">
        <v>2016</v>
      </c>
      <c r="B9230">
        <v>11</v>
      </c>
      <c r="C9230">
        <v>4</v>
      </c>
      <c r="D9230" t="s">
        <v>1647</v>
      </c>
      <c r="E9230" t="s">
        <v>2752</v>
      </c>
      <c r="F9230" t="s">
        <v>2814</v>
      </c>
      <c r="G9230">
        <v>1.5</v>
      </c>
      <c r="H9230">
        <v>0</v>
      </c>
      <c r="I9230">
        <v>1.5</v>
      </c>
      <c r="J9230">
        <v>0</v>
      </c>
      <c r="K9230">
        <v>0.75</v>
      </c>
      <c r="L9230">
        <v>1.3333333333139308</v>
      </c>
      <c r="M9230">
        <v>0.58333333331393078</v>
      </c>
    </row>
    <row r="9231" spans="1:13" x14ac:dyDescent="0.3">
      <c r="A9231">
        <v>2016</v>
      </c>
      <c r="B9231">
        <v>11</v>
      </c>
      <c r="C9231">
        <v>5</v>
      </c>
      <c r="D9231" t="s">
        <v>1648</v>
      </c>
      <c r="E9231" t="s">
        <v>2749</v>
      </c>
      <c r="F9231" t="s">
        <v>2837</v>
      </c>
      <c r="G9231">
        <v>4</v>
      </c>
      <c r="H9231">
        <v>0</v>
      </c>
      <c r="I9231">
        <v>3.5</v>
      </c>
      <c r="J9231">
        <v>0.5</v>
      </c>
      <c r="K9231">
        <v>0.75</v>
      </c>
      <c r="L9231">
        <v>0.86666666652308777</v>
      </c>
      <c r="M9231">
        <v>0.11666666652308777</v>
      </c>
    </row>
    <row r="9232" spans="1:13" x14ac:dyDescent="0.3">
      <c r="A9232">
        <v>2016</v>
      </c>
      <c r="B9232">
        <v>11</v>
      </c>
      <c r="C9232">
        <v>11</v>
      </c>
      <c r="D9232" t="s">
        <v>1654</v>
      </c>
      <c r="E9232" t="s">
        <v>2745</v>
      </c>
      <c r="F9232" t="s">
        <v>2760</v>
      </c>
      <c r="G9232">
        <v>0.92</v>
      </c>
      <c r="H9232">
        <v>0</v>
      </c>
      <c r="I9232">
        <v>0.92</v>
      </c>
      <c r="J9232">
        <v>0</v>
      </c>
      <c r="K9232">
        <v>0.75</v>
      </c>
      <c r="L9232">
        <v>1.2333333333372138</v>
      </c>
      <c r="M9232">
        <v>0.48333333333721384</v>
      </c>
    </row>
    <row r="9233" spans="1:13" x14ac:dyDescent="0.3">
      <c r="A9233">
        <v>2016</v>
      </c>
      <c r="B9233">
        <v>11</v>
      </c>
      <c r="C9233">
        <v>11</v>
      </c>
      <c r="D9233" t="s">
        <v>1654</v>
      </c>
      <c r="E9233" t="s">
        <v>2803</v>
      </c>
      <c r="F9233" t="s">
        <v>2804</v>
      </c>
      <c r="G9233">
        <v>0.01</v>
      </c>
      <c r="H9233">
        <v>0</v>
      </c>
      <c r="I9233">
        <v>0.01</v>
      </c>
      <c r="J9233">
        <v>0</v>
      </c>
      <c r="K9233">
        <v>0.75</v>
      </c>
      <c r="L9233">
        <v>0.91666666668606922</v>
      </c>
      <c r="M9233">
        <v>0.16666666668606922</v>
      </c>
    </row>
    <row r="9234" spans="1:13" x14ac:dyDescent="0.3">
      <c r="A9234">
        <v>2016</v>
      </c>
      <c r="B9234">
        <v>11</v>
      </c>
      <c r="C9234">
        <v>19</v>
      </c>
      <c r="D9234" t="s">
        <v>1662</v>
      </c>
      <c r="E9234" t="s">
        <v>2752</v>
      </c>
      <c r="F9234" t="s">
        <v>2841</v>
      </c>
      <c r="G9234">
        <v>0.01</v>
      </c>
      <c r="H9234">
        <v>0.01</v>
      </c>
      <c r="I9234">
        <v>0</v>
      </c>
      <c r="J9234">
        <v>0</v>
      </c>
      <c r="K9234">
        <v>0.75</v>
      </c>
      <c r="L9234">
        <v>1.2500000000582077</v>
      </c>
      <c r="M9234">
        <v>0.50000000005820766</v>
      </c>
    </row>
    <row r="9235" spans="1:13" x14ac:dyDescent="0.3">
      <c r="A9235">
        <v>2016</v>
      </c>
      <c r="B9235">
        <v>11</v>
      </c>
      <c r="C9235">
        <v>23</v>
      </c>
      <c r="D9235" t="s">
        <v>1666</v>
      </c>
      <c r="E9235" t="s">
        <v>2745</v>
      </c>
      <c r="G9235">
        <v>0.8</v>
      </c>
      <c r="H9235">
        <v>0</v>
      </c>
      <c r="I9235">
        <v>0.8</v>
      </c>
      <c r="J9235">
        <v>0</v>
      </c>
      <c r="K9235">
        <v>0.75</v>
      </c>
      <c r="L9235">
        <v>4.2499999998835847</v>
      </c>
      <c r="M9235">
        <v>3.4999999998835847</v>
      </c>
    </row>
    <row r="9236" spans="1:13" x14ac:dyDescent="0.3">
      <c r="A9236">
        <v>2016</v>
      </c>
      <c r="B9236">
        <v>11</v>
      </c>
      <c r="C9236">
        <v>25</v>
      </c>
      <c r="D9236" t="s">
        <v>1668</v>
      </c>
      <c r="E9236" t="s">
        <v>2752</v>
      </c>
      <c r="F9236" t="s">
        <v>2841</v>
      </c>
      <c r="G9236">
        <v>0.01</v>
      </c>
      <c r="H9236">
        <v>0.01</v>
      </c>
      <c r="I9236">
        <v>0</v>
      </c>
      <c r="J9236">
        <v>0</v>
      </c>
      <c r="K9236">
        <v>0.75</v>
      </c>
      <c r="L9236">
        <v>0.94999999995343387</v>
      </c>
      <c r="M9236">
        <v>0.19999999995343387</v>
      </c>
    </row>
    <row r="9237" spans="1:13" x14ac:dyDescent="0.3">
      <c r="A9237">
        <v>2016</v>
      </c>
      <c r="B9237">
        <v>11</v>
      </c>
      <c r="C9237">
        <v>26</v>
      </c>
      <c r="D9237" t="s">
        <v>1669</v>
      </c>
      <c r="E9237" t="s">
        <v>2752</v>
      </c>
      <c r="F9237" t="s">
        <v>2841</v>
      </c>
      <c r="G9237">
        <v>0.18</v>
      </c>
      <c r="H9237">
        <v>0</v>
      </c>
      <c r="I9237">
        <v>0.18</v>
      </c>
      <c r="J9237">
        <v>0</v>
      </c>
      <c r="K9237">
        <v>0.75</v>
      </c>
      <c r="L9237">
        <v>1.1166666666395031</v>
      </c>
      <c r="M9237">
        <v>0.36666666663950309</v>
      </c>
    </row>
    <row r="9238" spans="1:13" x14ac:dyDescent="0.3">
      <c r="A9238">
        <v>2016</v>
      </c>
      <c r="B9238">
        <v>11</v>
      </c>
      <c r="C9238">
        <v>27</v>
      </c>
      <c r="D9238" t="s">
        <v>1670</v>
      </c>
      <c r="E9238" t="s">
        <v>2749</v>
      </c>
      <c r="F9238" t="s">
        <v>2788</v>
      </c>
      <c r="G9238">
        <v>0.2</v>
      </c>
      <c r="H9238">
        <v>0.15</v>
      </c>
      <c r="I9238">
        <v>0.05</v>
      </c>
      <c r="J9238">
        <v>0</v>
      </c>
      <c r="K9238">
        <v>0.75</v>
      </c>
      <c r="L9238">
        <v>2.0833333333139308</v>
      </c>
      <c r="M9238">
        <v>1.3333333333139308</v>
      </c>
    </row>
    <row r="9239" spans="1:13" x14ac:dyDescent="0.3">
      <c r="A9239">
        <v>2016</v>
      </c>
      <c r="B9239">
        <v>11</v>
      </c>
      <c r="C9239">
        <v>29</v>
      </c>
      <c r="D9239" t="s">
        <v>1672</v>
      </c>
      <c r="E9239" t="s">
        <v>2752</v>
      </c>
      <c r="F9239" t="s">
        <v>2993</v>
      </c>
      <c r="G9239">
        <v>20</v>
      </c>
      <c r="H9239">
        <v>0</v>
      </c>
      <c r="I9239">
        <v>20</v>
      </c>
      <c r="J9239">
        <v>0</v>
      </c>
      <c r="K9239">
        <v>0.75</v>
      </c>
      <c r="L9239">
        <v>2.25</v>
      </c>
      <c r="M9239">
        <v>1.5</v>
      </c>
    </row>
    <row r="9240" spans="1:13" x14ac:dyDescent="0.3">
      <c r="A9240">
        <v>2016</v>
      </c>
      <c r="B9240">
        <v>12</v>
      </c>
      <c r="C9240">
        <v>2</v>
      </c>
      <c r="D9240" t="s">
        <v>1675</v>
      </c>
      <c r="E9240" t="s">
        <v>2745</v>
      </c>
      <c r="F9240" t="s">
        <v>2796</v>
      </c>
      <c r="G9240">
        <v>0.02</v>
      </c>
      <c r="H9240">
        <v>0</v>
      </c>
      <c r="I9240">
        <v>0.02</v>
      </c>
      <c r="J9240">
        <v>0</v>
      </c>
      <c r="K9240">
        <v>0.75</v>
      </c>
      <c r="L9240">
        <v>0.91666666668606922</v>
      </c>
      <c r="M9240">
        <v>0.16666666668606922</v>
      </c>
    </row>
    <row r="9241" spans="1:13" x14ac:dyDescent="0.3">
      <c r="A9241">
        <v>2016</v>
      </c>
      <c r="B9241">
        <v>12</v>
      </c>
      <c r="C9241">
        <v>5</v>
      </c>
      <c r="D9241" t="s">
        <v>1678</v>
      </c>
      <c r="E9241" t="s">
        <v>2745</v>
      </c>
      <c r="F9241" t="s">
        <v>2766</v>
      </c>
      <c r="G9241">
        <v>0.97</v>
      </c>
      <c r="H9241">
        <v>0</v>
      </c>
      <c r="I9241">
        <v>0.97</v>
      </c>
      <c r="J9241">
        <v>0</v>
      </c>
      <c r="K9241">
        <v>0.75</v>
      </c>
      <c r="L9241">
        <v>336.04999999998836</v>
      </c>
      <c r="M9241">
        <v>335.29999999998836</v>
      </c>
    </row>
    <row r="9242" spans="1:13" x14ac:dyDescent="0.3">
      <c r="A9242">
        <v>2016</v>
      </c>
      <c r="B9242">
        <v>12</v>
      </c>
      <c r="C9242">
        <v>13</v>
      </c>
      <c r="D9242" t="s">
        <v>1686</v>
      </c>
      <c r="E9242" t="s">
        <v>2745</v>
      </c>
      <c r="F9242" t="s">
        <v>2796</v>
      </c>
      <c r="G9242">
        <v>0.13</v>
      </c>
      <c r="H9242">
        <v>0</v>
      </c>
      <c r="I9242">
        <v>0.13</v>
      </c>
      <c r="J9242">
        <v>0</v>
      </c>
      <c r="K9242">
        <v>0.75</v>
      </c>
      <c r="L9242">
        <v>1818.75</v>
      </c>
      <c r="M9242">
        <v>1818</v>
      </c>
    </row>
    <row r="9243" spans="1:13" x14ac:dyDescent="0.3">
      <c r="A9243">
        <v>2016</v>
      </c>
      <c r="B9243">
        <v>12</v>
      </c>
      <c r="C9243">
        <v>17</v>
      </c>
      <c r="D9243" t="s">
        <v>1690</v>
      </c>
      <c r="E9243" t="s">
        <v>2752</v>
      </c>
      <c r="F9243" t="s">
        <v>2790</v>
      </c>
      <c r="G9243">
        <v>0.05</v>
      </c>
      <c r="H9243">
        <v>0</v>
      </c>
      <c r="I9243">
        <v>0.05</v>
      </c>
      <c r="J9243">
        <v>0</v>
      </c>
      <c r="K9243">
        <v>0.75</v>
      </c>
      <c r="L9243">
        <v>1.0833333333721384</v>
      </c>
      <c r="M9243">
        <v>0.33333333337213844</v>
      </c>
    </row>
    <row r="9244" spans="1:13" x14ac:dyDescent="0.3">
      <c r="A9244">
        <v>2016</v>
      </c>
      <c r="B9244">
        <v>12</v>
      </c>
      <c r="C9244">
        <v>18</v>
      </c>
      <c r="D9244" t="s">
        <v>1691</v>
      </c>
      <c r="E9244" t="s">
        <v>2745</v>
      </c>
      <c r="F9244" t="s">
        <v>2765</v>
      </c>
      <c r="G9244">
        <v>0.15</v>
      </c>
      <c r="H9244">
        <v>0</v>
      </c>
      <c r="I9244">
        <v>0.15</v>
      </c>
      <c r="J9244">
        <v>0</v>
      </c>
      <c r="K9244">
        <v>0.75</v>
      </c>
      <c r="L9244">
        <v>2.1500000000232831</v>
      </c>
      <c r="M9244">
        <v>1.4000000000232831</v>
      </c>
    </row>
    <row r="9245" spans="1:13" x14ac:dyDescent="0.3">
      <c r="A9245">
        <v>2016</v>
      </c>
      <c r="B9245">
        <v>12</v>
      </c>
      <c r="C9245">
        <v>19</v>
      </c>
      <c r="D9245" t="s">
        <v>1692</v>
      </c>
      <c r="E9245" t="s">
        <v>2741</v>
      </c>
      <c r="F9245" t="s">
        <v>2778</v>
      </c>
      <c r="G9245">
        <v>0.22000000000000003</v>
      </c>
      <c r="H9245">
        <v>0</v>
      </c>
      <c r="I9245">
        <v>0.22000000000000003</v>
      </c>
      <c r="J9245">
        <v>0</v>
      </c>
      <c r="K9245">
        <v>0.75</v>
      </c>
      <c r="L9245">
        <v>1.4333333333488554</v>
      </c>
      <c r="M9245">
        <v>0.68333333334885538</v>
      </c>
    </row>
    <row r="9246" spans="1:13" x14ac:dyDescent="0.3">
      <c r="A9246">
        <v>2016</v>
      </c>
      <c r="B9246">
        <v>12</v>
      </c>
      <c r="C9246">
        <v>23</v>
      </c>
      <c r="D9246" t="s">
        <v>1696</v>
      </c>
      <c r="E9246" t="s">
        <v>2866</v>
      </c>
      <c r="F9246" t="s">
        <v>2900</v>
      </c>
      <c r="G9246">
        <v>0.74</v>
      </c>
      <c r="H9246">
        <v>0</v>
      </c>
      <c r="I9246">
        <v>0.74</v>
      </c>
      <c r="J9246">
        <v>0</v>
      </c>
      <c r="K9246">
        <v>0.75</v>
      </c>
      <c r="L9246">
        <v>2.6500000000814907</v>
      </c>
      <c r="M9246">
        <v>1.9000000000814907</v>
      </c>
    </row>
    <row r="9247" spans="1:13" x14ac:dyDescent="0.3">
      <c r="A9247">
        <v>2016</v>
      </c>
      <c r="B9247">
        <v>12</v>
      </c>
      <c r="C9247">
        <v>27</v>
      </c>
      <c r="D9247" t="s">
        <v>1700</v>
      </c>
      <c r="E9247" t="s">
        <v>2741</v>
      </c>
      <c r="F9247" t="s">
        <v>2889</v>
      </c>
      <c r="G9247">
        <v>0.30000000000000004</v>
      </c>
      <c r="H9247">
        <v>0.1</v>
      </c>
      <c r="I9247">
        <v>0.1</v>
      </c>
      <c r="J9247">
        <v>0.1</v>
      </c>
      <c r="K9247">
        <v>0.75</v>
      </c>
      <c r="L9247">
        <v>1.0166666666627862</v>
      </c>
      <c r="M9247">
        <v>0.26666666666278616</v>
      </c>
    </row>
    <row r="9248" spans="1:13" x14ac:dyDescent="0.3">
      <c r="A9248">
        <v>2016</v>
      </c>
      <c r="B9248">
        <v>12</v>
      </c>
      <c r="C9248">
        <v>27</v>
      </c>
      <c r="D9248" t="s">
        <v>1700</v>
      </c>
      <c r="E9248" t="s">
        <v>2754</v>
      </c>
      <c r="F9248" t="s">
        <v>3015</v>
      </c>
      <c r="G9248">
        <v>1.5</v>
      </c>
      <c r="H9248">
        <v>0</v>
      </c>
      <c r="I9248">
        <v>1.5</v>
      </c>
      <c r="J9248">
        <v>0</v>
      </c>
      <c r="K9248">
        <v>0.75</v>
      </c>
      <c r="L9248">
        <v>1.2499999998835847</v>
      </c>
      <c r="M9248">
        <v>0.49999999988358468</v>
      </c>
    </row>
    <row r="9249" spans="1:13" x14ac:dyDescent="0.3">
      <c r="A9249">
        <v>2017</v>
      </c>
      <c r="B9249">
        <v>1</v>
      </c>
      <c r="C9249">
        <v>1</v>
      </c>
      <c r="D9249" t="s">
        <v>1705</v>
      </c>
      <c r="E9249" t="s">
        <v>2752</v>
      </c>
      <c r="F9249" t="s">
        <v>2847</v>
      </c>
      <c r="G9249">
        <v>0.08</v>
      </c>
      <c r="H9249">
        <v>0</v>
      </c>
      <c r="I9249">
        <v>0.08</v>
      </c>
      <c r="J9249">
        <v>0</v>
      </c>
      <c r="K9249">
        <v>0.75</v>
      </c>
      <c r="L9249">
        <v>0.78333333326736465</v>
      </c>
      <c r="M9249">
        <v>3.3333333267364651E-2</v>
      </c>
    </row>
    <row r="9250" spans="1:13" x14ac:dyDescent="0.3">
      <c r="A9250">
        <v>2017</v>
      </c>
      <c r="B9250">
        <v>1</v>
      </c>
      <c r="C9250">
        <v>5</v>
      </c>
      <c r="D9250" t="s">
        <v>1709</v>
      </c>
      <c r="E9250" t="s">
        <v>2749</v>
      </c>
      <c r="F9250" t="s">
        <v>2826</v>
      </c>
      <c r="G9250">
        <v>0.5</v>
      </c>
      <c r="H9250">
        <v>0</v>
      </c>
      <c r="I9250">
        <v>0.5</v>
      </c>
      <c r="J9250">
        <v>0</v>
      </c>
      <c r="K9250">
        <v>0.75</v>
      </c>
      <c r="L9250">
        <v>0.90000000013969839</v>
      </c>
      <c r="M9250">
        <v>0.15000000013969839</v>
      </c>
    </row>
    <row r="9251" spans="1:13" x14ac:dyDescent="0.3">
      <c r="A9251">
        <v>2017</v>
      </c>
      <c r="B9251">
        <v>1</v>
      </c>
      <c r="C9251">
        <v>17</v>
      </c>
      <c r="D9251" t="s">
        <v>1721</v>
      </c>
      <c r="E9251" t="s">
        <v>2745</v>
      </c>
      <c r="F9251" t="s">
        <v>2781</v>
      </c>
      <c r="G9251">
        <v>0.17499999999999999</v>
      </c>
      <c r="H9251">
        <v>0</v>
      </c>
      <c r="I9251">
        <v>0.17499999999999999</v>
      </c>
      <c r="J9251">
        <v>0</v>
      </c>
      <c r="K9251">
        <v>0.75</v>
      </c>
      <c r="L9251">
        <v>5.816666666592937</v>
      </c>
      <c r="M9251">
        <v>5.066666666592937</v>
      </c>
    </row>
    <row r="9252" spans="1:13" x14ac:dyDescent="0.3">
      <c r="A9252">
        <v>2017</v>
      </c>
      <c r="B9252">
        <v>1</v>
      </c>
      <c r="C9252">
        <v>20</v>
      </c>
      <c r="D9252" t="s">
        <v>1724</v>
      </c>
      <c r="E9252" t="s">
        <v>2743</v>
      </c>
      <c r="F9252" t="s">
        <v>2816</v>
      </c>
      <c r="G9252">
        <v>0.05</v>
      </c>
      <c r="H9252">
        <v>0</v>
      </c>
      <c r="I9252">
        <v>0.05</v>
      </c>
      <c r="J9252">
        <v>0</v>
      </c>
      <c r="K9252">
        <v>0.75</v>
      </c>
      <c r="L9252">
        <v>1.0500000001047738</v>
      </c>
      <c r="M9252">
        <v>0.30000000010477379</v>
      </c>
    </row>
    <row r="9253" spans="1:13" x14ac:dyDescent="0.3">
      <c r="A9253">
        <v>2017</v>
      </c>
      <c r="B9253">
        <v>1</v>
      </c>
      <c r="C9253">
        <v>26</v>
      </c>
      <c r="D9253" t="s">
        <v>1730</v>
      </c>
      <c r="E9253" t="s">
        <v>2749</v>
      </c>
      <c r="F9253" t="s">
        <v>2808</v>
      </c>
      <c r="G9253">
        <v>1</v>
      </c>
      <c r="H9253">
        <v>0</v>
      </c>
      <c r="I9253">
        <v>1</v>
      </c>
      <c r="J9253">
        <v>0</v>
      </c>
      <c r="K9253">
        <v>0.75</v>
      </c>
      <c r="L9253">
        <v>1.4666666665580124</v>
      </c>
      <c r="M9253">
        <v>0.71666666655801237</v>
      </c>
    </row>
    <row r="9254" spans="1:13" x14ac:dyDescent="0.3">
      <c r="A9254">
        <v>2017</v>
      </c>
      <c r="B9254">
        <v>1</v>
      </c>
      <c r="C9254">
        <v>28</v>
      </c>
      <c r="D9254" t="s">
        <v>1732</v>
      </c>
      <c r="E9254" t="s">
        <v>2745</v>
      </c>
      <c r="F9254" t="s">
        <v>2824</v>
      </c>
      <c r="G9254">
        <v>1.7</v>
      </c>
      <c r="H9254">
        <v>0</v>
      </c>
      <c r="I9254">
        <v>1.7</v>
      </c>
      <c r="J9254">
        <v>0</v>
      </c>
      <c r="K9254">
        <v>0.75</v>
      </c>
      <c r="L9254">
        <v>770.3833333334187</v>
      </c>
      <c r="M9254">
        <v>769.6333333334187</v>
      </c>
    </row>
    <row r="9255" spans="1:13" x14ac:dyDescent="0.3">
      <c r="A9255">
        <v>2017</v>
      </c>
      <c r="B9255">
        <v>2</v>
      </c>
      <c r="C9255">
        <v>1</v>
      </c>
      <c r="D9255" t="s">
        <v>1736</v>
      </c>
      <c r="E9255" t="s">
        <v>2743</v>
      </c>
      <c r="F9255" t="s">
        <v>2955</v>
      </c>
      <c r="G9255">
        <v>0.01</v>
      </c>
      <c r="H9255">
        <v>0</v>
      </c>
      <c r="I9255">
        <v>0</v>
      </c>
      <c r="J9255">
        <v>0.01</v>
      </c>
      <c r="K9255">
        <v>0.75</v>
      </c>
      <c r="L9255">
        <v>672</v>
      </c>
      <c r="M9255">
        <v>671.25</v>
      </c>
    </row>
    <row r="9256" spans="1:13" x14ac:dyDescent="0.3">
      <c r="A9256">
        <v>2017</v>
      </c>
      <c r="B9256">
        <v>2</v>
      </c>
      <c r="C9256">
        <v>12</v>
      </c>
      <c r="D9256" t="s">
        <v>1747</v>
      </c>
      <c r="E9256" t="s">
        <v>2745</v>
      </c>
      <c r="F9256" t="s">
        <v>2933</v>
      </c>
      <c r="G9256">
        <v>1.3</v>
      </c>
      <c r="H9256">
        <v>0</v>
      </c>
      <c r="I9256">
        <v>1.3</v>
      </c>
      <c r="J9256">
        <v>0</v>
      </c>
      <c r="K9256">
        <v>0.75</v>
      </c>
      <c r="L9256">
        <v>404.41666666668607</v>
      </c>
      <c r="M9256">
        <v>403.66666666668607</v>
      </c>
    </row>
    <row r="9257" spans="1:13" x14ac:dyDescent="0.3">
      <c r="A9257">
        <v>2017</v>
      </c>
      <c r="B9257">
        <v>2</v>
      </c>
      <c r="C9257">
        <v>16</v>
      </c>
      <c r="D9257" t="s">
        <v>1751</v>
      </c>
      <c r="E9257" t="s">
        <v>2743</v>
      </c>
      <c r="F9257" t="s">
        <v>2922</v>
      </c>
      <c r="G9257">
        <v>0.3</v>
      </c>
      <c r="H9257">
        <v>0</v>
      </c>
      <c r="I9257">
        <v>0</v>
      </c>
      <c r="J9257">
        <v>0.3</v>
      </c>
      <c r="K9257">
        <v>0.75</v>
      </c>
      <c r="L9257">
        <v>0.86666666669771075</v>
      </c>
      <c r="M9257">
        <v>0.11666666669771075</v>
      </c>
    </row>
    <row r="9258" spans="1:13" x14ac:dyDescent="0.3">
      <c r="A9258">
        <v>2017</v>
      </c>
      <c r="B9258">
        <v>2</v>
      </c>
      <c r="C9258">
        <v>20</v>
      </c>
      <c r="D9258" t="s">
        <v>1755</v>
      </c>
      <c r="E9258" t="s">
        <v>2752</v>
      </c>
      <c r="F9258" t="s">
        <v>2921</v>
      </c>
      <c r="G9258">
        <v>0.31</v>
      </c>
      <c r="H9258">
        <v>0</v>
      </c>
      <c r="I9258">
        <v>0.31</v>
      </c>
      <c r="J9258">
        <v>0</v>
      </c>
      <c r="K9258">
        <v>0.75</v>
      </c>
      <c r="L9258">
        <v>0.99999999994179234</v>
      </c>
      <c r="M9258">
        <v>0.24999999994179234</v>
      </c>
    </row>
    <row r="9259" spans="1:13" x14ac:dyDescent="0.3">
      <c r="A9259">
        <v>2017</v>
      </c>
      <c r="B9259">
        <v>2</v>
      </c>
      <c r="C9259">
        <v>22</v>
      </c>
      <c r="D9259" t="s">
        <v>1757</v>
      </c>
      <c r="E9259" t="s">
        <v>2749</v>
      </c>
      <c r="F9259" t="s">
        <v>2826</v>
      </c>
      <c r="G9259">
        <v>0.4</v>
      </c>
      <c r="H9259">
        <v>0</v>
      </c>
      <c r="I9259">
        <v>0.4</v>
      </c>
      <c r="J9259">
        <v>0</v>
      </c>
      <c r="K9259">
        <v>0.75</v>
      </c>
      <c r="L9259">
        <v>1.7333333333954215</v>
      </c>
      <c r="M9259">
        <v>0.9833333333954215</v>
      </c>
    </row>
    <row r="9260" spans="1:13" x14ac:dyDescent="0.3">
      <c r="A9260">
        <v>2017</v>
      </c>
      <c r="B9260">
        <v>2</v>
      </c>
      <c r="C9260">
        <v>24</v>
      </c>
      <c r="D9260" t="s">
        <v>1759</v>
      </c>
      <c r="E9260" t="s">
        <v>2745</v>
      </c>
      <c r="F9260" t="s">
        <v>2890</v>
      </c>
      <c r="G9260">
        <v>0.01</v>
      </c>
      <c r="H9260">
        <v>0.01</v>
      </c>
      <c r="I9260">
        <v>0</v>
      </c>
      <c r="J9260">
        <v>0</v>
      </c>
      <c r="K9260">
        <v>0.75</v>
      </c>
      <c r="L9260">
        <v>188.41666666668607</v>
      </c>
      <c r="M9260">
        <v>187.66666666668607</v>
      </c>
    </row>
    <row r="9261" spans="1:13" x14ac:dyDescent="0.3">
      <c r="A9261">
        <v>2017</v>
      </c>
      <c r="B9261">
        <v>3</v>
      </c>
      <c r="C9261">
        <v>3</v>
      </c>
      <c r="D9261" t="s">
        <v>1766</v>
      </c>
      <c r="E9261" t="s">
        <v>2752</v>
      </c>
      <c r="F9261" t="s">
        <v>2752</v>
      </c>
      <c r="G9261">
        <v>0.27</v>
      </c>
      <c r="H9261">
        <v>0</v>
      </c>
      <c r="I9261">
        <v>0.27</v>
      </c>
      <c r="J9261">
        <v>0</v>
      </c>
      <c r="K9261">
        <v>0.75</v>
      </c>
      <c r="L9261">
        <v>1.2000000000698492</v>
      </c>
      <c r="M9261">
        <v>0.45000000006984919</v>
      </c>
    </row>
    <row r="9262" spans="1:13" x14ac:dyDescent="0.3">
      <c r="A9262">
        <v>2017</v>
      </c>
      <c r="B9262">
        <v>3</v>
      </c>
      <c r="C9262">
        <v>4</v>
      </c>
      <c r="D9262" t="s">
        <v>1767</v>
      </c>
      <c r="E9262" t="s">
        <v>2745</v>
      </c>
      <c r="F9262" t="s">
        <v>2824</v>
      </c>
      <c r="G9262">
        <v>0.6</v>
      </c>
      <c r="H9262">
        <v>0</v>
      </c>
      <c r="I9262">
        <v>0.6</v>
      </c>
      <c r="J9262">
        <v>0</v>
      </c>
      <c r="K9262">
        <v>0.75</v>
      </c>
      <c r="L9262">
        <v>3</v>
      </c>
      <c r="M9262">
        <v>2.25</v>
      </c>
    </row>
    <row r="9263" spans="1:13" x14ac:dyDescent="0.3">
      <c r="A9263">
        <v>2017</v>
      </c>
      <c r="B9263">
        <v>3</v>
      </c>
      <c r="C9263">
        <v>11</v>
      </c>
      <c r="D9263" t="s">
        <v>1774</v>
      </c>
      <c r="E9263" t="s">
        <v>2743</v>
      </c>
      <c r="F9263" t="s">
        <v>2817</v>
      </c>
      <c r="G9263">
        <v>3.0199999999999996</v>
      </c>
      <c r="H9263">
        <v>0.01</v>
      </c>
      <c r="I9263">
        <v>0.01</v>
      </c>
      <c r="J9263">
        <v>3</v>
      </c>
      <c r="K9263">
        <v>0.75</v>
      </c>
      <c r="L9263">
        <v>1.0833333333721384</v>
      </c>
      <c r="M9263">
        <v>0.33333333337213844</v>
      </c>
    </row>
    <row r="9264" spans="1:13" x14ac:dyDescent="0.3">
      <c r="A9264">
        <v>2017</v>
      </c>
      <c r="B9264">
        <v>3</v>
      </c>
      <c r="C9264">
        <v>11</v>
      </c>
      <c r="D9264" t="s">
        <v>1774</v>
      </c>
      <c r="E9264" t="s">
        <v>2749</v>
      </c>
      <c r="F9264" t="s">
        <v>2862</v>
      </c>
      <c r="G9264">
        <v>4</v>
      </c>
      <c r="H9264">
        <v>0</v>
      </c>
      <c r="I9264">
        <v>4</v>
      </c>
      <c r="J9264">
        <v>0</v>
      </c>
      <c r="K9264">
        <v>0.75</v>
      </c>
      <c r="L9264">
        <v>1.4333333332906477</v>
      </c>
      <c r="M9264">
        <v>0.68333333329064772</v>
      </c>
    </row>
    <row r="9265" spans="1:13" x14ac:dyDescent="0.3">
      <c r="A9265">
        <v>2017</v>
      </c>
      <c r="B9265">
        <v>3</v>
      </c>
      <c r="C9265">
        <v>18</v>
      </c>
      <c r="D9265" t="s">
        <v>1781</v>
      </c>
      <c r="E9265" t="s">
        <v>2745</v>
      </c>
      <c r="F9265" t="s">
        <v>2770</v>
      </c>
      <c r="G9265">
        <v>0.45</v>
      </c>
      <c r="H9265">
        <v>0</v>
      </c>
      <c r="I9265">
        <v>0.45</v>
      </c>
      <c r="J9265">
        <v>0</v>
      </c>
      <c r="K9265">
        <v>0.75</v>
      </c>
      <c r="L9265">
        <v>5.8333333333139308</v>
      </c>
      <c r="M9265">
        <v>5.0833333333139308</v>
      </c>
    </row>
    <row r="9266" spans="1:13" x14ac:dyDescent="0.3">
      <c r="A9266">
        <v>2017</v>
      </c>
      <c r="B9266">
        <v>4</v>
      </c>
      <c r="C9266">
        <v>3</v>
      </c>
      <c r="D9266" t="s">
        <v>1797</v>
      </c>
      <c r="E9266" t="s">
        <v>2745</v>
      </c>
      <c r="G9266">
        <v>0.52</v>
      </c>
      <c r="H9266">
        <v>0</v>
      </c>
      <c r="I9266">
        <v>0.52</v>
      </c>
      <c r="J9266">
        <v>0</v>
      </c>
      <c r="K9266">
        <v>0.75</v>
      </c>
      <c r="L9266">
        <v>1.3666666665812954</v>
      </c>
      <c r="M9266">
        <v>0.61666666658129543</v>
      </c>
    </row>
    <row r="9267" spans="1:13" x14ac:dyDescent="0.3">
      <c r="A9267">
        <v>2017</v>
      </c>
      <c r="B9267">
        <v>4</v>
      </c>
      <c r="C9267">
        <v>12</v>
      </c>
      <c r="D9267" t="s">
        <v>1806</v>
      </c>
      <c r="E9267" t="s">
        <v>2743</v>
      </c>
      <c r="F9267" t="s">
        <v>2936</v>
      </c>
      <c r="G9267">
        <v>5</v>
      </c>
      <c r="H9267">
        <v>0</v>
      </c>
      <c r="I9267">
        <v>0</v>
      </c>
      <c r="J9267">
        <v>5</v>
      </c>
      <c r="K9267">
        <v>0.75</v>
      </c>
      <c r="L9267">
        <v>2.1666666665696539</v>
      </c>
      <c r="M9267">
        <v>1.4166666665696539</v>
      </c>
    </row>
    <row r="9268" spans="1:13" x14ac:dyDescent="0.3">
      <c r="A9268">
        <v>2017</v>
      </c>
      <c r="B9268">
        <v>4</v>
      </c>
      <c r="C9268">
        <v>15</v>
      </c>
      <c r="D9268" t="s">
        <v>1809</v>
      </c>
      <c r="E9268" t="s">
        <v>2752</v>
      </c>
      <c r="F9268" t="s">
        <v>2798</v>
      </c>
      <c r="G9268">
        <v>1.1000000000000001</v>
      </c>
      <c r="H9268">
        <v>1.1000000000000001</v>
      </c>
      <c r="I9268">
        <v>0</v>
      </c>
      <c r="J9268">
        <v>0</v>
      </c>
      <c r="K9268">
        <v>0.75</v>
      </c>
      <c r="L9268">
        <v>1.2499999998835847</v>
      </c>
      <c r="M9268">
        <v>0.49999999988358468</v>
      </c>
    </row>
    <row r="9269" spans="1:13" x14ac:dyDescent="0.3">
      <c r="A9269">
        <v>2017</v>
      </c>
      <c r="B9269">
        <v>4</v>
      </c>
      <c r="C9269">
        <v>16</v>
      </c>
      <c r="D9269" t="s">
        <v>1810</v>
      </c>
      <c r="E9269" t="s">
        <v>2743</v>
      </c>
      <c r="F9269" t="s">
        <v>2759</v>
      </c>
      <c r="G9269">
        <v>0.03</v>
      </c>
      <c r="H9269">
        <v>0.01</v>
      </c>
      <c r="I9269">
        <v>0</v>
      </c>
      <c r="J9269">
        <v>0.02</v>
      </c>
      <c r="K9269">
        <v>0.75</v>
      </c>
      <c r="L9269">
        <v>46.833333333372138</v>
      </c>
      <c r="M9269">
        <v>46.083333333372138</v>
      </c>
    </row>
    <row r="9270" spans="1:13" x14ac:dyDescent="0.3">
      <c r="A9270">
        <v>2017</v>
      </c>
      <c r="B9270">
        <v>4</v>
      </c>
      <c r="C9270">
        <v>28</v>
      </c>
      <c r="D9270" t="s">
        <v>1822</v>
      </c>
      <c r="E9270" t="s">
        <v>2745</v>
      </c>
      <c r="G9270">
        <v>0.52</v>
      </c>
      <c r="H9270">
        <v>0</v>
      </c>
      <c r="I9270">
        <v>0.02</v>
      </c>
      <c r="J9270">
        <v>0.5</v>
      </c>
      <c r="K9270">
        <v>0.75</v>
      </c>
      <c r="L9270">
        <v>1.0666666666511446</v>
      </c>
      <c r="M9270">
        <v>0.31666666665114462</v>
      </c>
    </row>
    <row r="9271" spans="1:13" x14ac:dyDescent="0.3">
      <c r="A9271">
        <v>2017</v>
      </c>
      <c r="B9271">
        <v>5</v>
      </c>
      <c r="C9271">
        <v>5</v>
      </c>
      <c r="D9271" t="s">
        <v>1828</v>
      </c>
      <c r="E9271" t="s">
        <v>2752</v>
      </c>
      <c r="F9271" t="s">
        <v>2757</v>
      </c>
      <c r="G9271">
        <v>0.05</v>
      </c>
      <c r="H9271">
        <v>0</v>
      </c>
      <c r="I9271">
        <v>0.05</v>
      </c>
      <c r="J9271">
        <v>0</v>
      </c>
      <c r="K9271">
        <v>0.75</v>
      </c>
      <c r="L9271">
        <v>0.85000000015133992</v>
      </c>
      <c r="M9271">
        <v>0.10000000015133992</v>
      </c>
    </row>
    <row r="9272" spans="1:13" x14ac:dyDescent="0.3">
      <c r="A9272">
        <v>2017</v>
      </c>
      <c r="B9272">
        <v>5</v>
      </c>
      <c r="C9272">
        <v>9</v>
      </c>
      <c r="D9272" t="s">
        <v>1830</v>
      </c>
      <c r="E9272" t="s">
        <v>2752</v>
      </c>
      <c r="F9272" t="s">
        <v>2993</v>
      </c>
      <c r="G9272">
        <v>7</v>
      </c>
      <c r="H9272">
        <v>0</v>
      </c>
      <c r="I9272">
        <v>7</v>
      </c>
      <c r="J9272">
        <v>0</v>
      </c>
      <c r="K9272">
        <v>0.75</v>
      </c>
      <c r="L9272">
        <v>0.99999999994179234</v>
      </c>
      <c r="M9272">
        <v>0.24999999994179234</v>
      </c>
    </row>
    <row r="9273" spans="1:13" x14ac:dyDescent="0.3">
      <c r="A9273">
        <v>2017</v>
      </c>
      <c r="B9273">
        <v>9</v>
      </c>
      <c r="C9273">
        <v>28</v>
      </c>
      <c r="D9273" t="s">
        <v>1882</v>
      </c>
      <c r="E9273" t="s">
        <v>2745</v>
      </c>
      <c r="F9273" t="s">
        <v>2765</v>
      </c>
      <c r="G9273">
        <v>0.06</v>
      </c>
      <c r="H9273">
        <v>0</v>
      </c>
      <c r="I9273">
        <v>0.06</v>
      </c>
      <c r="J9273">
        <v>0</v>
      </c>
      <c r="K9273">
        <v>0.75</v>
      </c>
      <c r="L9273">
        <v>1.033333333209157</v>
      </c>
      <c r="M9273">
        <v>0.28333333320915699</v>
      </c>
    </row>
    <row r="9274" spans="1:13" x14ac:dyDescent="0.3">
      <c r="A9274">
        <v>2017</v>
      </c>
      <c r="B9274">
        <v>10</v>
      </c>
      <c r="C9274">
        <v>28</v>
      </c>
      <c r="D9274" t="s">
        <v>1904</v>
      </c>
      <c r="E9274" t="s">
        <v>2745</v>
      </c>
      <c r="F9274" t="s">
        <v>2760</v>
      </c>
      <c r="G9274">
        <v>1E-3</v>
      </c>
      <c r="H9274">
        <v>0</v>
      </c>
      <c r="I9274">
        <v>1E-3</v>
      </c>
      <c r="J9274">
        <v>0</v>
      </c>
      <c r="K9274">
        <v>0.75</v>
      </c>
      <c r="L9274">
        <v>1.0000000001164153</v>
      </c>
      <c r="M9274">
        <v>0.25000000011641532</v>
      </c>
    </row>
    <row r="9275" spans="1:13" x14ac:dyDescent="0.3">
      <c r="A9275">
        <v>2017</v>
      </c>
      <c r="B9275">
        <v>11</v>
      </c>
      <c r="C9275">
        <v>10</v>
      </c>
      <c r="D9275" t="s">
        <v>1917</v>
      </c>
      <c r="E9275" t="s">
        <v>2752</v>
      </c>
      <c r="F9275" t="s">
        <v>2881</v>
      </c>
      <c r="G9275">
        <v>0.1</v>
      </c>
      <c r="H9275">
        <v>0</v>
      </c>
      <c r="I9275">
        <v>0.1</v>
      </c>
      <c r="J9275">
        <v>0</v>
      </c>
      <c r="K9275">
        <v>0.75</v>
      </c>
      <c r="L9275">
        <v>0.91666666651144624</v>
      </c>
      <c r="M9275">
        <v>0.16666666651144624</v>
      </c>
    </row>
    <row r="9276" spans="1:13" x14ac:dyDescent="0.3">
      <c r="A9276">
        <v>2017</v>
      </c>
      <c r="B9276">
        <v>11</v>
      </c>
      <c r="C9276">
        <v>24</v>
      </c>
      <c r="D9276" t="s">
        <v>1931</v>
      </c>
      <c r="E9276" t="s">
        <v>2749</v>
      </c>
      <c r="F9276" t="s">
        <v>2849</v>
      </c>
      <c r="G9276">
        <v>1</v>
      </c>
      <c r="H9276">
        <v>0</v>
      </c>
      <c r="I9276">
        <v>1</v>
      </c>
      <c r="J9276">
        <v>0</v>
      </c>
      <c r="K9276">
        <v>0.75</v>
      </c>
      <c r="L9276">
        <v>0.94999999995343387</v>
      </c>
      <c r="M9276">
        <v>0.19999999995343387</v>
      </c>
    </row>
    <row r="9277" spans="1:13" x14ac:dyDescent="0.3">
      <c r="A9277">
        <v>2017</v>
      </c>
      <c r="B9277">
        <v>12</v>
      </c>
      <c r="C9277">
        <v>2</v>
      </c>
      <c r="D9277" t="s">
        <v>1939</v>
      </c>
      <c r="E9277" t="s">
        <v>2743</v>
      </c>
      <c r="F9277" t="s">
        <v>2759</v>
      </c>
      <c r="G9277">
        <v>0.03</v>
      </c>
      <c r="H9277">
        <v>0</v>
      </c>
      <c r="I9277">
        <v>0.03</v>
      </c>
      <c r="J9277">
        <v>0</v>
      </c>
      <c r="K9277">
        <v>0.75</v>
      </c>
      <c r="L9277">
        <v>788.00000000005821</v>
      </c>
      <c r="M9277">
        <v>787.25000000005821</v>
      </c>
    </row>
    <row r="9278" spans="1:13" x14ac:dyDescent="0.3">
      <c r="A9278">
        <v>2017</v>
      </c>
      <c r="B9278">
        <v>12</v>
      </c>
      <c r="C9278">
        <v>5</v>
      </c>
      <c r="D9278" t="s">
        <v>1942</v>
      </c>
      <c r="E9278" t="s">
        <v>2747</v>
      </c>
      <c r="F9278" t="s">
        <v>2937</v>
      </c>
      <c r="G9278">
        <v>0.5</v>
      </c>
      <c r="H9278">
        <v>0</v>
      </c>
      <c r="I9278">
        <v>0.5</v>
      </c>
      <c r="J9278">
        <v>0</v>
      </c>
      <c r="K9278">
        <v>0.75</v>
      </c>
      <c r="L9278">
        <v>1.0000000001164153</v>
      </c>
      <c r="M9278">
        <v>0.25000000011641532</v>
      </c>
    </row>
    <row r="9279" spans="1:13" x14ac:dyDescent="0.3">
      <c r="A9279">
        <v>2017</v>
      </c>
      <c r="B9279">
        <v>12</v>
      </c>
      <c r="C9279">
        <v>7</v>
      </c>
      <c r="D9279" t="s">
        <v>1944</v>
      </c>
      <c r="E9279" t="s">
        <v>2752</v>
      </c>
      <c r="F9279" t="s">
        <v>2813</v>
      </c>
      <c r="G9279">
        <v>1.8</v>
      </c>
      <c r="H9279">
        <v>0</v>
      </c>
      <c r="I9279">
        <v>1.8</v>
      </c>
      <c r="J9279">
        <v>0</v>
      </c>
      <c r="K9279">
        <v>0.75</v>
      </c>
      <c r="L9279">
        <v>0.75</v>
      </c>
      <c r="M9279">
        <v>0</v>
      </c>
    </row>
    <row r="9280" spans="1:13" x14ac:dyDescent="0.3">
      <c r="A9280">
        <v>2017</v>
      </c>
      <c r="B9280">
        <v>12</v>
      </c>
      <c r="C9280">
        <v>9</v>
      </c>
      <c r="D9280" t="s">
        <v>1946</v>
      </c>
      <c r="E9280" t="s">
        <v>2747</v>
      </c>
      <c r="F9280" t="s">
        <v>2969</v>
      </c>
      <c r="G9280">
        <v>0.25</v>
      </c>
      <c r="H9280">
        <v>0.15</v>
      </c>
      <c r="I9280">
        <v>0.1</v>
      </c>
      <c r="J9280">
        <v>0</v>
      </c>
      <c r="K9280">
        <v>0.75</v>
      </c>
      <c r="L9280">
        <v>1.3333333333139308</v>
      </c>
      <c r="M9280">
        <v>0.58333333331393078</v>
      </c>
    </row>
    <row r="9281" spans="1:13" x14ac:dyDescent="0.3">
      <c r="A9281">
        <v>2017</v>
      </c>
      <c r="B9281">
        <v>12</v>
      </c>
      <c r="C9281">
        <v>14</v>
      </c>
      <c r="D9281" t="s">
        <v>1951</v>
      </c>
      <c r="E9281" t="s">
        <v>2745</v>
      </c>
      <c r="F9281" t="s">
        <v>2782</v>
      </c>
      <c r="G9281">
        <v>0.1</v>
      </c>
      <c r="H9281">
        <v>0</v>
      </c>
      <c r="I9281">
        <v>0.1</v>
      </c>
      <c r="J9281">
        <v>0</v>
      </c>
      <c r="K9281">
        <v>0.75</v>
      </c>
      <c r="L9281">
        <v>1.5</v>
      </c>
      <c r="M9281">
        <v>0.75</v>
      </c>
    </row>
    <row r="9282" spans="1:13" x14ac:dyDescent="0.3">
      <c r="A9282">
        <v>2017</v>
      </c>
      <c r="B9282">
        <v>12</v>
      </c>
      <c r="C9282">
        <v>15</v>
      </c>
      <c r="D9282" t="s">
        <v>1952</v>
      </c>
      <c r="E9282" t="s">
        <v>2752</v>
      </c>
      <c r="F9282" t="s">
        <v>2752</v>
      </c>
      <c r="G9282">
        <v>0.13</v>
      </c>
      <c r="H9282">
        <v>0</v>
      </c>
      <c r="I9282">
        <v>0.13</v>
      </c>
      <c r="J9282">
        <v>0</v>
      </c>
      <c r="K9282">
        <v>0.75</v>
      </c>
      <c r="L9282">
        <v>1.3000000000465661</v>
      </c>
      <c r="M9282">
        <v>0.55000000004656613</v>
      </c>
    </row>
    <row r="9283" spans="1:13" x14ac:dyDescent="0.3">
      <c r="A9283">
        <v>2017</v>
      </c>
      <c r="B9283">
        <v>12</v>
      </c>
      <c r="C9283">
        <v>18</v>
      </c>
      <c r="D9283" t="s">
        <v>1955</v>
      </c>
      <c r="E9283" t="s">
        <v>2752</v>
      </c>
      <c r="F9283" t="s">
        <v>2752</v>
      </c>
      <c r="G9283">
        <v>0.03</v>
      </c>
      <c r="H9283">
        <v>0</v>
      </c>
      <c r="I9283">
        <v>0.02</v>
      </c>
      <c r="J9283">
        <v>0.01</v>
      </c>
      <c r="K9283">
        <v>0.75</v>
      </c>
      <c r="L9283">
        <v>1.4666666667326353</v>
      </c>
      <c r="M9283">
        <v>0.71666666673263535</v>
      </c>
    </row>
    <row r="9284" spans="1:13" x14ac:dyDescent="0.3">
      <c r="A9284">
        <v>2017</v>
      </c>
      <c r="B9284">
        <v>12</v>
      </c>
      <c r="C9284">
        <v>21</v>
      </c>
      <c r="D9284" t="s">
        <v>1958</v>
      </c>
      <c r="E9284" t="s">
        <v>2752</v>
      </c>
      <c r="F9284" t="s">
        <v>2864</v>
      </c>
      <c r="G9284">
        <v>1.2</v>
      </c>
      <c r="H9284">
        <v>0</v>
      </c>
      <c r="I9284">
        <v>1.2</v>
      </c>
      <c r="J9284">
        <v>0</v>
      </c>
      <c r="K9284">
        <v>0.75</v>
      </c>
      <c r="L9284">
        <v>1.1333333333604969</v>
      </c>
      <c r="M9284">
        <v>0.38333333336049691</v>
      </c>
    </row>
    <row r="9285" spans="1:13" x14ac:dyDescent="0.3">
      <c r="A9285">
        <v>2017</v>
      </c>
      <c r="B9285">
        <v>12</v>
      </c>
      <c r="C9285">
        <v>29</v>
      </c>
      <c r="D9285" t="s">
        <v>1966</v>
      </c>
      <c r="E9285" t="s">
        <v>2743</v>
      </c>
      <c r="F9285" t="s">
        <v>2915</v>
      </c>
      <c r="G9285">
        <v>0.25</v>
      </c>
      <c r="H9285">
        <v>0.05</v>
      </c>
      <c r="I9285">
        <v>0.2</v>
      </c>
      <c r="J9285">
        <v>0</v>
      </c>
      <c r="K9285">
        <v>0.75</v>
      </c>
      <c r="L9285">
        <v>0.96666666667442769</v>
      </c>
      <c r="M9285">
        <v>0.21666666667442769</v>
      </c>
    </row>
    <row r="9286" spans="1:13" x14ac:dyDescent="0.3">
      <c r="A9286">
        <v>2018</v>
      </c>
      <c r="B9286">
        <v>1</v>
      </c>
      <c r="C9286">
        <v>1</v>
      </c>
      <c r="D9286" t="s">
        <v>1969</v>
      </c>
      <c r="E9286" t="s">
        <v>2752</v>
      </c>
      <c r="F9286" t="s">
        <v>2814</v>
      </c>
      <c r="G9286">
        <v>0.12</v>
      </c>
      <c r="H9286">
        <v>0</v>
      </c>
      <c r="I9286">
        <v>0.12</v>
      </c>
      <c r="J9286">
        <v>0</v>
      </c>
      <c r="K9286">
        <v>0.75</v>
      </c>
      <c r="L9286">
        <v>1.0000000000291038</v>
      </c>
      <c r="M9286">
        <v>0.25000000002910383</v>
      </c>
    </row>
    <row r="9287" spans="1:13" x14ac:dyDescent="0.3">
      <c r="A9287">
        <v>2018</v>
      </c>
      <c r="B9287">
        <v>1</v>
      </c>
      <c r="C9287">
        <v>2</v>
      </c>
      <c r="D9287" t="s">
        <v>1970</v>
      </c>
      <c r="E9287" t="s">
        <v>2743</v>
      </c>
      <c r="F9287" t="s">
        <v>2827</v>
      </c>
      <c r="G9287">
        <v>0.09</v>
      </c>
      <c r="H9287">
        <v>0</v>
      </c>
      <c r="I9287">
        <v>0.09</v>
      </c>
      <c r="J9287">
        <v>0</v>
      </c>
      <c r="K9287">
        <v>0.75</v>
      </c>
      <c r="L9287">
        <v>1265.6666666666279</v>
      </c>
      <c r="M9287">
        <v>1264.9166666666279</v>
      </c>
    </row>
    <row r="9288" spans="1:13" x14ac:dyDescent="0.3">
      <c r="A9288">
        <v>2018</v>
      </c>
      <c r="B9288">
        <v>1</v>
      </c>
      <c r="C9288">
        <v>3</v>
      </c>
      <c r="D9288" t="s">
        <v>1971</v>
      </c>
      <c r="E9288" t="s">
        <v>2743</v>
      </c>
      <c r="F9288" t="s">
        <v>2744</v>
      </c>
      <c r="G9288">
        <v>0.8</v>
      </c>
      <c r="H9288">
        <v>0</v>
      </c>
      <c r="I9288">
        <v>0</v>
      </c>
      <c r="J9288">
        <v>0.8</v>
      </c>
      <c r="K9288">
        <v>0.75</v>
      </c>
      <c r="L9288">
        <v>1.0666666666511446</v>
      </c>
      <c r="M9288">
        <v>0.31666666665114462</v>
      </c>
    </row>
    <row r="9289" spans="1:13" x14ac:dyDescent="0.3">
      <c r="A9289">
        <v>2018</v>
      </c>
      <c r="B9289">
        <v>1</v>
      </c>
      <c r="C9289">
        <v>9</v>
      </c>
      <c r="D9289" t="s">
        <v>1977</v>
      </c>
      <c r="E9289" t="s">
        <v>2866</v>
      </c>
      <c r="F9289" t="s">
        <v>2747</v>
      </c>
      <c r="G9289">
        <v>0.16</v>
      </c>
      <c r="H9289">
        <v>0</v>
      </c>
      <c r="I9289">
        <v>0.16</v>
      </c>
      <c r="J9289">
        <v>0</v>
      </c>
      <c r="K9289">
        <v>0.75</v>
      </c>
      <c r="L9289">
        <v>4.4000000000232831</v>
      </c>
      <c r="M9289">
        <v>3.6500000000232831</v>
      </c>
    </row>
    <row r="9290" spans="1:13" x14ac:dyDescent="0.3">
      <c r="A9290">
        <v>2018</v>
      </c>
      <c r="B9290">
        <v>1</v>
      </c>
      <c r="C9290">
        <v>24</v>
      </c>
      <c r="D9290" t="s">
        <v>1992</v>
      </c>
      <c r="E9290" t="s">
        <v>2754</v>
      </c>
      <c r="F9290" t="s">
        <v>2886</v>
      </c>
      <c r="G9290">
        <v>0.1</v>
      </c>
      <c r="H9290">
        <v>0</v>
      </c>
      <c r="I9290">
        <v>0.1</v>
      </c>
      <c r="J9290">
        <v>0</v>
      </c>
      <c r="K9290">
        <v>0.75</v>
      </c>
      <c r="L9290">
        <v>3.0833333334303461</v>
      </c>
      <c r="M9290">
        <v>2.3333333334303461</v>
      </c>
    </row>
    <row r="9291" spans="1:13" x14ac:dyDescent="0.3">
      <c r="A9291">
        <v>2018</v>
      </c>
      <c r="B9291">
        <v>1</v>
      </c>
      <c r="C9291">
        <v>26</v>
      </c>
      <c r="D9291" t="s">
        <v>1994</v>
      </c>
      <c r="E9291" t="s">
        <v>2745</v>
      </c>
      <c r="F9291" t="s">
        <v>2782</v>
      </c>
      <c r="G9291">
        <v>1.6</v>
      </c>
      <c r="H9291">
        <v>0.3</v>
      </c>
      <c r="I9291">
        <v>0</v>
      </c>
      <c r="J9291">
        <v>1.3</v>
      </c>
      <c r="K9291">
        <v>0.75</v>
      </c>
      <c r="L9291">
        <v>0.75</v>
      </c>
      <c r="M9291">
        <v>0</v>
      </c>
    </row>
    <row r="9292" spans="1:13" x14ac:dyDescent="0.3">
      <c r="A9292">
        <v>2018</v>
      </c>
      <c r="B9292">
        <v>1</v>
      </c>
      <c r="C9292">
        <v>29</v>
      </c>
      <c r="D9292" t="s">
        <v>1997</v>
      </c>
      <c r="E9292" t="s">
        <v>2741</v>
      </c>
      <c r="F9292" t="s">
        <v>2787</v>
      </c>
      <c r="G9292">
        <v>0.02</v>
      </c>
      <c r="H9292">
        <v>0</v>
      </c>
      <c r="I9292">
        <v>0.02</v>
      </c>
      <c r="J9292">
        <v>0</v>
      </c>
      <c r="K9292">
        <v>0.75</v>
      </c>
      <c r="L9292">
        <v>0.78333333326736465</v>
      </c>
      <c r="M9292">
        <v>3.3333333267364651E-2</v>
      </c>
    </row>
    <row r="9293" spans="1:13" x14ac:dyDescent="0.3">
      <c r="A9293">
        <v>2018</v>
      </c>
      <c r="B9293">
        <v>1</v>
      </c>
      <c r="C9293">
        <v>30</v>
      </c>
      <c r="D9293" t="s">
        <v>1998</v>
      </c>
      <c r="E9293" t="s">
        <v>2745</v>
      </c>
      <c r="F9293" t="s">
        <v>2796</v>
      </c>
      <c r="G9293">
        <v>0.01</v>
      </c>
      <c r="H9293">
        <v>0</v>
      </c>
      <c r="I9293">
        <v>0.01</v>
      </c>
      <c r="J9293">
        <v>0</v>
      </c>
      <c r="K9293">
        <v>0.75</v>
      </c>
      <c r="L9293">
        <v>0.93333333340706304</v>
      </c>
      <c r="M9293">
        <v>0.18333333340706304</v>
      </c>
    </row>
    <row r="9294" spans="1:13" x14ac:dyDescent="0.3">
      <c r="A9294">
        <v>2018</v>
      </c>
      <c r="B9294">
        <v>2</v>
      </c>
      <c r="C9294">
        <v>1</v>
      </c>
      <c r="D9294" t="s">
        <v>2000</v>
      </c>
      <c r="E9294" t="s">
        <v>2752</v>
      </c>
      <c r="F9294" t="s">
        <v>2752</v>
      </c>
      <c r="G9294">
        <v>7.0000000000000007E-2</v>
      </c>
      <c r="H9294">
        <v>0.02</v>
      </c>
      <c r="I9294">
        <v>0.05</v>
      </c>
      <c r="J9294">
        <v>0</v>
      </c>
      <c r="K9294">
        <v>0.75</v>
      </c>
      <c r="L9294">
        <v>1.1166666666395031</v>
      </c>
      <c r="M9294">
        <v>0.36666666663950309</v>
      </c>
    </row>
    <row r="9295" spans="1:13" x14ac:dyDescent="0.3">
      <c r="A9295">
        <v>2018</v>
      </c>
      <c r="B9295">
        <v>2</v>
      </c>
      <c r="C9295">
        <v>3</v>
      </c>
      <c r="D9295" t="s">
        <v>2002</v>
      </c>
      <c r="E9295" t="s">
        <v>2741</v>
      </c>
      <c r="F9295" t="s">
        <v>2778</v>
      </c>
      <c r="G9295">
        <v>0.5</v>
      </c>
      <c r="H9295">
        <v>0</v>
      </c>
      <c r="I9295">
        <v>0.5</v>
      </c>
      <c r="J9295">
        <v>0</v>
      </c>
      <c r="K9295">
        <v>0.75</v>
      </c>
      <c r="L9295">
        <v>1.3166666667675599</v>
      </c>
      <c r="M9295">
        <v>0.56666666676755995</v>
      </c>
    </row>
    <row r="9296" spans="1:13" x14ac:dyDescent="0.3">
      <c r="A9296">
        <v>2018</v>
      </c>
      <c r="B9296">
        <v>2</v>
      </c>
      <c r="C9296">
        <v>5</v>
      </c>
      <c r="D9296" t="s">
        <v>2004</v>
      </c>
      <c r="E9296" t="s">
        <v>2749</v>
      </c>
      <c r="F9296" t="s">
        <v>2932</v>
      </c>
      <c r="G9296">
        <v>0.8</v>
      </c>
      <c r="H9296">
        <v>0</v>
      </c>
      <c r="I9296">
        <v>0.8</v>
      </c>
      <c r="J9296">
        <v>0</v>
      </c>
      <c r="K9296">
        <v>0.75</v>
      </c>
      <c r="L9296">
        <v>1.6166666666977108</v>
      </c>
      <c r="M9296">
        <v>0.86666666669771075</v>
      </c>
    </row>
    <row r="9297" spans="1:13" x14ac:dyDescent="0.3">
      <c r="A9297">
        <v>2018</v>
      </c>
      <c r="B9297">
        <v>2</v>
      </c>
      <c r="C9297">
        <v>8</v>
      </c>
      <c r="D9297" t="s">
        <v>2007</v>
      </c>
      <c r="E9297" t="s">
        <v>2745</v>
      </c>
      <c r="F9297" t="s">
        <v>2811</v>
      </c>
      <c r="G9297">
        <v>0.02</v>
      </c>
      <c r="H9297">
        <v>0</v>
      </c>
      <c r="I9297">
        <v>0.02</v>
      </c>
      <c r="J9297">
        <v>0</v>
      </c>
      <c r="K9297">
        <v>0.75</v>
      </c>
      <c r="L9297">
        <v>1007.5000000001164</v>
      </c>
      <c r="M9297">
        <v>1006.7500000001164</v>
      </c>
    </row>
    <row r="9298" spans="1:13" x14ac:dyDescent="0.3">
      <c r="A9298">
        <v>2018</v>
      </c>
      <c r="B9298">
        <v>2</v>
      </c>
      <c r="C9298">
        <v>8</v>
      </c>
      <c r="D9298" t="s">
        <v>2007</v>
      </c>
      <c r="E9298" t="s">
        <v>2773</v>
      </c>
      <c r="F9298" t="s">
        <v>2773</v>
      </c>
      <c r="G9298">
        <v>0.01</v>
      </c>
      <c r="H9298">
        <v>0</v>
      </c>
      <c r="I9298">
        <v>0.01</v>
      </c>
      <c r="J9298">
        <v>0</v>
      </c>
      <c r="K9298">
        <v>0.75</v>
      </c>
      <c r="L9298">
        <v>0.83333333325572312</v>
      </c>
      <c r="M9298">
        <v>8.3333333255723119E-2</v>
      </c>
    </row>
    <row r="9299" spans="1:13" x14ac:dyDescent="0.3">
      <c r="A9299">
        <v>2018</v>
      </c>
      <c r="B9299">
        <v>2</v>
      </c>
      <c r="C9299">
        <v>10</v>
      </c>
      <c r="D9299" t="s">
        <v>2009</v>
      </c>
      <c r="E9299" t="s">
        <v>2747</v>
      </c>
      <c r="F9299" t="s">
        <v>2937</v>
      </c>
      <c r="G9299">
        <v>0.01</v>
      </c>
      <c r="H9299">
        <v>0</v>
      </c>
      <c r="I9299">
        <v>0.01</v>
      </c>
      <c r="J9299">
        <v>0</v>
      </c>
      <c r="K9299">
        <v>0.75</v>
      </c>
      <c r="L9299">
        <v>1.5833333334303461</v>
      </c>
      <c r="M9299">
        <v>0.8333333334303461</v>
      </c>
    </row>
    <row r="9300" spans="1:13" x14ac:dyDescent="0.3">
      <c r="A9300">
        <v>2018</v>
      </c>
      <c r="B9300">
        <v>2</v>
      </c>
      <c r="C9300">
        <v>11</v>
      </c>
      <c r="D9300" t="s">
        <v>2010</v>
      </c>
      <c r="E9300" t="s">
        <v>2754</v>
      </c>
      <c r="F9300" t="s">
        <v>2801</v>
      </c>
      <c r="G9300">
        <v>0.05</v>
      </c>
      <c r="H9300">
        <v>0</v>
      </c>
      <c r="I9300">
        <v>0.05</v>
      </c>
      <c r="J9300">
        <v>0</v>
      </c>
      <c r="K9300">
        <v>0.75</v>
      </c>
      <c r="L9300">
        <v>0.91666666668606922</v>
      </c>
      <c r="M9300">
        <v>0.16666666668606922</v>
      </c>
    </row>
    <row r="9301" spans="1:13" x14ac:dyDescent="0.3">
      <c r="A9301">
        <v>2018</v>
      </c>
      <c r="B9301">
        <v>2</v>
      </c>
      <c r="C9301">
        <v>12</v>
      </c>
      <c r="D9301" t="s">
        <v>2011</v>
      </c>
      <c r="E9301" t="s">
        <v>2749</v>
      </c>
      <c r="F9301" t="s">
        <v>2849</v>
      </c>
      <c r="G9301">
        <v>0.01</v>
      </c>
      <c r="H9301">
        <v>0</v>
      </c>
      <c r="I9301">
        <v>0.01</v>
      </c>
      <c r="J9301">
        <v>0</v>
      </c>
      <c r="K9301">
        <v>0.75</v>
      </c>
      <c r="L9301">
        <v>0.94999999995343387</v>
      </c>
      <c r="M9301">
        <v>0.19999999995343387</v>
      </c>
    </row>
    <row r="9302" spans="1:13" x14ac:dyDescent="0.3">
      <c r="A9302">
        <v>2018</v>
      </c>
      <c r="B9302">
        <v>2</v>
      </c>
      <c r="C9302">
        <v>13</v>
      </c>
      <c r="D9302" t="s">
        <v>2012</v>
      </c>
      <c r="E9302" t="s">
        <v>2745</v>
      </c>
      <c r="F9302" t="s">
        <v>2764</v>
      </c>
      <c r="G9302">
        <v>0.1</v>
      </c>
      <c r="H9302">
        <v>0</v>
      </c>
      <c r="I9302">
        <v>0.1</v>
      </c>
      <c r="J9302">
        <v>0</v>
      </c>
      <c r="K9302">
        <v>0.75</v>
      </c>
      <c r="L9302">
        <v>0.99999999994179234</v>
      </c>
      <c r="M9302">
        <v>0.24999999994179234</v>
      </c>
    </row>
    <row r="9303" spans="1:13" x14ac:dyDescent="0.3">
      <c r="A9303">
        <v>2018</v>
      </c>
      <c r="B9303">
        <v>2</v>
      </c>
      <c r="C9303">
        <v>14</v>
      </c>
      <c r="D9303" t="s">
        <v>2013</v>
      </c>
      <c r="E9303" t="s">
        <v>2745</v>
      </c>
      <c r="F9303" t="s">
        <v>2796</v>
      </c>
      <c r="G9303">
        <v>0.12000000000000001</v>
      </c>
      <c r="H9303">
        <v>0.02</v>
      </c>
      <c r="I9303">
        <v>0.1</v>
      </c>
      <c r="J9303">
        <v>0</v>
      </c>
      <c r="K9303">
        <v>0.75</v>
      </c>
      <c r="L9303">
        <v>3.6833333332906477</v>
      </c>
      <c r="M9303">
        <v>2.9333333332906477</v>
      </c>
    </row>
    <row r="9304" spans="1:13" x14ac:dyDescent="0.3">
      <c r="A9304">
        <v>2018</v>
      </c>
      <c r="B9304">
        <v>2</v>
      </c>
      <c r="C9304">
        <v>15</v>
      </c>
      <c r="D9304" t="s">
        <v>2014</v>
      </c>
      <c r="E9304" t="s">
        <v>2743</v>
      </c>
      <c r="F9304" t="s">
        <v>2771</v>
      </c>
      <c r="G9304">
        <v>0.3</v>
      </c>
      <c r="H9304">
        <v>0</v>
      </c>
      <c r="I9304">
        <v>0.3</v>
      </c>
      <c r="J9304">
        <v>0</v>
      </c>
      <c r="K9304">
        <v>0.75</v>
      </c>
      <c r="L9304">
        <v>1.0833333333721384</v>
      </c>
      <c r="M9304">
        <v>0.33333333337213844</v>
      </c>
    </row>
    <row r="9305" spans="1:13" x14ac:dyDescent="0.3">
      <c r="A9305">
        <v>2018</v>
      </c>
      <c r="B9305">
        <v>2</v>
      </c>
      <c r="C9305">
        <v>15</v>
      </c>
      <c r="D9305" t="s">
        <v>2014</v>
      </c>
      <c r="E9305" t="s">
        <v>2752</v>
      </c>
      <c r="F9305" t="s">
        <v>2798</v>
      </c>
      <c r="G9305">
        <v>0.05</v>
      </c>
      <c r="H9305">
        <v>0</v>
      </c>
      <c r="I9305">
        <v>0.05</v>
      </c>
      <c r="J9305">
        <v>0</v>
      </c>
      <c r="K9305">
        <v>0.75</v>
      </c>
      <c r="L9305">
        <v>0.95000000012805685</v>
      </c>
      <c r="M9305">
        <v>0.20000000012805685</v>
      </c>
    </row>
    <row r="9306" spans="1:13" x14ac:dyDescent="0.3">
      <c r="A9306">
        <v>2018</v>
      </c>
      <c r="B9306">
        <v>2</v>
      </c>
      <c r="C9306">
        <v>20</v>
      </c>
      <c r="D9306" t="s">
        <v>2019</v>
      </c>
      <c r="E9306" t="s">
        <v>2741</v>
      </c>
      <c r="F9306" t="s">
        <v>2878</v>
      </c>
      <c r="G9306">
        <v>0.01</v>
      </c>
      <c r="H9306">
        <v>0</v>
      </c>
      <c r="I9306">
        <v>0.01</v>
      </c>
      <c r="J9306">
        <v>0</v>
      </c>
      <c r="K9306">
        <v>0.75</v>
      </c>
      <c r="L9306">
        <v>1.1333333333604969</v>
      </c>
      <c r="M9306">
        <v>0.38333333336049691</v>
      </c>
    </row>
    <row r="9307" spans="1:13" x14ac:dyDescent="0.3">
      <c r="A9307">
        <v>2018</v>
      </c>
      <c r="B9307">
        <v>2</v>
      </c>
      <c r="C9307">
        <v>25</v>
      </c>
      <c r="D9307" t="s">
        <v>2024</v>
      </c>
      <c r="E9307" t="s">
        <v>2752</v>
      </c>
      <c r="F9307" t="s">
        <v>2928</v>
      </c>
      <c r="G9307">
        <v>0.05</v>
      </c>
      <c r="H9307">
        <v>0</v>
      </c>
      <c r="I9307">
        <v>0.05</v>
      </c>
      <c r="J9307">
        <v>0</v>
      </c>
      <c r="K9307">
        <v>0.75</v>
      </c>
      <c r="L9307">
        <v>0.80000000016298145</v>
      </c>
      <c r="M9307">
        <v>5.0000000162981451E-2</v>
      </c>
    </row>
    <row r="9308" spans="1:13" x14ac:dyDescent="0.3">
      <c r="A9308">
        <v>2018</v>
      </c>
      <c r="B9308">
        <v>3</v>
      </c>
      <c r="C9308">
        <v>2</v>
      </c>
      <c r="D9308" t="s">
        <v>2029</v>
      </c>
      <c r="E9308" t="s">
        <v>2754</v>
      </c>
      <c r="F9308" t="s">
        <v>2914</v>
      </c>
      <c r="G9308">
        <v>0.6</v>
      </c>
      <c r="H9308">
        <v>0</v>
      </c>
      <c r="I9308">
        <v>0.6</v>
      </c>
      <c r="J9308">
        <v>0</v>
      </c>
      <c r="K9308">
        <v>0.75</v>
      </c>
      <c r="L9308">
        <v>1.9166666668024845</v>
      </c>
      <c r="M9308">
        <v>1.1666666668024845</v>
      </c>
    </row>
    <row r="9309" spans="1:13" x14ac:dyDescent="0.3">
      <c r="A9309">
        <v>2018</v>
      </c>
      <c r="B9309">
        <v>3</v>
      </c>
      <c r="C9309">
        <v>5</v>
      </c>
      <c r="D9309" t="s">
        <v>2032</v>
      </c>
      <c r="E9309" t="s">
        <v>2741</v>
      </c>
      <c r="F9309" t="s">
        <v>2778</v>
      </c>
      <c r="G9309">
        <v>1.81</v>
      </c>
      <c r="H9309">
        <v>0</v>
      </c>
      <c r="I9309">
        <v>1.81</v>
      </c>
      <c r="J9309">
        <v>0</v>
      </c>
      <c r="K9309">
        <v>0.75</v>
      </c>
      <c r="L9309">
        <v>2.3333333332557231</v>
      </c>
      <c r="M9309">
        <v>1.5833333332557231</v>
      </c>
    </row>
    <row r="9310" spans="1:13" x14ac:dyDescent="0.3">
      <c r="A9310">
        <v>2018</v>
      </c>
      <c r="B9310">
        <v>3</v>
      </c>
      <c r="C9310">
        <v>7</v>
      </c>
      <c r="D9310" t="s">
        <v>2034</v>
      </c>
      <c r="E9310" t="s">
        <v>2745</v>
      </c>
      <c r="F9310" t="s">
        <v>2770</v>
      </c>
      <c r="G9310">
        <v>0.4</v>
      </c>
      <c r="H9310">
        <v>0</v>
      </c>
      <c r="I9310">
        <v>0.4</v>
      </c>
      <c r="J9310">
        <v>0</v>
      </c>
      <c r="K9310">
        <v>0.75</v>
      </c>
      <c r="L9310">
        <v>1.4166666667442769</v>
      </c>
      <c r="M9310">
        <v>0.66666666674427688</v>
      </c>
    </row>
    <row r="9311" spans="1:13" x14ac:dyDescent="0.3">
      <c r="A9311">
        <v>2018</v>
      </c>
      <c r="B9311">
        <v>3</v>
      </c>
      <c r="C9311">
        <v>13</v>
      </c>
      <c r="D9311" t="s">
        <v>2040</v>
      </c>
      <c r="E9311" t="s">
        <v>2745</v>
      </c>
      <c r="F9311" t="s">
        <v>2761</v>
      </c>
      <c r="G9311">
        <v>1.2E-2</v>
      </c>
      <c r="H9311">
        <v>0</v>
      </c>
      <c r="I9311">
        <v>2E-3</v>
      </c>
      <c r="J9311">
        <v>0.01</v>
      </c>
      <c r="K9311">
        <v>0.75</v>
      </c>
      <c r="L9311">
        <v>48.450000000069849</v>
      </c>
      <c r="M9311">
        <v>47.700000000069849</v>
      </c>
    </row>
    <row r="9312" spans="1:13" x14ac:dyDescent="0.3">
      <c r="A9312">
        <v>2018</v>
      </c>
      <c r="B9312">
        <v>4</v>
      </c>
      <c r="C9312">
        <v>17</v>
      </c>
      <c r="D9312" t="s">
        <v>2075</v>
      </c>
      <c r="E9312" t="s">
        <v>2749</v>
      </c>
      <c r="F9312" t="s">
        <v>2806</v>
      </c>
      <c r="G9312">
        <v>0.01</v>
      </c>
      <c r="H9312">
        <v>0</v>
      </c>
      <c r="I9312">
        <v>0.01</v>
      </c>
      <c r="J9312">
        <v>0</v>
      </c>
      <c r="K9312">
        <v>0.75</v>
      </c>
      <c r="L9312">
        <v>0.99999999994179234</v>
      </c>
      <c r="M9312">
        <v>0.24999999994179234</v>
      </c>
    </row>
    <row r="9313" spans="1:13" x14ac:dyDescent="0.3">
      <c r="A9313">
        <v>2018</v>
      </c>
      <c r="B9313">
        <v>4</v>
      </c>
      <c r="C9313">
        <v>22</v>
      </c>
      <c r="D9313" t="s">
        <v>2080</v>
      </c>
      <c r="E9313" t="s">
        <v>2752</v>
      </c>
      <c r="F9313" t="s">
        <v>2887</v>
      </c>
      <c r="G9313">
        <v>0.2</v>
      </c>
      <c r="H9313">
        <v>0.2</v>
      </c>
      <c r="I9313">
        <v>0</v>
      </c>
      <c r="J9313">
        <v>0</v>
      </c>
      <c r="K9313">
        <v>0.75</v>
      </c>
      <c r="L9313">
        <v>1.4166666665696539</v>
      </c>
      <c r="M9313">
        <v>0.6666666665696539</v>
      </c>
    </row>
    <row r="9314" spans="1:13" x14ac:dyDescent="0.3">
      <c r="A9314">
        <v>2018</v>
      </c>
      <c r="B9314">
        <v>10</v>
      </c>
      <c r="C9314">
        <v>5</v>
      </c>
      <c r="D9314" t="s">
        <v>2182</v>
      </c>
      <c r="E9314" t="s">
        <v>2741</v>
      </c>
      <c r="F9314" t="s">
        <v>2758</v>
      </c>
      <c r="G9314">
        <v>0.01</v>
      </c>
      <c r="H9314">
        <v>0</v>
      </c>
      <c r="I9314">
        <v>0.01</v>
      </c>
      <c r="J9314">
        <v>0</v>
      </c>
      <c r="K9314">
        <v>0.75</v>
      </c>
      <c r="L9314">
        <v>0.91666666668606922</v>
      </c>
      <c r="M9314">
        <v>0.16666666668606922</v>
      </c>
    </row>
    <row r="9315" spans="1:13" x14ac:dyDescent="0.3">
      <c r="A9315">
        <v>2018</v>
      </c>
      <c r="B9315">
        <v>10</v>
      </c>
      <c r="C9315">
        <v>28</v>
      </c>
      <c r="D9315" t="s">
        <v>2205</v>
      </c>
      <c r="E9315" t="s">
        <v>2749</v>
      </c>
      <c r="F9315" t="s">
        <v>2800</v>
      </c>
      <c r="G9315">
        <v>2.2999999999999998</v>
      </c>
      <c r="H9315">
        <v>0</v>
      </c>
      <c r="I9315">
        <v>2.2999999999999998</v>
      </c>
      <c r="J9315">
        <v>0</v>
      </c>
      <c r="K9315">
        <v>0.75</v>
      </c>
      <c r="L9315">
        <v>1.3916666666627862</v>
      </c>
      <c r="M9315">
        <v>0.64166666666278616</v>
      </c>
    </row>
    <row r="9316" spans="1:13" x14ac:dyDescent="0.3">
      <c r="A9316">
        <v>2018</v>
      </c>
      <c r="B9316">
        <v>11</v>
      </c>
      <c r="C9316">
        <v>4</v>
      </c>
      <c r="D9316" t="s">
        <v>2212</v>
      </c>
      <c r="E9316" t="s">
        <v>2752</v>
      </c>
      <c r="F9316" t="s">
        <v>2814</v>
      </c>
      <c r="G9316">
        <v>0.03</v>
      </c>
      <c r="H9316">
        <v>0</v>
      </c>
      <c r="I9316">
        <v>0.03</v>
      </c>
      <c r="J9316">
        <v>0</v>
      </c>
      <c r="K9316">
        <v>0.75</v>
      </c>
      <c r="L9316">
        <v>0.94999999995343387</v>
      </c>
      <c r="M9316">
        <v>0.19999999995343387</v>
      </c>
    </row>
    <row r="9317" spans="1:13" x14ac:dyDescent="0.3">
      <c r="A9317">
        <v>2018</v>
      </c>
      <c r="B9317">
        <v>11</v>
      </c>
      <c r="C9317">
        <v>24</v>
      </c>
      <c r="D9317" t="s">
        <v>2232</v>
      </c>
      <c r="E9317" t="s">
        <v>2745</v>
      </c>
      <c r="F9317" t="s">
        <v>2782</v>
      </c>
      <c r="G9317">
        <v>0.18</v>
      </c>
      <c r="H9317">
        <v>0.18</v>
      </c>
      <c r="I9317">
        <v>0</v>
      </c>
      <c r="J9317">
        <v>0</v>
      </c>
      <c r="K9317">
        <v>0.75</v>
      </c>
      <c r="L9317">
        <v>11.000000000058208</v>
      </c>
      <c r="M9317">
        <v>10.250000000058208</v>
      </c>
    </row>
    <row r="9318" spans="1:13" x14ac:dyDescent="0.3">
      <c r="A9318">
        <v>2018</v>
      </c>
      <c r="B9318">
        <v>11</v>
      </c>
      <c r="C9318">
        <v>25</v>
      </c>
      <c r="D9318" t="s">
        <v>2233</v>
      </c>
      <c r="E9318" t="s">
        <v>2745</v>
      </c>
      <c r="F9318" t="s">
        <v>2796</v>
      </c>
      <c r="G9318">
        <v>0.01</v>
      </c>
      <c r="H9318">
        <v>0</v>
      </c>
      <c r="I9318">
        <v>0.01</v>
      </c>
      <c r="J9318">
        <v>0</v>
      </c>
      <c r="K9318">
        <v>0.75</v>
      </c>
      <c r="L9318">
        <v>0.84999999997671694</v>
      </c>
      <c r="M9318">
        <v>9.9999999976716936E-2</v>
      </c>
    </row>
    <row r="9319" spans="1:13" x14ac:dyDescent="0.3">
      <c r="A9319">
        <v>2018</v>
      </c>
      <c r="B9319">
        <v>11</v>
      </c>
      <c r="C9319">
        <v>26</v>
      </c>
      <c r="D9319" t="s">
        <v>2234</v>
      </c>
      <c r="E9319" t="s">
        <v>2754</v>
      </c>
      <c r="F9319" t="s">
        <v>2886</v>
      </c>
      <c r="G9319">
        <v>0.52</v>
      </c>
      <c r="H9319">
        <v>0.02</v>
      </c>
      <c r="I9319">
        <v>0.5</v>
      </c>
      <c r="J9319">
        <v>0</v>
      </c>
      <c r="K9319">
        <v>0.75</v>
      </c>
      <c r="L9319">
        <v>0.8333333334303461</v>
      </c>
      <c r="M9319">
        <v>8.3333333430346102E-2</v>
      </c>
    </row>
    <row r="9320" spans="1:13" x14ac:dyDescent="0.3">
      <c r="A9320">
        <v>2018</v>
      </c>
      <c r="B9320">
        <v>12</v>
      </c>
      <c r="C9320">
        <v>1</v>
      </c>
      <c r="D9320" t="s">
        <v>2239</v>
      </c>
      <c r="E9320" t="s">
        <v>2741</v>
      </c>
      <c r="F9320" t="s">
        <v>2769</v>
      </c>
      <c r="G9320">
        <v>0.8</v>
      </c>
      <c r="H9320">
        <v>0.8</v>
      </c>
      <c r="I9320">
        <v>0</v>
      </c>
      <c r="J9320">
        <v>0</v>
      </c>
      <c r="K9320">
        <v>0.75</v>
      </c>
      <c r="L9320">
        <v>0.91666666668606922</v>
      </c>
      <c r="M9320">
        <v>0.16666666668606922</v>
      </c>
    </row>
    <row r="9321" spans="1:13" x14ac:dyDescent="0.3">
      <c r="A9321">
        <v>2018</v>
      </c>
      <c r="B9321">
        <v>12</v>
      </c>
      <c r="C9321">
        <v>8</v>
      </c>
      <c r="D9321" t="s">
        <v>2246</v>
      </c>
      <c r="E9321" t="s">
        <v>2747</v>
      </c>
      <c r="F9321" t="s">
        <v>2945</v>
      </c>
      <c r="G9321">
        <v>0.01</v>
      </c>
      <c r="H9321">
        <v>0</v>
      </c>
      <c r="I9321">
        <v>0.01</v>
      </c>
      <c r="J9321">
        <v>0</v>
      </c>
      <c r="K9321">
        <v>0.75</v>
      </c>
      <c r="L9321">
        <v>0.78333333326736465</v>
      </c>
      <c r="M9321">
        <v>3.3333333267364651E-2</v>
      </c>
    </row>
    <row r="9322" spans="1:13" x14ac:dyDescent="0.3">
      <c r="A9322">
        <v>2018</v>
      </c>
      <c r="B9322">
        <v>12</v>
      </c>
      <c r="C9322">
        <v>11</v>
      </c>
      <c r="D9322" t="s">
        <v>2249</v>
      </c>
      <c r="E9322" t="s">
        <v>2747</v>
      </c>
      <c r="F9322" t="s">
        <v>2937</v>
      </c>
      <c r="G9322">
        <v>0.01</v>
      </c>
      <c r="H9322">
        <v>0</v>
      </c>
      <c r="I9322">
        <v>0.01</v>
      </c>
      <c r="J9322">
        <v>0</v>
      </c>
      <c r="K9322">
        <v>0.75</v>
      </c>
      <c r="L9322">
        <v>0.8333333334303461</v>
      </c>
      <c r="M9322">
        <v>8.3333333430346102E-2</v>
      </c>
    </row>
    <row r="9323" spans="1:13" x14ac:dyDescent="0.3">
      <c r="A9323">
        <v>2018</v>
      </c>
      <c r="B9323">
        <v>12</v>
      </c>
      <c r="C9323">
        <v>13</v>
      </c>
      <c r="D9323" t="s">
        <v>2251</v>
      </c>
      <c r="E9323" t="s">
        <v>2785</v>
      </c>
      <c r="F9323" t="s">
        <v>2786</v>
      </c>
      <c r="G9323">
        <v>0.01</v>
      </c>
      <c r="H9323">
        <v>0</v>
      </c>
      <c r="I9323">
        <v>0.01</v>
      </c>
      <c r="J9323">
        <v>0</v>
      </c>
      <c r="K9323">
        <v>0.75</v>
      </c>
      <c r="L9323">
        <v>1.4500000000116415</v>
      </c>
      <c r="M9323">
        <v>0.70000000001164153</v>
      </c>
    </row>
    <row r="9324" spans="1:13" x14ac:dyDescent="0.3">
      <c r="A9324">
        <v>2018</v>
      </c>
      <c r="B9324">
        <v>12</v>
      </c>
      <c r="C9324">
        <v>19</v>
      </c>
      <c r="D9324" t="s">
        <v>2257</v>
      </c>
      <c r="E9324" t="s">
        <v>2745</v>
      </c>
      <c r="F9324" t="s">
        <v>2782</v>
      </c>
      <c r="G9324">
        <v>0.22000000000000003</v>
      </c>
      <c r="H9324">
        <v>0</v>
      </c>
      <c r="I9324">
        <v>0.22000000000000003</v>
      </c>
      <c r="J9324">
        <v>0</v>
      </c>
      <c r="K9324">
        <v>0.75</v>
      </c>
      <c r="L9324">
        <v>1.1666666666278616</v>
      </c>
      <c r="M9324">
        <v>0.41666666662786156</v>
      </c>
    </row>
    <row r="9325" spans="1:13" x14ac:dyDescent="0.3">
      <c r="A9325">
        <v>2018</v>
      </c>
      <c r="B9325">
        <v>12</v>
      </c>
      <c r="C9325">
        <v>19</v>
      </c>
      <c r="D9325" t="s">
        <v>2257</v>
      </c>
      <c r="E9325" t="s">
        <v>2741</v>
      </c>
      <c r="F9325" t="s">
        <v>2908</v>
      </c>
      <c r="G9325">
        <v>0.09</v>
      </c>
      <c r="H9325">
        <v>0.08</v>
      </c>
      <c r="I9325">
        <v>0.01</v>
      </c>
      <c r="J9325">
        <v>0</v>
      </c>
      <c r="K9325">
        <v>0.75</v>
      </c>
      <c r="L9325">
        <v>1.1166666668141261</v>
      </c>
      <c r="M9325">
        <v>0.36666666681412607</v>
      </c>
    </row>
    <row r="9326" spans="1:13" x14ac:dyDescent="0.3">
      <c r="A9326">
        <v>2019</v>
      </c>
      <c r="B9326">
        <v>1</v>
      </c>
      <c r="C9326">
        <v>3</v>
      </c>
      <c r="D9326" t="s">
        <v>2272</v>
      </c>
      <c r="E9326" t="s">
        <v>2743</v>
      </c>
      <c r="F9326" t="s">
        <v>2835</v>
      </c>
      <c r="G9326">
        <v>0.5</v>
      </c>
      <c r="H9326">
        <v>0</v>
      </c>
      <c r="I9326">
        <v>0.5</v>
      </c>
      <c r="J9326">
        <v>0</v>
      </c>
      <c r="K9326">
        <v>0.75</v>
      </c>
      <c r="L9326">
        <v>0.93333333340706304</v>
      </c>
      <c r="M9326">
        <v>0.18333333340706304</v>
      </c>
    </row>
    <row r="9327" spans="1:13" x14ac:dyDescent="0.3">
      <c r="A9327">
        <v>2019</v>
      </c>
      <c r="B9327">
        <v>1</v>
      </c>
      <c r="C9327">
        <v>20</v>
      </c>
      <c r="D9327" t="s">
        <v>2289</v>
      </c>
      <c r="E9327" t="s">
        <v>2747</v>
      </c>
      <c r="F9327" t="s">
        <v>2969</v>
      </c>
      <c r="G9327">
        <v>0.1</v>
      </c>
      <c r="H9327">
        <v>0</v>
      </c>
      <c r="I9327">
        <v>0.1</v>
      </c>
      <c r="J9327">
        <v>0</v>
      </c>
      <c r="K9327">
        <v>0.75</v>
      </c>
      <c r="L9327">
        <v>0.91666666668606922</v>
      </c>
      <c r="M9327">
        <v>0.16666666668606922</v>
      </c>
    </row>
    <row r="9328" spans="1:13" x14ac:dyDescent="0.3">
      <c r="A9328">
        <v>2019</v>
      </c>
      <c r="B9328">
        <v>1</v>
      </c>
      <c r="C9328">
        <v>24</v>
      </c>
      <c r="D9328" t="s">
        <v>2293</v>
      </c>
      <c r="E9328" t="s">
        <v>2741</v>
      </c>
      <c r="F9328" t="s">
        <v>2911</v>
      </c>
      <c r="G9328">
        <v>0.01</v>
      </c>
      <c r="H9328">
        <v>0.01</v>
      </c>
      <c r="I9328">
        <v>0</v>
      </c>
      <c r="J9328">
        <v>0</v>
      </c>
      <c r="K9328">
        <v>0.75</v>
      </c>
      <c r="L9328">
        <v>0.86666666669771075</v>
      </c>
      <c r="M9328">
        <v>0.11666666669771075</v>
      </c>
    </row>
    <row r="9329" spans="1:13" x14ac:dyDescent="0.3">
      <c r="A9329">
        <v>2019</v>
      </c>
      <c r="B9329">
        <v>1</v>
      </c>
      <c r="C9329">
        <v>26</v>
      </c>
      <c r="D9329" t="s">
        <v>2295</v>
      </c>
      <c r="E9329" t="s">
        <v>2745</v>
      </c>
      <c r="F9329" t="s">
        <v>2805</v>
      </c>
      <c r="G9329">
        <v>7.0000000000000007E-2</v>
      </c>
      <c r="H9329">
        <v>0</v>
      </c>
      <c r="I9329">
        <v>7.0000000000000007E-2</v>
      </c>
      <c r="J9329">
        <v>0</v>
      </c>
      <c r="K9329">
        <v>0.75</v>
      </c>
      <c r="L9329">
        <v>1.2000000000698492</v>
      </c>
      <c r="M9329">
        <v>0.45000000006984919</v>
      </c>
    </row>
    <row r="9330" spans="1:13" x14ac:dyDescent="0.3">
      <c r="A9330">
        <v>2019</v>
      </c>
      <c r="B9330">
        <v>1</v>
      </c>
      <c r="C9330">
        <v>31</v>
      </c>
      <c r="D9330" t="s">
        <v>2300</v>
      </c>
      <c r="E9330" t="s">
        <v>2749</v>
      </c>
      <c r="F9330" t="s">
        <v>2855</v>
      </c>
      <c r="G9330">
        <v>0.02</v>
      </c>
      <c r="H9330">
        <v>0</v>
      </c>
      <c r="I9330">
        <v>0.02</v>
      </c>
      <c r="J9330">
        <v>0</v>
      </c>
      <c r="K9330">
        <v>0.75</v>
      </c>
      <c r="L9330">
        <v>1.6666666666860692</v>
      </c>
      <c r="M9330">
        <v>0.91666666668606922</v>
      </c>
    </row>
    <row r="9331" spans="1:13" x14ac:dyDescent="0.3">
      <c r="A9331">
        <v>2019</v>
      </c>
      <c r="B9331">
        <v>2</v>
      </c>
      <c r="C9331">
        <v>10</v>
      </c>
      <c r="D9331" t="s">
        <v>2310</v>
      </c>
      <c r="E9331" t="s">
        <v>2749</v>
      </c>
      <c r="F9331" t="s">
        <v>2793</v>
      </c>
      <c r="G9331">
        <v>0.5</v>
      </c>
      <c r="H9331">
        <v>0</v>
      </c>
      <c r="I9331">
        <v>0.5</v>
      </c>
      <c r="J9331">
        <v>0</v>
      </c>
      <c r="K9331">
        <v>0.75</v>
      </c>
      <c r="L9331">
        <v>1.0499999999301508</v>
      </c>
      <c r="M9331">
        <v>0.29999999993015081</v>
      </c>
    </row>
    <row r="9332" spans="1:13" x14ac:dyDescent="0.3">
      <c r="A9332">
        <v>2019</v>
      </c>
      <c r="B9332">
        <v>2</v>
      </c>
      <c r="C9332">
        <v>13</v>
      </c>
      <c r="D9332" t="s">
        <v>2313</v>
      </c>
      <c r="E9332" t="s">
        <v>2749</v>
      </c>
      <c r="F9332" t="s">
        <v>2826</v>
      </c>
      <c r="G9332">
        <v>0.1</v>
      </c>
      <c r="H9332">
        <v>0</v>
      </c>
      <c r="I9332">
        <v>0.1</v>
      </c>
      <c r="J9332">
        <v>0</v>
      </c>
      <c r="K9332">
        <v>0.75</v>
      </c>
      <c r="L9332">
        <v>1.8833333333604969</v>
      </c>
      <c r="M9332">
        <v>1.1333333333604969</v>
      </c>
    </row>
    <row r="9333" spans="1:13" x14ac:dyDescent="0.3">
      <c r="A9333">
        <v>2019</v>
      </c>
      <c r="B9333">
        <v>2</v>
      </c>
      <c r="C9333">
        <v>17</v>
      </c>
      <c r="D9333" t="s">
        <v>2317</v>
      </c>
      <c r="E9333" t="s">
        <v>2743</v>
      </c>
      <c r="F9333" t="s">
        <v>2907</v>
      </c>
      <c r="G9333">
        <v>5</v>
      </c>
      <c r="H9333">
        <v>0</v>
      </c>
      <c r="I9333">
        <v>0</v>
      </c>
      <c r="J9333">
        <v>5</v>
      </c>
      <c r="K9333">
        <v>0.75</v>
      </c>
      <c r="L9333">
        <v>24.633333333302289</v>
      </c>
      <c r="M9333">
        <v>23.883333333302289</v>
      </c>
    </row>
    <row r="9334" spans="1:13" x14ac:dyDescent="0.3">
      <c r="A9334">
        <v>2019</v>
      </c>
      <c r="B9334">
        <v>2</v>
      </c>
      <c r="C9334">
        <v>24</v>
      </c>
      <c r="D9334" t="s">
        <v>2324</v>
      </c>
      <c r="E9334" t="s">
        <v>2745</v>
      </c>
      <c r="F9334" t="s">
        <v>2776</v>
      </c>
      <c r="G9334">
        <v>0.3</v>
      </c>
      <c r="H9334">
        <v>0</v>
      </c>
      <c r="I9334">
        <v>0.3</v>
      </c>
      <c r="J9334">
        <v>0</v>
      </c>
      <c r="K9334">
        <v>0.75</v>
      </c>
      <c r="L9334">
        <v>3.0833333334303461</v>
      </c>
      <c r="M9334">
        <v>2.3333333334303461</v>
      </c>
    </row>
    <row r="9335" spans="1:13" x14ac:dyDescent="0.3">
      <c r="A9335">
        <v>2019</v>
      </c>
      <c r="B9335">
        <v>2</v>
      </c>
      <c r="C9335">
        <v>25</v>
      </c>
      <c r="D9335" t="s">
        <v>2325</v>
      </c>
      <c r="E9335" t="s">
        <v>2749</v>
      </c>
      <c r="F9335" t="s">
        <v>2783</v>
      </c>
      <c r="G9335">
        <v>0.05</v>
      </c>
      <c r="H9335">
        <v>0</v>
      </c>
      <c r="I9335">
        <v>0.05</v>
      </c>
      <c r="J9335">
        <v>0</v>
      </c>
      <c r="K9335">
        <v>0.75</v>
      </c>
      <c r="L9335">
        <v>0.91666666668606922</v>
      </c>
      <c r="M9335">
        <v>0.16666666668606922</v>
      </c>
    </row>
    <row r="9336" spans="1:13" x14ac:dyDescent="0.3">
      <c r="A9336">
        <v>2019</v>
      </c>
      <c r="B9336">
        <v>3</v>
      </c>
      <c r="C9336">
        <v>1</v>
      </c>
      <c r="D9336" t="s">
        <v>2329</v>
      </c>
      <c r="E9336" t="s">
        <v>2745</v>
      </c>
      <c r="F9336" t="s">
        <v>2746</v>
      </c>
      <c r="G9336">
        <v>0.01</v>
      </c>
      <c r="H9336">
        <v>0</v>
      </c>
      <c r="I9336">
        <v>0.01</v>
      </c>
      <c r="J9336">
        <v>0</v>
      </c>
      <c r="K9336">
        <v>0.75</v>
      </c>
      <c r="L9336">
        <v>2.3499999999767169</v>
      </c>
      <c r="M9336">
        <v>1.5999999999767169</v>
      </c>
    </row>
    <row r="9337" spans="1:13" x14ac:dyDescent="0.3">
      <c r="A9337">
        <v>2019</v>
      </c>
      <c r="B9337">
        <v>3</v>
      </c>
      <c r="C9337">
        <v>4</v>
      </c>
      <c r="D9337" t="s">
        <v>2332</v>
      </c>
      <c r="E9337" t="s">
        <v>2745</v>
      </c>
      <c r="F9337" t="s">
        <v>2828</v>
      </c>
      <c r="G9337">
        <v>0.08</v>
      </c>
      <c r="H9337">
        <v>0</v>
      </c>
      <c r="I9337">
        <v>0.08</v>
      </c>
      <c r="J9337">
        <v>0</v>
      </c>
      <c r="K9337">
        <v>0.75</v>
      </c>
      <c r="L9337">
        <v>0.86666666669771075</v>
      </c>
      <c r="M9337">
        <v>0.11666666669771075</v>
      </c>
    </row>
    <row r="9338" spans="1:13" x14ac:dyDescent="0.3">
      <c r="A9338">
        <v>2019</v>
      </c>
      <c r="B9338">
        <v>3</v>
      </c>
      <c r="C9338">
        <v>9</v>
      </c>
      <c r="D9338" t="s">
        <v>2337</v>
      </c>
      <c r="E9338" t="s">
        <v>2743</v>
      </c>
      <c r="F9338" t="s">
        <v>2834</v>
      </c>
      <c r="G9338">
        <v>0.03</v>
      </c>
      <c r="H9338">
        <v>0</v>
      </c>
      <c r="I9338">
        <v>0.03</v>
      </c>
      <c r="J9338">
        <v>0</v>
      </c>
      <c r="K9338">
        <v>0.75</v>
      </c>
      <c r="L9338">
        <v>3.2499999999417923</v>
      </c>
      <c r="M9338">
        <v>2.4999999999417923</v>
      </c>
    </row>
    <row r="9339" spans="1:13" x14ac:dyDescent="0.3">
      <c r="A9339">
        <v>2019</v>
      </c>
      <c r="B9339">
        <v>3</v>
      </c>
      <c r="C9339">
        <v>9</v>
      </c>
      <c r="D9339" t="s">
        <v>2337</v>
      </c>
      <c r="E9339" t="s">
        <v>2741</v>
      </c>
      <c r="F9339" t="s">
        <v>2787</v>
      </c>
      <c r="G9339">
        <v>0.1</v>
      </c>
      <c r="H9339">
        <v>0</v>
      </c>
      <c r="I9339">
        <v>0.1</v>
      </c>
      <c r="J9339">
        <v>0</v>
      </c>
      <c r="K9339">
        <v>0.75</v>
      </c>
      <c r="L9339">
        <v>1.0166666666627862</v>
      </c>
      <c r="M9339">
        <v>0.26666666666278616</v>
      </c>
    </row>
    <row r="9340" spans="1:13" x14ac:dyDescent="0.3">
      <c r="A9340">
        <v>2019</v>
      </c>
      <c r="B9340">
        <v>3</v>
      </c>
      <c r="C9340">
        <v>13</v>
      </c>
      <c r="D9340" t="s">
        <v>2341</v>
      </c>
      <c r="E9340" t="s">
        <v>2745</v>
      </c>
      <c r="F9340" t="s">
        <v>2796</v>
      </c>
      <c r="G9340">
        <v>0.23000000000000004</v>
      </c>
      <c r="H9340">
        <v>0</v>
      </c>
      <c r="I9340">
        <v>0.23000000000000004</v>
      </c>
      <c r="J9340">
        <v>0</v>
      </c>
      <c r="K9340">
        <v>0.75</v>
      </c>
      <c r="L9340">
        <v>2.1333333333022892</v>
      </c>
      <c r="M9340">
        <v>1.3833333333022892</v>
      </c>
    </row>
    <row r="9341" spans="1:13" x14ac:dyDescent="0.3">
      <c r="A9341">
        <v>2019</v>
      </c>
      <c r="B9341">
        <v>3</v>
      </c>
      <c r="C9341">
        <v>18</v>
      </c>
      <c r="D9341" t="s">
        <v>2346</v>
      </c>
      <c r="E9341" t="s">
        <v>2741</v>
      </c>
      <c r="F9341" t="s">
        <v>2769</v>
      </c>
      <c r="G9341">
        <v>0.25</v>
      </c>
      <c r="H9341">
        <v>0</v>
      </c>
      <c r="I9341">
        <v>0.25</v>
      </c>
      <c r="J9341">
        <v>0</v>
      </c>
      <c r="K9341">
        <v>0.75</v>
      </c>
      <c r="L9341">
        <v>0.84999999997671694</v>
      </c>
      <c r="M9341">
        <v>9.9999999976716936E-2</v>
      </c>
    </row>
    <row r="9342" spans="1:13" x14ac:dyDescent="0.3">
      <c r="A9342">
        <v>2019</v>
      </c>
      <c r="B9342">
        <v>3</v>
      </c>
      <c r="C9342">
        <v>18</v>
      </c>
      <c r="D9342" t="s">
        <v>2346</v>
      </c>
      <c r="E9342" t="s">
        <v>2749</v>
      </c>
      <c r="F9342" t="s">
        <v>2893</v>
      </c>
      <c r="G9342">
        <v>0.01</v>
      </c>
      <c r="H9342">
        <v>0</v>
      </c>
      <c r="I9342">
        <v>0.01</v>
      </c>
      <c r="J9342">
        <v>0</v>
      </c>
      <c r="K9342">
        <v>0.75</v>
      </c>
      <c r="L9342">
        <v>1.5</v>
      </c>
      <c r="M9342">
        <v>0.75</v>
      </c>
    </row>
    <row r="9343" spans="1:13" x14ac:dyDescent="0.3">
      <c r="A9343">
        <v>2019</v>
      </c>
      <c r="B9343">
        <v>3</v>
      </c>
      <c r="C9343">
        <v>23</v>
      </c>
      <c r="D9343" t="s">
        <v>2351</v>
      </c>
      <c r="E9343" t="s">
        <v>2749</v>
      </c>
      <c r="F9343" t="s">
        <v>2806</v>
      </c>
      <c r="G9343">
        <v>0.1</v>
      </c>
      <c r="H9343">
        <v>0</v>
      </c>
      <c r="I9343">
        <v>0.1</v>
      </c>
      <c r="J9343">
        <v>0</v>
      </c>
      <c r="K9343">
        <v>0.75</v>
      </c>
      <c r="L9343">
        <v>1.2500000000582077</v>
      </c>
      <c r="M9343">
        <v>0.50000000005820766</v>
      </c>
    </row>
    <row r="9344" spans="1:13" x14ac:dyDescent="0.3">
      <c r="A9344">
        <v>2019</v>
      </c>
      <c r="B9344">
        <v>3</v>
      </c>
      <c r="C9344">
        <v>25</v>
      </c>
      <c r="D9344" t="s">
        <v>2353</v>
      </c>
      <c r="E9344" t="s">
        <v>2749</v>
      </c>
      <c r="F9344" t="s">
        <v>2768</v>
      </c>
      <c r="G9344">
        <v>0.5</v>
      </c>
      <c r="H9344">
        <v>0</v>
      </c>
      <c r="I9344">
        <v>0.5</v>
      </c>
      <c r="J9344">
        <v>0</v>
      </c>
      <c r="K9344">
        <v>0.75</v>
      </c>
      <c r="L9344">
        <v>1.1000000000931323</v>
      </c>
      <c r="M9344">
        <v>0.35000000009313226</v>
      </c>
    </row>
    <row r="9345" spans="1:13" x14ac:dyDescent="0.3">
      <c r="A9345">
        <v>2019</v>
      </c>
      <c r="B9345">
        <v>3</v>
      </c>
      <c r="C9345">
        <v>28</v>
      </c>
      <c r="D9345" t="s">
        <v>2356</v>
      </c>
      <c r="E9345" t="s">
        <v>2752</v>
      </c>
      <c r="F9345" t="s">
        <v>2844</v>
      </c>
      <c r="G9345">
        <v>0.11000000000000001</v>
      </c>
      <c r="H9345">
        <v>0</v>
      </c>
      <c r="I9345">
        <v>0.11000000000000001</v>
      </c>
      <c r="J9345">
        <v>0</v>
      </c>
      <c r="K9345">
        <v>0.75</v>
      </c>
      <c r="L9345">
        <v>1.0499999999301508</v>
      </c>
      <c r="M9345">
        <v>0.29999999993015081</v>
      </c>
    </row>
    <row r="9346" spans="1:13" x14ac:dyDescent="0.3">
      <c r="A9346">
        <v>2019</v>
      </c>
      <c r="B9346">
        <v>4</v>
      </c>
      <c r="C9346">
        <v>7</v>
      </c>
      <c r="D9346" t="s">
        <v>2366</v>
      </c>
      <c r="E9346" t="s">
        <v>2745</v>
      </c>
      <c r="F9346" t="s">
        <v>2766</v>
      </c>
      <c r="G9346">
        <v>0.2</v>
      </c>
      <c r="H9346">
        <v>0</v>
      </c>
      <c r="I9346">
        <v>0.2</v>
      </c>
      <c r="J9346">
        <v>0</v>
      </c>
      <c r="K9346">
        <v>0.75</v>
      </c>
      <c r="L9346">
        <v>1.9499999998952262</v>
      </c>
      <c r="M9346">
        <v>1.1999999998952262</v>
      </c>
    </row>
    <row r="9347" spans="1:13" x14ac:dyDescent="0.3">
      <c r="A9347">
        <v>2019</v>
      </c>
      <c r="B9347">
        <v>4</v>
      </c>
      <c r="C9347">
        <v>7</v>
      </c>
      <c r="D9347" t="s">
        <v>2366</v>
      </c>
      <c r="E9347" t="s">
        <v>2749</v>
      </c>
      <c r="F9347" t="s">
        <v>2800</v>
      </c>
      <c r="G9347">
        <v>0.2</v>
      </c>
      <c r="H9347">
        <v>0</v>
      </c>
      <c r="I9347">
        <v>0.2</v>
      </c>
      <c r="J9347">
        <v>0</v>
      </c>
      <c r="K9347">
        <v>0.75</v>
      </c>
      <c r="L9347">
        <v>0.84999999997671694</v>
      </c>
      <c r="M9347">
        <v>9.9999999976716936E-2</v>
      </c>
    </row>
    <row r="9348" spans="1:13" x14ac:dyDescent="0.3">
      <c r="A9348">
        <v>2019</v>
      </c>
      <c r="B9348">
        <v>4</v>
      </c>
      <c r="C9348">
        <v>8</v>
      </c>
      <c r="D9348" t="s">
        <v>2367</v>
      </c>
      <c r="E9348" t="s">
        <v>2752</v>
      </c>
      <c r="F9348" t="s">
        <v>2752</v>
      </c>
      <c r="G9348">
        <v>0.02</v>
      </c>
      <c r="H9348">
        <v>0.01</v>
      </c>
      <c r="I9348">
        <v>0</v>
      </c>
      <c r="J9348">
        <v>0.01</v>
      </c>
      <c r="K9348">
        <v>0.75</v>
      </c>
      <c r="L9348">
        <v>1.4500000000116415</v>
      </c>
      <c r="M9348">
        <v>0.70000000001164153</v>
      </c>
    </row>
    <row r="9349" spans="1:13" x14ac:dyDescent="0.3">
      <c r="A9349">
        <v>2019</v>
      </c>
      <c r="B9349">
        <v>4</v>
      </c>
      <c r="C9349">
        <v>12</v>
      </c>
      <c r="D9349" t="s">
        <v>2371</v>
      </c>
      <c r="E9349" t="s">
        <v>2741</v>
      </c>
      <c r="F9349" t="s">
        <v>2919</v>
      </c>
      <c r="G9349">
        <v>0.03</v>
      </c>
      <c r="H9349">
        <v>0</v>
      </c>
      <c r="I9349">
        <v>0</v>
      </c>
      <c r="J9349">
        <v>0.03</v>
      </c>
      <c r="K9349">
        <v>0.75</v>
      </c>
      <c r="L9349">
        <v>0.86666666669771075</v>
      </c>
      <c r="M9349">
        <v>0.11666666669771075</v>
      </c>
    </row>
    <row r="9350" spans="1:13" x14ac:dyDescent="0.3">
      <c r="A9350">
        <v>2019</v>
      </c>
      <c r="B9350">
        <v>4</v>
      </c>
      <c r="C9350">
        <v>29</v>
      </c>
      <c r="D9350" t="s">
        <v>2388</v>
      </c>
      <c r="E9350" t="s">
        <v>2997</v>
      </c>
      <c r="F9350" t="s">
        <v>3021</v>
      </c>
      <c r="G9350">
        <v>2.5000000000000001E-2</v>
      </c>
      <c r="H9350">
        <v>0</v>
      </c>
      <c r="I9350">
        <v>2.5000000000000001E-2</v>
      </c>
      <c r="J9350">
        <v>0</v>
      </c>
      <c r="K9350">
        <v>0.75</v>
      </c>
      <c r="L9350">
        <v>1.0166666666627862</v>
      </c>
      <c r="M9350">
        <v>0.26666666666278616</v>
      </c>
    </row>
    <row r="9351" spans="1:13" x14ac:dyDescent="0.3">
      <c r="A9351">
        <v>2019</v>
      </c>
      <c r="B9351">
        <v>7</v>
      </c>
      <c r="C9351">
        <v>5</v>
      </c>
      <c r="D9351" t="s">
        <v>2427</v>
      </c>
      <c r="E9351" t="s">
        <v>2743</v>
      </c>
      <c r="F9351" t="s">
        <v>2835</v>
      </c>
      <c r="G9351">
        <v>0.8</v>
      </c>
      <c r="H9351">
        <v>0</v>
      </c>
      <c r="I9351">
        <v>0.5</v>
      </c>
      <c r="J9351">
        <v>0.3</v>
      </c>
      <c r="K9351">
        <v>0.75</v>
      </c>
      <c r="L9351">
        <v>1.0833333331975155</v>
      </c>
      <c r="M9351">
        <v>0.33333333319751546</v>
      </c>
    </row>
    <row r="9352" spans="1:13" x14ac:dyDescent="0.3">
      <c r="A9352">
        <v>2019</v>
      </c>
      <c r="B9352">
        <v>11</v>
      </c>
      <c r="C9352">
        <v>2</v>
      </c>
      <c r="D9352" t="s">
        <v>2514</v>
      </c>
      <c r="E9352" t="s">
        <v>2745</v>
      </c>
      <c r="F9352" t="s">
        <v>2776</v>
      </c>
      <c r="G9352">
        <v>3.7999999999999999E-2</v>
      </c>
      <c r="H9352">
        <v>0</v>
      </c>
      <c r="I9352">
        <v>3.7999999999999999E-2</v>
      </c>
      <c r="J9352">
        <v>0</v>
      </c>
      <c r="K9352">
        <v>0.75</v>
      </c>
      <c r="L9352">
        <v>0.91666666668606922</v>
      </c>
      <c r="M9352">
        <v>0.16666666668606922</v>
      </c>
    </row>
    <row r="9353" spans="1:13" x14ac:dyDescent="0.3">
      <c r="A9353">
        <v>2019</v>
      </c>
      <c r="B9353">
        <v>11</v>
      </c>
      <c r="C9353">
        <v>12</v>
      </c>
      <c r="D9353" t="s">
        <v>2524</v>
      </c>
      <c r="E9353" t="s">
        <v>2749</v>
      </c>
      <c r="F9353" t="s">
        <v>2768</v>
      </c>
      <c r="G9353">
        <v>0.01</v>
      </c>
      <c r="H9353">
        <v>0</v>
      </c>
      <c r="I9353">
        <v>0.01</v>
      </c>
      <c r="J9353">
        <v>0</v>
      </c>
      <c r="K9353">
        <v>0.75</v>
      </c>
      <c r="L9353">
        <v>0.84999999997671694</v>
      </c>
      <c r="M9353">
        <v>9.9999999976716936E-2</v>
      </c>
    </row>
    <row r="9354" spans="1:13" x14ac:dyDescent="0.3">
      <c r="A9354">
        <v>2019</v>
      </c>
      <c r="B9354">
        <v>11</v>
      </c>
      <c r="C9354">
        <v>15</v>
      </c>
      <c r="D9354" t="s">
        <v>2527</v>
      </c>
      <c r="E9354" t="s">
        <v>2741</v>
      </c>
      <c r="F9354" t="s">
        <v>2858</v>
      </c>
      <c r="G9354">
        <v>0.2</v>
      </c>
      <c r="H9354">
        <v>0</v>
      </c>
      <c r="I9354">
        <v>0.2</v>
      </c>
      <c r="J9354">
        <v>0</v>
      </c>
      <c r="K9354">
        <v>0.75</v>
      </c>
      <c r="L9354">
        <v>0.86666666669771075</v>
      </c>
      <c r="M9354">
        <v>0.11666666669771075</v>
      </c>
    </row>
    <row r="9355" spans="1:13" x14ac:dyDescent="0.3">
      <c r="A9355">
        <v>2019</v>
      </c>
      <c r="B9355">
        <v>12</v>
      </c>
      <c r="C9355">
        <v>1</v>
      </c>
      <c r="D9355" t="s">
        <v>2543</v>
      </c>
      <c r="E9355" t="s">
        <v>2745</v>
      </c>
      <c r="F9355" t="s">
        <v>2824</v>
      </c>
      <c r="G9355">
        <v>0.02</v>
      </c>
      <c r="H9355">
        <v>0</v>
      </c>
      <c r="I9355">
        <v>0.02</v>
      </c>
      <c r="J9355">
        <v>0</v>
      </c>
      <c r="K9355">
        <v>0.75</v>
      </c>
      <c r="L9355">
        <v>0.96666666667442769</v>
      </c>
      <c r="M9355">
        <v>0.21666666667442769</v>
      </c>
    </row>
    <row r="9356" spans="1:13" x14ac:dyDescent="0.3">
      <c r="A9356">
        <v>2019</v>
      </c>
      <c r="B9356">
        <v>12</v>
      </c>
      <c r="C9356">
        <v>1</v>
      </c>
      <c r="D9356" t="s">
        <v>2543</v>
      </c>
      <c r="E9356" t="s">
        <v>2752</v>
      </c>
      <c r="F9356" t="s">
        <v>2798</v>
      </c>
      <c r="G9356">
        <v>0.32</v>
      </c>
      <c r="H9356">
        <v>0.18</v>
      </c>
      <c r="I9356">
        <v>0.14000000000000001</v>
      </c>
      <c r="J9356">
        <v>0</v>
      </c>
      <c r="K9356">
        <v>0.75</v>
      </c>
      <c r="L9356">
        <v>2.3666666666977108</v>
      </c>
      <c r="M9356">
        <v>1.6166666666977108</v>
      </c>
    </row>
    <row r="9357" spans="1:13" x14ac:dyDescent="0.3">
      <c r="A9357">
        <v>2019</v>
      </c>
      <c r="B9357">
        <v>12</v>
      </c>
      <c r="C9357">
        <v>9</v>
      </c>
      <c r="D9357" t="s">
        <v>2551</v>
      </c>
      <c r="E9357" t="s">
        <v>2754</v>
      </c>
      <c r="F9357" t="s">
        <v>2895</v>
      </c>
      <c r="G9357">
        <v>0.01</v>
      </c>
      <c r="H9357">
        <v>0</v>
      </c>
      <c r="I9357">
        <v>0.01</v>
      </c>
      <c r="J9357">
        <v>0</v>
      </c>
      <c r="K9357">
        <v>0.75</v>
      </c>
      <c r="L9357">
        <v>0.91666666668606922</v>
      </c>
      <c r="M9357">
        <v>0.16666666668606922</v>
      </c>
    </row>
    <row r="9358" spans="1:13" x14ac:dyDescent="0.3">
      <c r="A9358">
        <v>2019</v>
      </c>
      <c r="B9358">
        <v>12</v>
      </c>
      <c r="C9358">
        <v>12</v>
      </c>
      <c r="D9358" t="s">
        <v>2554</v>
      </c>
      <c r="E9358" t="s">
        <v>2741</v>
      </c>
      <c r="F9358" t="s">
        <v>2889</v>
      </c>
      <c r="G9358">
        <v>0.15</v>
      </c>
      <c r="H9358">
        <v>0</v>
      </c>
      <c r="I9358">
        <v>0.15</v>
      </c>
      <c r="J9358">
        <v>0</v>
      </c>
      <c r="K9358">
        <v>0.75</v>
      </c>
      <c r="L9358">
        <v>0.76666666672099382</v>
      </c>
      <c r="M9358">
        <v>1.6666666720993817E-2</v>
      </c>
    </row>
    <row r="9359" spans="1:13" x14ac:dyDescent="0.3">
      <c r="A9359">
        <v>2019</v>
      </c>
      <c r="B9359">
        <v>12</v>
      </c>
      <c r="C9359">
        <v>14</v>
      </c>
      <c r="D9359" t="s">
        <v>2556</v>
      </c>
      <c r="E9359" t="s">
        <v>2754</v>
      </c>
      <c r="F9359" t="s">
        <v>2809</v>
      </c>
      <c r="G9359">
        <v>0.01</v>
      </c>
      <c r="H9359">
        <v>0</v>
      </c>
      <c r="I9359">
        <v>0.01</v>
      </c>
      <c r="J9359">
        <v>0</v>
      </c>
      <c r="K9359">
        <v>0.75</v>
      </c>
      <c r="L9359">
        <v>0.91666666668606922</v>
      </c>
      <c r="M9359">
        <v>0.16666666668606922</v>
      </c>
    </row>
    <row r="9360" spans="1:13" x14ac:dyDescent="0.3">
      <c r="A9360">
        <v>2019</v>
      </c>
      <c r="B9360">
        <v>12</v>
      </c>
      <c r="C9360">
        <v>17</v>
      </c>
      <c r="D9360" t="s">
        <v>2559</v>
      </c>
      <c r="E9360" t="s">
        <v>2745</v>
      </c>
      <c r="F9360" t="s">
        <v>2805</v>
      </c>
      <c r="G9360">
        <v>0.02</v>
      </c>
      <c r="H9360">
        <v>0</v>
      </c>
      <c r="I9360">
        <v>0.02</v>
      </c>
      <c r="J9360">
        <v>0</v>
      </c>
      <c r="K9360">
        <v>0.75</v>
      </c>
      <c r="L9360">
        <v>1.0999999999185093</v>
      </c>
      <c r="M9360">
        <v>0.34999999991850927</v>
      </c>
    </row>
    <row r="9361" spans="1:13" x14ac:dyDescent="0.3">
      <c r="A9361">
        <v>2019</v>
      </c>
      <c r="B9361">
        <v>12</v>
      </c>
      <c r="C9361">
        <v>18</v>
      </c>
      <c r="D9361" t="s">
        <v>2560</v>
      </c>
      <c r="E9361" t="s">
        <v>2745</v>
      </c>
      <c r="F9361" t="s">
        <v>2777</v>
      </c>
      <c r="G9361">
        <v>0.16200000000000001</v>
      </c>
      <c r="H9361">
        <v>0</v>
      </c>
      <c r="I9361">
        <v>0.16200000000000001</v>
      </c>
      <c r="J9361">
        <v>0</v>
      </c>
      <c r="K9361">
        <v>0.75</v>
      </c>
      <c r="L9361">
        <v>2.2250000000058208</v>
      </c>
      <c r="M9361">
        <v>1.4750000000058208</v>
      </c>
    </row>
    <row r="9362" spans="1:13" x14ac:dyDescent="0.3">
      <c r="A9362">
        <v>2019</v>
      </c>
      <c r="B9362">
        <v>12</v>
      </c>
      <c r="C9362">
        <v>20</v>
      </c>
      <c r="D9362" t="s">
        <v>2562</v>
      </c>
      <c r="E9362" t="s">
        <v>2741</v>
      </c>
      <c r="F9362" t="s">
        <v>2753</v>
      </c>
      <c r="G9362">
        <v>0.06</v>
      </c>
      <c r="H9362">
        <v>0</v>
      </c>
      <c r="I9362">
        <v>0.06</v>
      </c>
      <c r="J9362">
        <v>0</v>
      </c>
      <c r="K9362">
        <v>0.75</v>
      </c>
      <c r="L9362">
        <v>0.93333333340706304</v>
      </c>
      <c r="M9362">
        <v>0.18333333340706304</v>
      </c>
    </row>
    <row r="9363" spans="1:13" x14ac:dyDescent="0.3">
      <c r="A9363">
        <v>2019</v>
      </c>
      <c r="B9363">
        <v>12</v>
      </c>
      <c r="C9363">
        <v>27</v>
      </c>
      <c r="D9363" t="s">
        <v>2569</v>
      </c>
      <c r="E9363" t="s">
        <v>3040</v>
      </c>
      <c r="F9363" t="s">
        <v>3051</v>
      </c>
      <c r="G9363">
        <v>0.7</v>
      </c>
      <c r="H9363">
        <v>0</v>
      </c>
      <c r="I9363">
        <v>0.6</v>
      </c>
      <c r="J9363">
        <v>0.1</v>
      </c>
      <c r="K9363">
        <v>0.75</v>
      </c>
      <c r="L9363">
        <v>3.3333333333721384</v>
      </c>
      <c r="M9363">
        <v>2.5833333333721384</v>
      </c>
    </row>
    <row r="9364" spans="1:13" x14ac:dyDescent="0.3">
      <c r="A9364">
        <v>2019</v>
      </c>
      <c r="B9364">
        <v>12</v>
      </c>
      <c r="C9364">
        <v>28</v>
      </c>
      <c r="D9364" t="s">
        <v>2570</v>
      </c>
      <c r="E9364" t="s">
        <v>2741</v>
      </c>
      <c r="F9364" t="s">
        <v>2741</v>
      </c>
      <c r="G9364">
        <v>0.2</v>
      </c>
      <c r="H9364">
        <v>0</v>
      </c>
      <c r="I9364">
        <v>0.2</v>
      </c>
      <c r="J9364">
        <v>0</v>
      </c>
      <c r="K9364">
        <v>0.75</v>
      </c>
      <c r="L9364">
        <v>0.83333333325572312</v>
      </c>
      <c r="M9364">
        <v>8.3333333255723119E-2</v>
      </c>
    </row>
    <row r="9365" spans="1:13" x14ac:dyDescent="0.3">
      <c r="A9365">
        <v>2019</v>
      </c>
      <c r="B9365">
        <v>12</v>
      </c>
      <c r="C9365">
        <v>29</v>
      </c>
      <c r="D9365" t="s">
        <v>2571</v>
      </c>
      <c r="E9365" t="s">
        <v>3040</v>
      </c>
      <c r="F9365" t="s">
        <v>3065</v>
      </c>
      <c r="G9365">
        <v>1</v>
      </c>
      <c r="H9365">
        <v>0.8</v>
      </c>
      <c r="I9365">
        <v>0.2</v>
      </c>
      <c r="J9365">
        <v>0</v>
      </c>
      <c r="K9365">
        <v>0.75</v>
      </c>
      <c r="L9365">
        <v>2.7833333333255723</v>
      </c>
      <c r="M9365">
        <v>2.0333333333255723</v>
      </c>
    </row>
    <row r="9366" spans="1:13" x14ac:dyDescent="0.3">
      <c r="A9366">
        <v>2020</v>
      </c>
      <c r="B9366">
        <v>1</v>
      </c>
      <c r="C9366">
        <v>4</v>
      </c>
      <c r="D9366" t="s">
        <v>2577</v>
      </c>
      <c r="E9366" t="s">
        <v>3040</v>
      </c>
      <c r="F9366" t="s">
        <v>3050</v>
      </c>
      <c r="G9366">
        <v>0.12</v>
      </c>
      <c r="H9366">
        <v>0</v>
      </c>
      <c r="I9366">
        <v>0.12</v>
      </c>
      <c r="J9366">
        <v>0</v>
      </c>
      <c r="K9366">
        <v>0.75</v>
      </c>
      <c r="L9366">
        <v>3.6000000000349246</v>
      </c>
      <c r="M9366">
        <v>2.8500000000349246</v>
      </c>
    </row>
    <row r="9367" spans="1:13" x14ac:dyDescent="0.3">
      <c r="A9367">
        <v>2020</v>
      </c>
      <c r="B9367">
        <v>1</v>
      </c>
      <c r="C9367">
        <v>12</v>
      </c>
      <c r="D9367" t="s">
        <v>2585</v>
      </c>
      <c r="E9367" t="s">
        <v>2745</v>
      </c>
      <c r="F9367" t="s">
        <v>2761</v>
      </c>
      <c r="G9367">
        <v>7.000000000000001E-3</v>
      </c>
      <c r="H9367">
        <v>0</v>
      </c>
      <c r="I9367">
        <v>7.000000000000001E-3</v>
      </c>
      <c r="J9367">
        <v>0</v>
      </c>
      <c r="K9367">
        <v>0.75</v>
      </c>
      <c r="L9367">
        <v>0.91666666668606922</v>
      </c>
      <c r="M9367">
        <v>0.16666666668606922</v>
      </c>
    </row>
    <row r="9368" spans="1:13" x14ac:dyDescent="0.3">
      <c r="A9368">
        <v>2020</v>
      </c>
      <c r="B9368">
        <v>1</v>
      </c>
      <c r="C9368">
        <v>23</v>
      </c>
      <c r="D9368" t="s">
        <v>2596</v>
      </c>
      <c r="E9368" t="s">
        <v>2997</v>
      </c>
      <c r="F9368" t="s">
        <v>3021</v>
      </c>
      <c r="G9368">
        <v>0.01</v>
      </c>
      <c r="H9368">
        <v>0</v>
      </c>
      <c r="I9368">
        <v>0.01</v>
      </c>
      <c r="J9368">
        <v>0</v>
      </c>
      <c r="K9368">
        <v>0.75</v>
      </c>
      <c r="L9368">
        <v>0.91666666668606922</v>
      </c>
      <c r="M9368">
        <v>0.16666666668606922</v>
      </c>
    </row>
    <row r="9369" spans="1:13" x14ac:dyDescent="0.3">
      <c r="A9369">
        <v>2020</v>
      </c>
      <c r="B9369">
        <v>1</v>
      </c>
      <c r="C9369">
        <v>23</v>
      </c>
      <c r="D9369" t="s">
        <v>2596</v>
      </c>
      <c r="E9369" t="s">
        <v>2741</v>
      </c>
      <c r="F9369" t="s">
        <v>2787</v>
      </c>
      <c r="G9369">
        <v>0.01</v>
      </c>
      <c r="H9369">
        <v>0</v>
      </c>
      <c r="I9369">
        <v>0</v>
      </c>
      <c r="J9369">
        <v>0.01</v>
      </c>
      <c r="K9369">
        <v>0.75</v>
      </c>
      <c r="L9369">
        <v>0.8999999999650754</v>
      </c>
      <c r="M9369">
        <v>0.1499999999650754</v>
      </c>
    </row>
    <row r="9370" spans="1:13" x14ac:dyDescent="0.3">
      <c r="A9370">
        <v>2020</v>
      </c>
      <c r="B9370">
        <v>1</v>
      </c>
      <c r="C9370">
        <v>27</v>
      </c>
      <c r="D9370" t="s">
        <v>2600</v>
      </c>
      <c r="E9370" t="s">
        <v>2752</v>
      </c>
      <c r="F9370" t="s">
        <v>2762</v>
      </c>
      <c r="G9370">
        <v>0.02</v>
      </c>
      <c r="H9370">
        <v>0</v>
      </c>
      <c r="I9370">
        <v>0.02</v>
      </c>
      <c r="J9370">
        <v>0</v>
      </c>
      <c r="K9370">
        <v>0.75</v>
      </c>
      <c r="L9370">
        <v>1.0000000001164153</v>
      </c>
      <c r="M9370">
        <v>0.25000000011641532</v>
      </c>
    </row>
    <row r="9371" spans="1:13" x14ac:dyDescent="0.3">
      <c r="A9371">
        <v>2020</v>
      </c>
      <c r="B9371">
        <v>2</v>
      </c>
      <c r="C9371">
        <v>3</v>
      </c>
      <c r="D9371" t="s">
        <v>2607</v>
      </c>
      <c r="E9371" t="s">
        <v>3040</v>
      </c>
      <c r="F9371" t="s">
        <v>3058</v>
      </c>
      <c r="G9371">
        <v>0.06</v>
      </c>
      <c r="H9371">
        <v>0.06</v>
      </c>
      <c r="I9371">
        <v>0</v>
      </c>
      <c r="J9371">
        <v>0</v>
      </c>
      <c r="K9371">
        <v>0.75</v>
      </c>
      <c r="L9371">
        <v>1.9166666666278616</v>
      </c>
      <c r="M9371">
        <v>1.1666666666278616</v>
      </c>
    </row>
    <row r="9372" spans="1:13" x14ac:dyDescent="0.3">
      <c r="A9372">
        <v>2020</v>
      </c>
      <c r="B9372">
        <v>2</v>
      </c>
      <c r="C9372">
        <v>3</v>
      </c>
      <c r="D9372" t="s">
        <v>2607</v>
      </c>
      <c r="E9372" t="s">
        <v>2752</v>
      </c>
      <c r="F9372" t="s">
        <v>2844</v>
      </c>
      <c r="G9372">
        <v>0.01</v>
      </c>
      <c r="H9372">
        <v>0</v>
      </c>
      <c r="I9372">
        <v>0.01</v>
      </c>
      <c r="J9372">
        <v>0</v>
      </c>
      <c r="K9372">
        <v>0.75</v>
      </c>
      <c r="L9372">
        <v>1.0499999999301508</v>
      </c>
      <c r="M9372">
        <v>0.29999999993015081</v>
      </c>
    </row>
    <row r="9373" spans="1:13" x14ac:dyDescent="0.3">
      <c r="A9373">
        <v>2020</v>
      </c>
      <c r="B9373">
        <v>2</v>
      </c>
      <c r="C9373">
        <v>8</v>
      </c>
      <c r="D9373" t="s">
        <v>2612</v>
      </c>
      <c r="E9373" t="s">
        <v>2743</v>
      </c>
      <c r="F9373" t="s">
        <v>2816</v>
      </c>
      <c r="G9373">
        <v>0.09</v>
      </c>
      <c r="H9373">
        <v>0</v>
      </c>
      <c r="I9373">
        <v>0.09</v>
      </c>
      <c r="J9373">
        <v>0</v>
      </c>
      <c r="K9373">
        <v>0.75</v>
      </c>
      <c r="L9373">
        <v>1.3833333333022892</v>
      </c>
      <c r="M9373">
        <v>0.63333333330228925</v>
      </c>
    </row>
    <row r="9374" spans="1:13" x14ac:dyDescent="0.3">
      <c r="A9374">
        <v>2020</v>
      </c>
      <c r="B9374">
        <v>2</v>
      </c>
      <c r="C9374">
        <v>12</v>
      </c>
      <c r="D9374" t="s">
        <v>2616</v>
      </c>
      <c r="E9374" t="s">
        <v>3040</v>
      </c>
      <c r="F9374" t="s">
        <v>3058</v>
      </c>
      <c r="G9374">
        <v>0.02</v>
      </c>
      <c r="H9374">
        <v>0</v>
      </c>
      <c r="I9374">
        <v>0.02</v>
      </c>
      <c r="J9374">
        <v>0</v>
      </c>
      <c r="K9374">
        <v>0.75</v>
      </c>
      <c r="L9374">
        <v>3.0333333332673647</v>
      </c>
      <c r="M9374">
        <v>2.2833333332673647</v>
      </c>
    </row>
    <row r="9375" spans="1:13" x14ac:dyDescent="0.3">
      <c r="A9375">
        <v>2020</v>
      </c>
      <c r="B9375">
        <v>2</v>
      </c>
      <c r="C9375">
        <v>15</v>
      </c>
      <c r="D9375" t="s">
        <v>2619</v>
      </c>
      <c r="E9375" t="s">
        <v>2741</v>
      </c>
      <c r="F9375" t="s">
        <v>2763</v>
      </c>
      <c r="G9375">
        <v>0.2</v>
      </c>
      <c r="H9375">
        <v>0</v>
      </c>
      <c r="I9375">
        <v>0.2</v>
      </c>
      <c r="J9375">
        <v>0</v>
      </c>
      <c r="K9375">
        <v>0.75</v>
      </c>
      <c r="L9375">
        <v>1.8333333331975155</v>
      </c>
      <c r="M9375">
        <v>1.0833333331975155</v>
      </c>
    </row>
    <row r="9376" spans="1:13" x14ac:dyDescent="0.3">
      <c r="A9376">
        <v>2020</v>
      </c>
      <c r="B9376">
        <v>2</v>
      </c>
      <c r="C9376">
        <v>23</v>
      </c>
      <c r="D9376" t="s">
        <v>2627</v>
      </c>
      <c r="E9376" t="s">
        <v>2752</v>
      </c>
      <c r="F9376" t="s">
        <v>2798</v>
      </c>
      <c r="G9376">
        <v>0.05</v>
      </c>
      <c r="H9376">
        <v>0.03</v>
      </c>
      <c r="I9376">
        <v>0.02</v>
      </c>
      <c r="J9376">
        <v>0</v>
      </c>
      <c r="K9376">
        <v>0.75</v>
      </c>
      <c r="L9376">
        <v>1.0499999999301508</v>
      </c>
      <c r="M9376">
        <v>0.29999999993015081</v>
      </c>
    </row>
    <row r="9377" spans="1:13" x14ac:dyDescent="0.3">
      <c r="A9377">
        <v>2020</v>
      </c>
      <c r="B9377">
        <v>2</v>
      </c>
      <c r="C9377">
        <v>25</v>
      </c>
      <c r="D9377" t="s">
        <v>2629</v>
      </c>
      <c r="E9377" t="s">
        <v>2743</v>
      </c>
      <c r="F9377" t="s">
        <v>2955</v>
      </c>
      <c r="G9377">
        <v>0.15</v>
      </c>
      <c r="H9377">
        <v>0</v>
      </c>
      <c r="I9377">
        <v>0.15</v>
      </c>
      <c r="J9377">
        <v>0</v>
      </c>
      <c r="K9377">
        <v>0.75</v>
      </c>
      <c r="L9377">
        <v>852.08333333343035</v>
      </c>
      <c r="M9377">
        <v>851.33333333343035</v>
      </c>
    </row>
    <row r="9378" spans="1:13" x14ac:dyDescent="0.3">
      <c r="A9378">
        <v>2020</v>
      </c>
      <c r="B9378">
        <v>2</v>
      </c>
      <c r="C9378">
        <v>29</v>
      </c>
      <c r="D9378" t="s">
        <v>2633</v>
      </c>
      <c r="E9378" t="s">
        <v>3040</v>
      </c>
      <c r="F9378" t="s">
        <v>3054</v>
      </c>
      <c r="G9378">
        <v>1.9</v>
      </c>
      <c r="H9378">
        <v>0</v>
      </c>
      <c r="I9378">
        <v>1.9</v>
      </c>
      <c r="J9378">
        <v>0</v>
      </c>
      <c r="K9378">
        <v>0.75</v>
      </c>
      <c r="L9378">
        <v>2.2666666667209938</v>
      </c>
      <c r="M9378">
        <v>1.5166666667209938</v>
      </c>
    </row>
    <row r="9379" spans="1:13" x14ac:dyDescent="0.3">
      <c r="A9379">
        <v>2020</v>
      </c>
      <c r="B9379">
        <v>3</v>
      </c>
      <c r="C9379">
        <v>6</v>
      </c>
      <c r="D9379" t="s">
        <v>2639</v>
      </c>
      <c r="E9379" t="s">
        <v>2743</v>
      </c>
      <c r="F9379" t="s">
        <v>2874</v>
      </c>
      <c r="G9379">
        <v>0.02</v>
      </c>
      <c r="H9379">
        <v>0</v>
      </c>
      <c r="I9379">
        <v>0.02</v>
      </c>
      <c r="J9379">
        <v>0</v>
      </c>
      <c r="K9379">
        <v>0.75</v>
      </c>
      <c r="L9379">
        <v>1031.3499999999767</v>
      </c>
      <c r="M9379">
        <v>1030.5999999999767</v>
      </c>
    </row>
    <row r="9380" spans="1:13" x14ac:dyDescent="0.3">
      <c r="A9380">
        <v>2020</v>
      </c>
      <c r="B9380">
        <v>3</v>
      </c>
      <c r="C9380">
        <v>7</v>
      </c>
      <c r="D9380" t="s">
        <v>2640</v>
      </c>
      <c r="E9380" t="s">
        <v>2745</v>
      </c>
      <c r="F9380" t="s">
        <v>2902</v>
      </c>
      <c r="G9380">
        <v>0.06</v>
      </c>
      <c r="H9380">
        <v>0</v>
      </c>
      <c r="I9380">
        <v>0.06</v>
      </c>
      <c r="J9380">
        <v>0</v>
      </c>
      <c r="K9380">
        <v>0.75</v>
      </c>
      <c r="L9380">
        <v>211.83333333319752</v>
      </c>
      <c r="M9380">
        <v>211.08333333319752</v>
      </c>
    </row>
    <row r="9381" spans="1:13" x14ac:dyDescent="0.3">
      <c r="A9381">
        <v>2020</v>
      </c>
      <c r="B9381">
        <v>3</v>
      </c>
      <c r="C9381">
        <v>15</v>
      </c>
      <c r="D9381" t="s">
        <v>2648</v>
      </c>
      <c r="E9381" t="s">
        <v>2745</v>
      </c>
      <c r="F9381" t="s">
        <v>2766</v>
      </c>
      <c r="G9381">
        <v>0.09</v>
      </c>
      <c r="H9381">
        <v>0</v>
      </c>
      <c r="I9381">
        <v>0.09</v>
      </c>
      <c r="J9381">
        <v>0</v>
      </c>
      <c r="K9381">
        <v>0.75</v>
      </c>
      <c r="L9381">
        <v>3.3166666666511446</v>
      </c>
      <c r="M9381">
        <v>2.5666666666511446</v>
      </c>
    </row>
    <row r="9382" spans="1:13" x14ac:dyDescent="0.3">
      <c r="A9382">
        <v>2020</v>
      </c>
      <c r="B9382">
        <v>3</v>
      </c>
      <c r="C9382">
        <v>29</v>
      </c>
      <c r="D9382" t="s">
        <v>2662</v>
      </c>
      <c r="E9382" t="s">
        <v>2745</v>
      </c>
      <c r="F9382" t="s">
        <v>2781</v>
      </c>
      <c r="G9382">
        <v>0.06</v>
      </c>
      <c r="H9382">
        <v>0</v>
      </c>
      <c r="I9382">
        <v>0.06</v>
      </c>
      <c r="J9382">
        <v>0</v>
      </c>
      <c r="K9382">
        <v>0.75</v>
      </c>
      <c r="L9382">
        <v>1.2999999998719431</v>
      </c>
      <c r="M9382">
        <v>0.54999999987194315</v>
      </c>
    </row>
    <row r="9383" spans="1:13" x14ac:dyDescent="0.3">
      <c r="A9383">
        <v>2020</v>
      </c>
      <c r="B9383">
        <v>3</v>
      </c>
      <c r="C9383">
        <v>29</v>
      </c>
      <c r="D9383" t="s">
        <v>2662</v>
      </c>
      <c r="E9383" t="s">
        <v>2745</v>
      </c>
      <c r="F9383" t="s">
        <v>2933</v>
      </c>
      <c r="G9383">
        <v>0.3</v>
      </c>
      <c r="H9383">
        <v>0.18</v>
      </c>
      <c r="I9383">
        <v>0.12</v>
      </c>
      <c r="J9383">
        <v>0</v>
      </c>
      <c r="K9383">
        <v>0.75</v>
      </c>
      <c r="L9383">
        <v>620.16666666674428</v>
      </c>
      <c r="M9383">
        <v>619.41666666674428</v>
      </c>
    </row>
    <row r="9384" spans="1:13" x14ac:dyDescent="0.3">
      <c r="A9384">
        <v>2020</v>
      </c>
      <c r="B9384">
        <v>4</v>
      </c>
      <c r="C9384">
        <v>3</v>
      </c>
      <c r="D9384" t="s">
        <v>2667</v>
      </c>
      <c r="E9384" t="s">
        <v>3040</v>
      </c>
      <c r="F9384" t="s">
        <v>3063</v>
      </c>
      <c r="G9384">
        <v>1.07</v>
      </c>
      <c r="H9384">
        <v>0.57000000000000006</v>
      </c>
      <c r="I9384">
        <v>0.5</v>
      </c>
      <c r="J9384">
        <v>0</v>
      </c>
      <c r="K9384">
        <v>0.75</v>
      </c>
      <c r="L9384">
        <v>3.5166666666045785</v>
      </c>
      <c r="M9384">
        <v>2.7666666666045785</v>
      </c>
    </row>
    <row r="9385" spans="1:13" x14ac:dyDescent="0.3">
      <c r="A9385">
        <v>2020</v>
      </c>
      <c r="B9385">
        <v>4</v>
      </c>
      <c r="C9385">
        <v>7</v>
      </c>
      <c r="D9385" t="s">
        <v>2671</v>
      </c>
      <c r="E9385" t="s">
        <v>2754</v>
      </c>
      <c r="F9385" t="s">
        <v>2809</v>
      </c>
      <c r="G9385">
        <v>0.01</v>
      </c>
      <c r="H9385">
        <v>0</v>
      </c>
      <c r="I9385">
        <v>0.01</v>
      </c>
      <c r="J9385">
        <v>0</v>
      </c>
      <c r="K9385">
        <v>0.75</v>
      </c>
      <c r="L9385">
        <v>0.91666666668606922</v>
      </c>
      <c r="M9385">
        <v>0.16666666668606922</v>
      </c>
    </row>
    <row r="9386" spans="1:13" x14ac:dyDescent="0.3">
      <c r="A9386">
        <v>2020</v>
      </c>
      <c r="B9386">
        <v>4</v>
      </c>
      <c r="C9386">
        <v>8</v>
      </c>
      <c r="D9386" t="s">
        <v>2672</v>
      </c>
      <c r="E9386" t="s">
        <v>2754</v>
      </c>
      <c r="F9386" t="s">
        <v>2873</v>
      </c>
      <c r="G9386">
        <v>0.03</v>
      </c>
      <c r="H9386">
        <v>0</v>
      </c>
      <c r="I9386">
        <v>0.03</v>
      </c>
      <c r="J9386">
        <v>0</v>
      </c>
      <c r="K9386">
        <v>0.75</v>
      </c>
      <c r="L9386">
        <v>1.4166666665696539</v>
      </c>
      <c r="M9386">
        <v>0.6666666665696539</v>
      </c>
    </row>
    <row r="9387" spans="1:13" x14ac:dyDescent="0.3">
      <c r="A9387">
        <v>2020</v>
      </c>
      <c r="B9387">
        <v>4</v>
      </c>
      <c r="C9387">
        <v>12</v>
      </c>
      <c r="D9387" t="s">
        <v>2676</v>
      </c>
      <c r="E9387" t="s">
        <v>2745</v>
      </c>
      <c r="F9387" t="s">
        <v>2846</v>
      </c>
      <c r="G9387">
        <v>0.15</v>
      </c>
      <c r="H9387">
        <v>0</v>
      </c>
      <c r="I9387">
        <v>0.15</v>
      </c>
      <c r="J9387">
        <v>0</v>
      </c>
      <c r="K9387">
        <v>0.75</v>
      </c>
      <c r="L9387">
        <v>2.1333333333022892</v>
      </c>
      <c r="M9387">
        <v>1.3833333333022892</v>
      </c>
    </row>
    <row r="9388" spans="1:13" x14ac:dyDescent="0.3">
      <c r="A9388">
        <v>2020</v>
      </c>
      <c r="B9388">
        <v>4</v>
      </c>
      <c r="C9388">
        <v>19</v>
      </c>
      <c r="D9388" t="s">
        <v>2683</v>
      </c>
      <c r="E9388" t="s">
        <v>2743</v>
      </c>
      <c r="F9388" t="s">
        <v>2816</v>
      </c>
      <c r="G9388">
        <v>2</v>
      </c>
      <c r="H9388">
        <v>0.5</v>
      </c>
      <c r="I9388">
        <v>1.5</v>
      </c>
      <c r="J9388">
        <v>0</v>
      </c>
      <c r="K9388">
        <v>0.75</v>
      </c>
      <c r="L9388">
        <v>6.6000000000349246</v>
      </c>
      <c r="M9388">
        <v>5.8500000000349246</v>
      </c>
    </row>
    <row r="9389" spans="1:13" x14ac:dyDescent="0.3">
      <c r="A9389">
        <v>2020</v>
      </c>
      <c r="B9389">
        <v>4</v>
      </c>
      <c r="C9389">
        <v>21</v>
      </c>
      <c r="D9389" t="s">
        <v>2685</v>
      </c>
      <c r="E9389" t="s">
        <v>2741</v>
      </c>
      <c r="F9389" t="s">
        <v>2911</v>
      </c>
      <c r="G9389">
        <v>0.02</v>
      </c>
      <c r="H9389">
        <v>0</v>
      </c>
      <c r="I9389">
        <v>0.02</v>
      </c>
      <c r="J9389">
        <v>0</v>
      </c>
      <c r="K9389">
        <v>0.75</v>
      </c>
      <c r="L9389">
        <v>29.150000000023283</v>
      </c>
      <c r="M9389">
        <v>28.400000000023283</v>
      </c>
    </row>
    <row r="9390" spans="1:13" x14ac:dyDescent="0.3">
      <c r="A9390">
        <v>2020</v>
      </c>
      <c r="B9390">
        <v>4</v>
      </c>
      <c r="C9390">
        <v>21</v>
      </c>
      <c r="D9390" t="s">
        <v>2685</v>
      </c>
      <c r="E9390" t="s">
        <v>3040</v>
      </c>
      <c r="F9390" t="s">
        <v>3061</v>
      </c>
      <c r="G9390">
        <v>0.1</v>
      </c>
      <c r="H9390">
        <v>0.06</v>
      </c>
      <c r="I9390">
        <v>0.04</v>
      </c>
      <c r="J9390">
        <v>0</v>
      </c>
      <c r="K9390">
        <v>0.75</v>
      </c>
      <c r="L9390">
        <v>0.75</v>
      </c>
      <c r="M9390">
        <v>0</v>
      </c>
    </row>
    <row r="9391" spans="1:13" x14ac:dyDescent="0.3">
      <c r="A9391">
        <v>2020</v>
      </c>
      <c r="B9391">
        <v>4</v>
      </c>
      <c r="C9391">
        <v>22</v>
      </c>
      <c r="D9391" t="s">
        <v>2686</v>
      </c>
      <c r="E9391" t="s">
        <v>2754</v>
      </c>
      <c r="F9391" t="s">
        <v>2895</v>
      </c>
      <c r="G9391">
        <v>0.01</v>
      </c>
      <c r="H9391">
        <v>0</v>
      </c>
      <c r="I9391">
        <v>0.01</v>
      </c>
      <c r="J9391">
        <v>0</v>
      </c>
      <c r="K9391">
        <v>0.75</v>
      </c>
      <c r="L9391">
        <v>1.0833333333721384</v>
      </c>
      <c r="M9391">
        <v>0.33333333337213844</v>
      </c>
    </row>
    <row r="9392" spans="1:13" x14ac:dyDescent="0.3">
      <c r="A9392">
        <v>2020</v>
      </c>
      <c r="B9392">
        <v>5</v>
      </c>
      <c r="C9392">
        <v>3</v>
      </c>
      <c r="D9392" t="s">
        <v>2697</v>
      </c>
      <c r="E9392" t="s">
        <v>2741</v>
      </c>
      <c r="F9392" t="s">
        <v>2836</v>
      </c>
      <c r="G9392">
        <v>0.6</v>
      </c>
      <c r="H9392">
        <v>0</v>
      </c>
      <c r="I9392">
        <v>0.6</v>
      </c>
      <c r="J9392">
        <v>0</v>
      </c>
      <c r="K9392">
        <v>0.75</v>
      </c>
      <c r="L9392">
        <v>0.96666666667442769</v>
      </c>
      <c r="M9392">
        <v>0.21666666667442769</v>
      </c>
    </row>
    <row r="9393" spans="1:13" x14ac:dyDescent="0.3">
      <c r="A9393">
        <v>2020</v>
      </c>
      <c r="B9393">
        <v>5</v>
      </c>
      <c r="C9393">
        <v>24</v>
      </c>
      <c r="D9393" t="s">
        <v>2717</v>
      </c>
      <c r="E9393" t="s">
        <v>2752</v>
      </c>
      <c r="F9393" t="s">
        <v>2798</v>
      </c>
      <c r="G9393">
        <v>9.9999999999999992E-2</v>
      </c>
      <c r="H9393">
        <v>0.09</v>
      </c>
      <c r="I9393">
        <v>0.01</v>
      </c>
      <c r="J9393">
        <v>0</v>
      </c>
      <c r="K9393">
        <v>0.75</v>
      </c>
      <c r="L9393">
        <v>1.9499999998952262</v>
      </c>
      <c r="M9393">
        <v>1.1999999998952262</v>
      </c>
    </row>
    <row r="9394" spans="1:13" x14ac:dyDescent="0.3">
      <c r="A9394">
        <v>2016</v>
      </c>
      <c r="B9394">
        <v>2</v>
      </c>
      <c r="C9394">
        <v>22</v>
      </c>
      <c r="D9394" t="s">
        <v>1487</v>
      </c>
      <c r="E9394" t="s">
        <v>2743</v>
      </c>
      <c r="F9394" t="s">
        <v>2759</v>
      </c>
      <c r="G9394">
        <v>0.95</v>
      </c>
      <c r="H9394">
        <v>0</v>
      </c>
      <c r="I9394">
        <v>0.95</v>
      </c>
      <c r="J9394">
        <v>0</v>
      </c>
      <c r="K9394">
        <v>0.75000000004365575</v>
      </c>
      <c r="L9394">
        <v>1191.3541666667297</v>
      </c>
      <c r="M9394">
        <v>1190.6041666666861</v>
      </c>
    </row>
    <row r="9395" spans="1:13" x14ac:dyDescent="0.3">
      <c r="A9395">
        <v>2014</v>
      </c>
      <c r="B9395">
        <v>12</v>
      </c>
      <c r="C9395">
        <v>11</v>
      </c>
      <c r="D9395" t="s">
        <v>1119</v>
      </c>
      <c r="E9395" t="s">
        <v>2745</v>
      </c>
      <c r="F9395" t="s">
        <v>2846</v>
      </c>
      <c r="G9395">
        <v>0.03</v>
      </c>
      <c r="H9395">
        <v>0.01</v>
      </c>
      <c r="I9395">
        <v>0.02</v>
      </c>
      <c r="J9395">
        <v>0</v>
      </c>
      <c r="K9395">
        <v>0.75000000008731149</v>
      </c>
      <c r="L9395">
        <v>0.93333333340706304</v>
      </c>
      <c r="M9395">
        <v>0.18333333331975155</v>
      </c>
    </row>
    <row r="9396" spans="1:13" x14ac:dyDescent="0.3">
      <c r="A9396">
        <v>2015</v>
      </c>
      <c r="B9396">
        <v>1</v>
      </c>
      <c r="C9396">
        <v>18</v>
      </c>
      <c r="D9396" t="s">
        <v>1157</v>
      </c>
      <c r="E9396" t="s">
        <v>2743</v>
      </c>
      <c r="F9396" t="s">
        <v>2834</v>
      </c>
      <c r="G9396">
        <v>9.8000000000000007</v>
      </c>
      <c r="H9396">
        <v>0</v>
      </c>
      <c r="I9396">
        <v>9.8000000000000007</v>
      </c>
      <c r="J9396">
        <v>0</v>
      </c>
      <c r="K9396">
        <v>0.75000000008731149</v>
      </c>
      <c r="L9396">
        <v>2.0666666667675599</v>
      </c>
      <c r="M9396">
        <v>1.3166666666802485</v>
      </c>
    </row>
    <row r="9397" spans="1:13" x14ac:dyDescent="0.3">
      <c r="A9397">
        <v>2016</v>
      </c>
      <c r="B9397">
        <v>2</v>
      </c>
      <c r="C9397">
        <v>13</v>
      </c>
      <c r="D9397" t="s">
        <v>1478</v>
      </c>
      <c r="E9397" t="s">
        <v>2745</v>
      </c>
      <c r="F9397" t="s">
        <v>2764</v>
      </c>
      <c r="G9397">
        <v>0.27</v>
      </c>
      <c r="H9397">
        <v>0</v>
      </c>
      <c r="I9397">
        <v>0.27</v>
      </c>
      <c r="J9397">
        <v>0</v>
      </c>
      <c r="K9397">
        <v>0.75000000008731149</v>
      </c>
      <c r="L9397">
        <v>2.0750000000407454</v>
      </c>
      <c r="M9397">
        <v>1.3249999999534339</v>
      </c>
    </row>
    <row r="9398" spans="1:13" x14ac:dyDescent="0.3">
      <c r="A9398">
        <v>2011</v>
      </c>
      <c r="B9398">
        <v>1</v>
      </c>
      <c r="C9398">
        <v>27</v>
      </c>
      <c r="D9398" t="s">
        <v>138</v>
      </c>
      <c r="E9398" t="s">
        <v>2745</v>
      </c>
      <c r="F9398" t="s">
        <v>2761</v>
      </c>
      <c r="G9398">
        <v>0.05</v>
      </c>
      <c r="H9398">
        <v>0.01</v>
      </c>
      <c r="I9398">
        <v>0.04</v>
      </c>
      <c r="J9398">
        <v>0</v>
      </c>
      <c r="K9398">
        <v>0.75416666668024845</v>
      </c>
      <c r="L9398">
        <v>1.07916666669189</v>
      </c>
      <c r="M9398">
        <v>0.32500000001164153</v>
      </c>
    </row>
    <row r="9399" spans="1:13" x14ac:dyDescent="0.3">
      <c r="A9399">
        <v>2016</v>
      </c>
      <c r="B9399">
        <v>2</v>
      </c>
      <c r="C9399">
        <v>18</v>
      </c>
      <c r="D9399" t="s">
        <v>1483</v>
      </c>
      <c r="E9399" t="s">
        <v>2749</v>
      </c>
      <c r="F9399" t="s">
        <v>2800</v>
      </c>
      <c r="G9399">
        <v>4.2</v>
      </c>
      <c r="H9399">
        <v>0</v>
      </c>
      <c r="I9399">
        <v>4.2</v>
      </c>
      <c r="J9399">
        <v>0</v>
      </c>
      <c r="K9399">
        <v>0.75555555545724928</v>
      </c>
      <c r="L9399">
        <v>1.0444444443564862</v>
      </c>
      <c r="M9399">
        <v>0.28888888889923692</v>
      </c>
    </row>
    <row r="9400" spans="1:13" x14ac:dyDescent="0.3">
      <c r="A9400">
        <v>2019</v>
      </c>
      <c r="B9400">
        <v>12</v>
      </c>
      <c r="C9400">
        <v>15</v>
      </c>
      <c r="D9400" t="s">
        <v>2557</v>
      </c>
      <c r="E9400" t="s">
        <v>2745</v>
      </c>
      <c r="F9400" t="s">
        <v>2760</v>
      </c>
      <c r="G9400">
        <v>0.52500000000000002</v>
      </c>
      <c r="H9400">
        <v>0</v>
      </c>
      <c r="I9400">
        <v>0.16499999999999998</v>
      </c>
      <c r="J9400">
        <v>0.36</v>
      </c>
      <c r="K9400">
        <v>0.75555555545724928</v>
      </c>
      <c r="L9400">
        <v>9.6666666666278616</v>
      </c>
      <c r="M9400">
        <v>8.9111111111706123</v>
      </c>
    </row>
    <row r="9401" spans="1:13" x14ac:dyDescent="0.3">
      <c r="A9401">
        <v>2019</v>
      </c>
      <c r="B9401">
        <v>1</v>
      </c>
      <c r="C9401">
        <v>11</v>
      </c>
      <c r="D9401" t="s">
        <v>2280</v>
      </c>
      <c r="E9401" t="s">
        <v>2745</v>
      </c>
      <c r="G9401">
        <v>2.48</v>
      </c>
      <c r="H9401">
        <v>0.1</v>
      </c>
      <c r="I9401">
        <v>2.38</v>
      </c>
      <c r="J9401">
        <v>0</v>
      </c>
      <c r="K9401">
        <v>0.75555555551545694</v>
      </c>
      <c r="L9401">
        <v>1.5777777777402662</v>
      </c>
      <c r="M9401">
        <v>0.82222222222480923</v>
      </c>
    </row>
    <row r="9402" spans="1:13" x14ac:dyDescent="0.3">
      <c r="A9402">
        <v>2012</v>
      </c>
      <c r="B9402">
        <v>1</v>
      </c>
      <c r="C9402">
        <v>11</v>
      </c>
      <c r="D9402" t="s">
        <v>373</v>
      </c>
      <c r="E9402" t="s">
        <v>2745</v>
      </c>
      <c r="F9402" t="s">
        <v>2766</v>
      </c>
      <c r="G9402">
        <v>0.21</v>
      </c>
      <c r="H9402">
        <v>0.04</v>
      </c>
      <c r="I9402">
        <v>0.17</v>
      </c>
      <c r="J9402">
        <v>0</v>
      </c>
      <c r="K9402">
        <v>0.75555555557366461</v>
      </c>
      <c r="L9402">
        <v>1.2555555555736646</v>
      </c>
      <c r="M9402">
        <v>0.5</v>
      </c>
    </row>
    <row r="9403" spans="1:13" x14ac:dyDescent="0.3">
      <c r="A9403">
        <v>2015</v>
      </c>
      <c r="B9403">
        <v>2</v>
      </c>
      <c r="C9403">
        <v>24</v>
      </c>
      <c r="D9403" t="s">
        <v>1194</v>
      </c>
      <c r="E9403" t="s">
        <v>2745</v>
      </c>
      <c r="F9403" t="s">
        <v>2782</v>
      </c>
      <c r="G9403">
        <v>10.870000000000001</v>
      </c>
      <c r="H9403">
        <v>7.0000000000000007E-2</v>
      </c>
      <c r="I9403">
        <v>10.8</v>
      </c>
      <c r="J9403">
        <v>0</v>
      </c>
      <c r="K9403">
        <v>0.75555555557366461</v>
      </c>
      <c r="L9403">
        <v>1.5722222222248092</v>
      </c>
      <c r="M9403">
        <v>0.81666666665114462</v>
      </c>
    </row>
    <row r="9404" spans="1:13" x14ac:dyDescent="0.3">
      <c r="A9404">
        <v>2010</v>
      </c>
      <c r="B9404">
        <v>12</v>
      </c>
      <c r="C9404">
        <v>19</v>
      </c>
      <c r="D9404" t="s">
        <v>99</v>
      </c>
      <c r="E9404" t="s">
        <v>2745</v>
      </c>
      <c r="G9404">
        <v>0.35000000000000003</v>
      </c>
      <c r="H9404">
        <v>0</v>
      </c>
      <c r="I9404">
        <v>0.35000000000000003</v>
      </c>
      <c r="J9404">
        <v>0</v>
      </c>
      <c r="K9404">
        <v>0.75555555563187227</v>
      </c>
      <c r="L9404">
        <v>1.5055555556318723</v>
      </c>
      <c r="M9404">
        <v>0.75</v>
      </c>
    </row>
    <row r="9405" spans="1:13" x14ac:dyDescent="0.3">
      <c r="A9405">
        <v>2012</v>
      </c>
      <c r="B9405">
        <v>11</v>
      </c>
      <c r="C9405">
        <v>23</v>
      </c>
      <c r="D9405" t="s">
        <v>586</v>
      </c>
      <c r="E9405" t="s">
        <v>2745</v>
      </c>
      <c r="F9405" t="s">
        <v>2766</v>
      </c>
      <c r="G9405">
        <v>0.17</v>
      </c>
      <c r="H9405">
        <v>0.05</v>
      </c>
      <c r="I9405">
        <v>0.12</v>
      </c>
      <c r="J9405">
        <v>0</v>
      </c>
      <c r="K9405">
        <v>0.75555555563187227</v>
      </c>
      <c r="L9405">
        <v>2.5333333333255723</v>
      </c>
      <c r="M9405">
        <v>1.7777777776937</v>
      </c>
    </row>
    <row r="9406" spans="1:13" x14ac:dyDescent="0.3">
      <c r="A9406">
        <v>2013</v>
      </c>
      <c r="B9406">
        <v>4</v>
      </c>
      <c r="C9406">
        <v>2</v>
      </c>
      <c r="D9406" t="s">
        <v>715</v>
      </c>
      <c r="E9406" t="s">
        <v>2745</v>
      </c>
      <c r="F9406" t="s">
        <v>2760</v>
      </c>
      <c r="G9406">
        <v>1.222</v>
      </c>
      <c r="H9406">
        <v>0</v>
      </c>
      <c r="I9406">
        <v>1.222</v>
      </c>
      <c r="J9406">
        <v>0</v>
      </c>
      <c r="K9406">
        <v>0.75666666661854831</v>
      </c>
      <c r="L9406">
        <v>1.0666666666162201</v>
      </c>
      <c r="M9406">
        <v>0.30999999999767169</v>
      </c>
    </row>
    <row r="9407" spans="1:13" x14ac:dyDescent="0.3">
      <c r="A9407">
        <v>2010</v>
      </c>
      <c r="B9407">
        <v>12</v>
      </c>
      <c r="C9407">
        <v>5</v>
      </c>
      <c r="D9407" t="s">
        <v>85</v>
      </c>
      <c r="E9407" t="s">
        <v>2745</v>
      </c>
      <c r="F9407" t="s">
        <v>2777</v>
      </c>
      <c r="G9407">
        <v>0.52</v>
      </c>
      <c r="H9407">
        <v>0</v>
      </c>
      <c r="I9407">
        <v>0.52</v>
      </c>
      <c r="J9407">
        <v>0</v>
      </c>
      <c r="K9407">
        <v>0.75666666665347293</v>
      </c>
      <c r="L9407">
        <v>1.9533333332743497</v>
      </c>
      <c r="M9407">
        <v>1.1966666666208767</v>
      </c>
    </row>
    <row r="9408" spans="1:13" x14ac:dyDescent="0.3">
      <c r="A9408">
        <v>2011</v>
      </c>
      <c r="B9408">
        <v>1</v>
      </c>
      <c r="C9408">
        <v>18</v>
      </c>
      <c r="D9408" t="s">
        <v>129</v>
      </c>
      <c r="E9408" t="s">
        <v>2745</v>
      </c>
      <c r="F9408" t="s">
        <v>2824</v>
      </c>
      <c r="G9408">
        <v>0.13</v>
      </c>
      <c r="H9408">
        <v>0</v>
      </c>
      <c r="I9408">
        <v>0.13</v>
      </c>
      <c r="J9408">
        <v>0</v>
      </c>
      <c r="K9408">
        <v>0.75833333327318542</v>
      </c>
      <c r="L9408">
        <v>1.4000000000232831</v>
      </c>
      <c r="M9408">
        <v>0.64166666675009765</v>
      </c>
    </row>
    <row r="9409" spans="1:13" x14ac:dyDescent="0.3">
      <c r="A9409">
        <v>2012</v>
      </c>
      <c r="B9409">
        <v>1</v>
      </c>
      <c r="C9409">
        <v>27</v>
      </c>
      <c r="D9409" t="s">
        <v>389</v>
      </c>
      <c r="E9409" t="s">
        <v>2743</v>
      </c>
      <c r="F9409" t="s">
        <v>2922</v>
      </c>
      <c r="G9409">
        <v>2.5</v>
      </c>
      <c r="H9409">
        <v>0</v>
      </c>
      <c r="I9409">
        <v>0.5</v>
      </c>
      <c r="J9409">
        <v>2</v>
      </c>
      <c r="K9409">
        <v>0.75833333327318542</v>
      </c>
      <c r="L9409">
        <v>1.0083333333022892</v>
      </c>
      <c r="M9409">
        <v>0.25000000002910383</v>
      </c>
    </row>
    <row r="9410" spans="1:13" x14ac:dyDescent="0.3">
      <c r="A9410">
        <v>2012</v>
      </c>
      <c r="B9410">
        <v>4</v>
      </c>
      <c r="C9410">
        <v>14</v>
      </c>
      <c r="D9410" t="s">
        <v>467</v>
      </c>
      <c r="E9410" t="s">
        <v>2745</v>
      </c>
      <c r="F9410" t="s">
        <v>2846</v>
      </c>
      <c r="G9410">
        <v>1.1100000000000001</v>
      </c>
      <c r="H9410">
        <v>0.6</v>
      </c>
      <c r="I9410">
        <v>0.5</v>
      </c>
      <c r="J9410">
        <v>0.01</v>
      </c>
      <c r="K9410">
        <v>0.75833333327318542</v>
      </c>
      <c r="L9410">
        <v>1.3083333332324401</v>
      </c>
      <c r="M9410">
        <v>0.54999999995925464</v>
      </c>
    </row>
    <row r="9411" spans="1:13" x14ac:dyDescent="0.3">
      <c r="A9411">
        <v>2012</v>
      </c>
      <c r="B9411">
        <v>4</v>
      </c>
      <c r="C9411">
        <v>27</v>
      </c>
      <c r="D9411" t="s">
        <v>480</v>
      </c>
      <c r="E9411" t="s">
        <v>2745</v>
      </c>
      <c r="F9411" t="s">
        <v>2782</v>
      </c>
      <c r="G9411">
        <v>0.05</v>
      </c>
      <c r="H9411">
        <v>0</v>
      </c>
      <c r="I9411">
        <v>0.02</v>
      </c>
      <c r="J9411">
        <v>0.03</v>
      </c>
      <c r="K9411">
        <v>0.75833333327318542</v>
      </c>
      <c r="L9411">
        <v>1.6499999999650754</v>
      </c>
      <c r="M9411">
        <v>0.89166666669188999</v>
      </c>
    </row>
    <row r="9412" spans="1:13" x14ac:dyDescent="0.3">
      <c r="A9412">
        <v>2014</v>
      </c>
      <c r="B9412">
        <v>5</v>
      </c>
      <c r="C9412">
        <v>27</v>
      </c>
      <c r="D9412" t="s">
        <v>1012</v>
      </c>
      <c r="E9412" t="s">
        <v>2752</v>
      </c>
      <c r="F9412" t="s">
        <v>2813</v>
      </c>
      <c r="G9412">
        <v>0.12000000000000001</v>
      </c>
      <c r="H9412">
        <v>0.08</v>
      </c>
      <c r="I9412">
        <v>0.02</v>
      </c>
      <c r="J9412">
        <v>0.02</v>
      </c>
      <c r="K9412">
        <v>0.75833333327318542</v>
      </c>
      <c r="L9412">
        <v>1.0666666665638331</v>
      </c>
      <c r="M9412">
        <v>0.30833333329064772</v>
      </c>
    </row>
    <row r="9413" spans="1:13" x14ac:dyDescent="0.3">
      <c r="A9413">
        <v>2016</v>
      </c>
      <c r="B9413">
        <v>1</v>
      </c>
      <c r="C9413">
        <v>12</v>
      </c>
      <c r="D9413" t="s">
        <v>1446</v>
      </c>
      <c r="E9413" t="s">
        <v>2745</v>
      </c>
      <c r="F9413" t="s">
        <v>2777</v>
      </c>
      <c r="G9413">
        <v>0.8</v>
      </c>
      <c r="H9413">
        <v>0.15</v>
      </c>
      <c r="I9413">
        <v>0.65</v>
      </c>
      <c r="J9413">
        <v>0</v>
      </c>
      <c r="K9413">
        <v>0.75833333327318542</v>
      </c>
      <c r="L9413">
        <v>8.3999999999650754</v>
      </c>
      <c r="M9413">
        <v>7.64166666669189</v>
      </c>
    </row>
    <row r="9414" spans="1:13" x14ac:dyDescent="0.3">
      <c r="A9414">
        <v>2016</v>
      </c>
      <c r="B9414">
        <v>1</v>
      </c>
      <c r="C9414">
        <v>23</v>
      </c>
      <c r="D9414" t="s">
        <v>1457</v>
      </c>
      <c r="E9414" t="s">
        <v>2745</v>
      </c>
      <c r="F9414" t="s">
        <v>2766</v>
      </c>
      <c r="G9414">
        <v>0.31</v>
      </c>
      <c r="H9414">
        <v>0.15</v>
      </c>
      <c r="I9414">
        <v>0.16</v>
      </c>
      <c r="J9414">
        <v>0</v>
      </c>
      <c r="K9414">
        <v>0.75833333327318542</v>
      </c>
      <c r="L9414">
        <v>1.9083333332673647</v>
      </c>
      <c r="M9414">
        <v>1.1499999999941792</v>
      </c>
    </row>
    <row r="9415" spans="1:13" x14ac:dyDescent="0.3">
      <c r="A9415">
        <v>2016</v>
      </c>
      <c r="B9415">
        <v>1</v>
      </c>
      <c r="C9415">
        <v>30</v>
      </c>
      <c r="D9415" t="s">
        <v>1464</v>
      </c>
      <c r="E9415" t="s">
        <v>2745</v>
      </c>
      <c r="F9415" t="s">
        <v>2766</v>
      </c>
      <c r="G9415">
        <v>0.25</v>
      </c>
      <c r="H9415">
        <v>0</v>
      </c>
      <c r="I9415">
        <v>0.25</v>
      </c>
      <c r="J9415">
        <v>0</v>
      </c>
      <c r="K9415">
        <v>0.75833333327318542</v>
      </c>
      <c r="L9415">
        <v>1.5416666666278616</v>
      </c>
      <c r="M9415">
        <v>0.78333333335467614</v>
      </c>
    </row>
    <row r="9416" spans="1:13" x14ac:dyDescent="0.3">
      <c r="A9416">
        <v>2016</v>
      </c>
      <c r="B9416">
        <v>3</v>
      </c>
      <c r="C9416">
        <v>21</v>
      </c>
      <c r="D9416" t="s">
        <v>1515</v>
      </c>
      <c r="E9416" t="s">
        <v>2745</v>
      </c>
      <c r="F9416" t="s">
        <v>2761</v>
      </c>
      <c r="G9416">
        <v>0.1308</v>
      </c>
      <c r="H9416">
        <v>0</v>
      </c>
      <c r="I9416">
        <v>0.1308</v>
      </c>
      <c r="J9416">
        <v>0</v>
      </c>
      <c r="K9416">
        <v>0.75833333327318542</v>
      </c>
      <c r="L9416">
        <v>1.0499999999301508</v>
      </c>
      <c r="M9416">
        <v>0.29166666665696539</v>
      </c>
    </row>
    <row r="9417" spans="1:13" x14ac:dyDescent="0.3">
      <c r="A9417">
        <v>2018</v>
      </c>
      <c r="B9417">
        <v>2</v>
      </c>
      <c r="C9417">
        <v>25</v>
      </c>
      <c r="D9417" t="s">
        <v>2024</v>
      </c>
      <c r="E9417" t="s">
        <v>2745</v>
      </c>
      <c r="F9417" t="s">
        <v>2846</v>
      </c>
      <c r="G9417">
        <v>0.02</v>
      </c>
      <c r="H9417">
        <v>0.01</v>
      </c>
      <c r="I9417">
        <v>0.01</v>
      </c>
      <c r="J9417">
        <v>0</v>
      </c>
      <c r="K9417">
        <v>0.75833333327318542</v>
      </c>
      <c r="L9417">
        <v>0.98333333330811001</v>
      </c>
      <c r="M9417">
        <v>0.2250000000349246</v>
      </c>
    </row>
    <row r="9418" spans="1:13" x14ac:dyDescent="0.3">
      <c r="A9418">
        <v>2019</v>
      </c>
      <c r="B9418">
        <v>2</v>
      </c>
      <c r="C9418">
        <v>8</v>
      </c>
      <c r="D9418" t="s">
        <v>2308</v>
      </c>
      <c r="E9418" t="s">
        <v>2745</v>
      </c>
      <c r="F9418" t="s">
        <v>2760</v>
      </c>
      <c r="G9418">
        <v>4.2499999999999996E-2</v>
      </c>
      <c r="H9418">
        <v>0</v>
      </c>
      <c r="I9418">
        <v>4.2499999999999996E-2</v>
      </c>
      <c r="J9418">
        <v>0</v>
      </c>
      <c r="K9418">
        <v>0.75833333327318542</v>
      </c>
      <c r="L9418">
        <v>1.44999999992433</v>
      </c>
      <c r="M9418">
        <v>0.69166666665114462</v>
      </c>
    </row>
    <row r="9419" spans="1:13" x14ac:dyDescent="0.3">
      <c r="A9419">
        <v>2019</v>
      </c>
      <c r="B9419">
        <v>12</v>
      </c>
      <c r="C9419">
        <v>25</v>
      </c>
      <c r="D9419" t="s">
        <v>2567</v>
      </c>
      <c r="E9419" t="s">
        <v>2745</v>
      </c>
      <c r="F9419" t="s">
        <v>2761</v>
      </c>
      <c r="G9419">
        <v>2.56</v>
      </c>
      <c r="H9419">
        <v>1</v>
      </c>
      <c r="I9419">
        <v>1.56</v>
      </c>
      <c r="J9419">
        <v>0</v>
      </c>
      <c r="K9419">
        <v>0.75833333327318542</v>
      </c>
      <c r="L9419">
        <v>1.9583333333430346</v>
      </c>
      <c r="M9419">
        <v>1.2000000000698492</v>
      </c>
    </row>
    <row r="9420" spans="1:13" x14ac:dyDescent="0.3">
      <c r="A9420">
        <v>2020</v>
      </c>
      <c r="B9420">
        <v>3</v>
      </c>
      <c r="C9420">
        <v>21</v>
      </c>
      <c r="D9420" t="s">
        <v>2654</v>
      </c>
      <c r="E9420" t="s">
        <v>2745</v>
      </c>
      <c r="F9420" t="s">
        <v>2777</v>
      </c>
      <c r="G9420">
        <v>0.55200000000000005</v>
      </c>
      <c r="H9420">
        <v>0</v>
      </c>
      <c r="I9420">
        <v>0.55200000000000005</v>
      </c>
      <c r="J9420">
        <v>0</v>
      </c>
      <c r="K9420">
        <v>0.75833333327318542</v>
      </c>
      <c r="L9420">
        <v>1.7583333332149778</v>
      </c>
      <c r="M9420">
        <v>0.99999999994179234</v>
      </c>
    </row>
    <row r="9421" spans="1:13" x14ac:dyDescent="0.3">
      <c r="A9421">
        <v>2012</v>
      </c>
      <c r="B9421">
        <v>4</v>
      </c>
      <c r="C9421">
        <v>1</v>
      </c>
      <c r="D9421" t="s">
        <v>454</v>
      </c>
      <c r="E9421" t="s">
        <v>2745</v>
      </c>
      <c r="F9421" t="s">
        <v>2760</v>
      </c>
      <c r="G9421">
        <v>2.21</v>
      </c>
      <c r="H9421">
        <v>0.63</v>
      </c>
      <c r="I9421">
        <v>1.58</v>
      </c>
      <c r="J9421">
        <v>0</v>
      </c>
      <c r="K9421">
        <v>0.75833333333139308</v>
      </c>
      <c r="L9421">
        <v>2.1277777777868323</v>
      </c>
      <c r="M9421">
        <v>1.3694444444554392</v>
      </c>
    </row>
    <row r="9422" spans="1:13" x14ac:dyDescent="0.3">
      <c r="A9422">
        <v>2011</v>
      </c>
      <c r="B9422">
        <v>2</v>
      </c>
      <c r="C9422">
        <v>16</v>
      </c>
      <c r="D9422" t="s">
        <v>158</v>
      </c>
      <c r="E9422" t="s">
        <v>2745</v>
      </c>
      <c r="G9422">
        <v>0.31000000000000005</v>
      </c>
      <c r="H9422">
        <v>0</v>
      </c>
      <c r="I9422">
        <v>0.08</v>
      </c>
      <c r="J9422">
        <v>0.23000000000000004</v>
      </c>
      <c r="K9422">
        <v>0.75833333336049691</v>
      </c>
      <c r="L9422">
        <v>2.5083333333022892</v>
      </c>
      <c r="M9422">
        <v>1.7499999999417923</v>
      </c>
    </row>
    <row r="9423" spans="1:13" x14ac:dyDescent="0.3">
      <c r="A9423">
        <v>2013</v>
      </c>
      <c r="B9423">
        <v>12</v>
      </c>
      <c r="C9423">
        <v>28</v>
      </c>
      <c r="D9423" t="s">
        <v>877</v>
      </c>
      <c r="E9423" t="s">
        <v>2745</v>
      </c>
      <c r="F9423" t="s">
        <v>2777</v>
      </c>
      <c r="G9423">
        <v>0.05</v>
      </c>
      <c r="H9423">
        <v>0.02</v>
      </c>
      <c r="I9423">
        <v>0.03</v>
      </c>
      <c r="J9423">
        <v>0</v>
      </c>
      <c r="K9423">
        <v>0.75833333336049691</v>
      </c>
      <c r="L9423">
        <v>3.9833333333954215</v>
      </c>
      <c r="M9423">
        <v>3.2250000000349246</v>
      </c>
    </row>
    <row r="9424" spans="1:13" x14ac:dyDescent="0.3">
      <c r="A9424">
        <v>2014</v>
      </c>
      <c r="B9424">
        <v>2</v>
      </c>
      <c r="C9424">
        <v>3</v>
      </c>
      <c r="D9424" t="s">
        <v>914</v>
      </c>
      <c r="E9424" t="s">
        <v>2741</v>
      </c>
      <c r="F9424" t="s">
        <v>2919</v>
      </c>
      <c r="G9424">
        <v>0.115</v>
      </c>
      <c r="H9424">
        <v>0.01</v>
      </c>
      <c r="I9424">
        <v>0.10500000000000001</v>
      </c>
      <c r="J9424">
        <v>0</v>
      </c>
      <c r="K9424">
        <v>0.75833333336049691</v>
      </c>
      <c r="L9424">
        <v>1.5083333333604969</v>
      </c>
      <c r="M9424">
        <v>0.75</v>
      </c>
    </row>
    <row r="9425" spans="1:13" x14ac:dyDescent="0.3">
      <c r="A9425">
        <v>2014</v>
      </c>
      <c r="B9425">
        <v>2</v>
      </c>
      <c r="C9425">
        <v>8</v>
      </c>
      <c r="D9425" t="s">
        <v>919</v>
      </c>
      <c r="E9425" t="s">
        <v>2741</v>
      </c>
      <c r="F9425" t="s">
        <v>2858</v>
      </c>
      <c r="G9425">
        <v>0.11</v>
      </c>
      <c r="H9425">
        <v>0</v>
      </c>
      <c r="I9425">
        <v>0.11</v>
      </c>
      <c r="J9425">
        <v>0</v>
      </c>
      <c r="K9425">
        <v>0.75833333336049691</v>
      </c>
      <c r="L9425">
        <v>1.2333333334245253</v>
      </c>
      <c r="M9425">
        <v>0.47500000006402843</v>
      </c>
    </row>
    <row r="9426" spans="1:13" x14ac:dyDescent="0.3">
      <c r="A9426">
        <v>2014</v>
      </c>
      <c r="B9426">
        <v>2</v>
      </c>
      <c r="C9426">
        <v>27</v>
      </c>
      <c r="D9426" t="s">
        <v>938</v>
      </c>
      <c r="E9426" t="s">
        <v>2745</v>
      </c>
      <c r="F9426" t="s">
        <v>2777</v>
      </c>
      <c r="G9426">
        <v>0.13</v>
      </c>
      <c r="H9426">
        <v>0</v>
      </c>
      <c r="I9426">
        <v>0.13</v>
      </c>
      <c r="J9426">
        <v>0</v>
      </c>
      <c r="K9426">
        <v>0.75833333336049691</v>
      </c>
      <c r="L9426">
        <v>8.6083333333663177</v>
      </c>
      <c r="M9426">
        <v>7.8500000000058208</v>
      </c>
    </row>
    <row r="9427" spans="1:13" x14ac:dyDescent="0.3">
      <c r="A9427">
        <v>2014</v>
      </c>
      <c r="B9427">
        <v>3</v>
      </c>
      <c r="C9427">
        <v>20</v>
      </c>
      <c r="D9427" t="s">
        <v>959</v>
      </c>
      <c r="E9427" t="s">
        <v>2752</v>
      </c>
      <c r="F9427" t="s">
        <v>2752</v>
      </c>
      <c r="G9427">
        <v>0.04</v>
      </c>
      <c r="H9427">
        <v>0.02</v>
      </c>
      <c r="I9427">
        <v>0.02</v>
      </c>
      <c r="J9427">
        <v>0</v>
      </c>
      <c r="K9427">
        <v>0.75833333336049691</v>
      </c>
      <c r="L9427">
        <v>1.3500000000349246</v>
      </c>
      <c r="M9427">
        <v>0.59166666667442769</v>
      </c>
    </row>
    <row r="9428" spans="1:13" x14ac:dyDescent="0.3">
      <c r="A9428">
        <v>2015</v>
      </c>
      <c r="B9428">
        <v>2</v>
      </c>
      <c r="C9428">
        <v>21</v>
      </c>
      <c r="D9428" t="s">
        <v>1191</v>
      </c>
      <c r="E9428" t="s">
        <v>2747</v>
      </c>
      <c r="F9428" t="s">
        <v>3002</v>
      </c>
      <c r="G9428">
        <v>0.02</v>
      </c>
      <c r="H9428">
        <v>0</v>
      </c>
      <c r="I9428">
        <v>0.02</v>
      </c>
      <c r="J9428">
        <v>0</v>
      </c>
      <c r="K9428">
        <v>0.75833333336049691</v>
      </c>
      <c r="L9428">
        <v>0.85833333324990235</v>
      </c>
      <c r="M9428">
        <v>9.9999999889405444E-2</v>
      </c>
    </row>
    <row r="9429" spans="1:13" x14ac:dyDescent="0.3">
      <c r="A9429">
        <v>2016</v>
      </c>
      <c r="B9429">
        <v>4</v>
      </c>
      <c r="C9429">
        <v>5</v>
      </c>
      <c r="D9429" t="s">
        <v>1530</v>
      </c>
      <c r="E9429" t="s">
        <v>2745</v>
      </c>
      <c r="F9429" t="s">
        <v>2818</v>
      </c>
      <c r="G9429">
        <v>0.04</v>
      </c>
      <c r="H9429">
        <v>0</v>
      </c>
      <c r="I9429">
        <v>0.04</v>
      </c>
      <c r="J9429">
        <v>0</v>
      </c>
      <c r="K9429">
        <v>0.75833333336049691</v>
      </c>
      <c r="L9429">
        <v>1.3166666666802485</v>
      </c>
      <c r="M9429">
        <v>0.55833333331975155</v>
      </c>
    </row>
    <row r="9430" spans="1:13" x14ac:dyDescent="0.3">
      <c r="A9430">
        <v>2016</v>
      </c>
      <c r="B9430">
        <v>4</v>
      </c>
      <c r="C9430">
        <v>6</v>
      </c>
      <c r="D9430" t="s">
        <v>1531</v>
      </c>
      <c r="E9430" t="s">
        <v>2745</v>
      </c>
      <c r="F9430" t="s">
        <v>2776</v>
      </c>
      <c r="G9430">
        <v>0.68800000000000006</v>
      </c>
      <c r="H9430">
        <v>0</v>
      </c>
      <c r="I9430">
        <v>0.68800000000000006</v>
      </c>
      <c r="J9430">
        <v>0</v>
      </c>
      <c r="K9430">
        <v>0.75833333336049691</v>
      </c>
      <c r="L9430">
        <v>0.84999999997671694</v>
      </c>
      <c r="M9430">
        <v>9.1666666616220027E-2</v>
      </c>
    </row>
    <row r="9431" spans="1:13" x14ac:dyDescent="0.3">
      <c r="A9431">
        <v>2016</v>
      </c>
      <c r="B9431">
        <v>12</v>
      </c>
      <c r="C9431">
        <v>19</v>
      </c>
      <c r="D9431" t="s">
        <v>1692</v>
      </c>
      <c r="E9431" t="s">
        <v>2745</v>
      </c>
      <c r="F9431" t="s">
        <v>2746</v>
      </c>
      <c r="G9431">
        <v>0.28100000000000003</v>
      </c>
      <c r="H9431">
        <v>0.08</v>
      </c>
      <c r="I9431">
        <v>0.20100000000000001</v>
      </c>
      <c r="J9431">
        <v>0</v>
      </c>
      <c r="K9431">
        <v>0.75833333336049691</v>
      </c>
      <c r="L9431">
        <v>1.8666666666395031</v>
      </c>
      <c r="M9431">
        <v>1.1083333332790062</v>
      </c>
    </row>
    <row r="9432" spans="1:13" x14ac:dyDescent="0.3">
      <c r="A9432">
        <v>2017</v>
      </c>
      <c r="B9432">
        <v>12</v>
      </c>
      <c r="C9432">
        <v>24</v>
      </c>
      <c r="D9432" t="s">
        <v>1961</v>
      </c>
      <c r="E9432" t="s">
        <v>2745</v>
      </c>
      <c r="F9432" t="s">
        <v>2846</v>
      </c>
      <c r="G9432">
        <v>0.9</v>
      </c>
      <c r="H9432">
        <v>0</v>
      </c>
      <c r="I9432">
        <v>0.9</v>
      </c>
      <c r="J9432">
        <v>0</v>
      </c>
      <c r="K9432">
        <v>0.75833333336049691</v>
      </c>
      <c r="L9432">
        <v>1056.5666666666802</v>
      </c>
      <c r="M9432">
        <v>1055.8083333333198</v>
      </c>
    </row>
    <row r="9433" spans="1:13" x14ac:dyDescent="0.3">
      <c r="A9433">
        <v>2018</v>
      </c>
      <c r="B9433">
        <v>1</v>
      </c>
      <c r="C9433">
        <v>31</v>
      </c>
      <c r="D9433" t="s">
        <v>1999</v>
      </c>
      <c r="E9433" t="s">
        <v>2752</v>
      </c>
      <c r="F9433" t="s">
        <v>2881</v>
      </c>
      <c r="G9433">
        <v>1.82</v>
      </c>
      <c r="H9433">
        <v>0</v>
      </c>
      <c r="I9433">
        <v>1.82</v>
      </c>
      <c r="J9433">
        <v>0</v>
      </c>
      <c r="K9433">
        <v>0.75833333336049691</v>
      </c>
      <c r="L9433">
        <v>1.0750000000116415</v>
      </c>
      <c r="M9433">
        <v>0.31666666665114462</v>
      </c>
    </row>
    <row r="9434" spans="1:13" x14ac:dyDescent="0.3">
      <c r="A9434">
        <v>2018</v>
      </c>
      <c r="B9434">
        <v>11</v>
      </c>
      <c r="C9434">
        <v>16</v>
      </c>
      <c r="D9434" t="s">
        <v>2224</v>
      </c>
      <c r="E9434" t="s">
        <v>2752</v>
      </c>
      <c r="F9434" t="s">
        <v>2752</v>
      </c>
      <c r="G9434">
        <v>0.19</v>
      </c>
      <c r="H9434">
        <v>0.03</v>
      </c>
      <c r="I9434">
        <v>0.16</v>
      </c>
      <c r="J9434">
        <v>0</v>
      </c>
      <c r="K9434">
        <v>0.75833333336049691</v>
      </c>
      <c r="L9434">
        <v>1.0875000000523869</v>
      </c>
      <c r="M9434">
        <v>0.32916666669188999</v>
      </c>
    </row>
    <row r="9435" spans="1:13" x14ac:dyDescent="0.3">
      <c r="A9435">
        <v>2018</v>
      </c>
      <c r="B9435">
        <v>12</v>
      </c>
      <c r="C9435">
        <v>16</v>
      </c>
      <c r="D9435" t="s">
        <v>2254</v>
      </c>
      <c r="E9435" t="s">
        <v>2745</v>
      </c>
      <c r="F9435" t="s">
        <v>2766</v>
      </c>
      <c r="G9435">
        <v>0.22000000000000003</v>
      </c>
      <c r="H9435">
        <v>0</v>
      </c>
      <c r="I9435">
        <v>0.22000000000000003</v>
      </c>
      <c r="J9435">
        <v>0</v>
      </c>
      <c r="K9435">
        <v>0.75833333336049691</v>
      </c>
      <c r="L9435">
        <v>1.0166666666627862</v>
      </c>
      <c r="M9435">
        <v>0.25833333330228925</v>
      </c>
    </row>
    <row r="9436" spans="1:13" x14ac:dyDescent="0.3">
      <c r="A9436">
        <v>2019</v>
      </c>
      <c r="B9436">
        <v>10</v>
      </c>
      <c r="C9436">
        <v>21</v>
      </c>
      <c r="D9436" t="s">
        <v>2502</v>
      </c>
      <c r="E9436" t="s">
        <v>2745</v>
      </c>
      <c r="F9436" t="s">
        <v>2761</v>
      </c>
      <c r="G9436">
        <v>0.3775</v>
      </c>
      <c r="H9436">
        <v>0</v>
      </c>
      <c r="I9436">
        <v>7.4999999999999997E-3</v>
      </c>
      <c r="J9436">
        <v>0.37</v>
      </c>
      <c r="K9436">
        <v>0.75833333336049691</v>
      </c>
      <c r="L9436">
        <v>1.4583333332848269</v>
      </c>
      <c r="M9436">
        <v>0.69999999992433004</v>
      </c>
    </row>
    <row r="9437" spans="1:13" x14ac:dyDescent="0.3">
      <c r="A9437">
        <v>2020</v>
      </c>
      <c r="B9437">
        <v>2</v>
      </c>
      <c r="C9437">
        <v>14</v>
      </c>
      <c r="D9437" t="s">
        <v>2618</v>
      </c>
      <c r="E9437" t="s">
        <v>2745</v>
      </c>
      <c r="F9437" t="s">
        <v>2777</v>
      </c>
      <c r="G9437">
        <v>0.2</v>
      </c>
      <c r="H9437">
        <v>0</v>
      </c>
      <c r="I9437">
        <v>0.2</v>
      </c>
      <c r="J9437">
        <v>0</v>
      </c>
      <c r="K9437">
        <v>0.75833333336049691</v>
      </c>
      <c r="L9437">
        <v>1.9833333333372138</v>
      </c>
      <c r="M9437">
        <v>1.2249999999767169</v>
      </c>
    </row>
    <row r="9438" spans="1:13" x14ac:dyDescent="0.3">
      <c r="A9438">
        <v>2013</v>
      </c>
      <c r="B9438">
        <v>5</v>
      </c>
      <c r="C9438">
        <v>6</v>
      </c>
      <c r="D9438" t="s">
        <v>746</v>
      </c>
      <c r="E9438" t="s">
        <v>2752</v>
      </c>
      <c r="F9438" t="s">
        <v>2814</v>
      </c>
      <c r="G9438">
        <v>0.25</v>
      </c>
      <c r="H9438">
        <v>0.02</v>
      </c>
      <c r="I9438">
        <v>0.22999999999999998</v>
      </c>
      <c r="J9438">
        <v>0</v>
      </c>
      <c r="K9438">
        <v>0.7583333334478084</v>
      </c>
      <c r="L9438">
        <v>1.0916666667326353</v>
      </c>
      <c r="M9438">
        <v>0.33333333328482695</v>
      </c>
    </row>
    <row r="9439" spans="1:13" x14ac:dyDescent="0.3">
      <c r="A9439">
        <v>2015</v>
      </c>
      <c r="B9439">
        <v>12</v>
      </c>
      <c r="C9439">
        <v>31</v>
      </c>
      <c r="D9439" t="s">
        <v>1434</v>
      </c>
      <c r="E9439" t="s">
        <v>2745</v>
      </c>
      <c r="G9439">
        <v>3.23</v>
      </c>
      <c r="H9439">
        <v>0</v>
      </c>
      <c r="I9439">
        <v>3.23</v>
      </c>
      <c r="J9439">
        <v>0</v>
      </c>
      <c r="K9439">
        <v>0.76000000003259627</v>
      </c>
      <c r="L9439">
        <v>1.8866666666697711</v>
      </c>
      <c r="M9439">
        <v>1.1266666666371747</v>
      </c>
    </row>
    <row r="9440" spans="1:13" x14ac:dyDescent="0.3">
      <c r="A9440">
        <v>2012</v>
      </c>
      <c r="B9440">
        <v>1</v>
      </c>
      <c r="C9440">
        <v>4</v>
      </c>
      <c r="D9440" t="s">
        <v>366</v>
      </c>
      <c r="E9440" t="s">
        <v>2745</v>
      </c>
      <c r="F9440" t="s">
        <v>2777</v>
      </c>
      <c r="G9440">
        <v>9.0000000000000011E-2</v>
      </c>
      <c r="H9440">
        <v>0</v>
      </c>
      <c r="I9440">
        <v>9.0000000000000011E-2</v>
      </c>
      <c r="J9440">
        <v>0</v>
      </c>
      <c r="K9440">
        <v>0.76111111103091389</v>
      </c>
      <c r="L9440">
        <v>1.6944444443797693</v>
      </c>
      <c r="M9440">
        <v>0.93333333334885538</v>
      </c>
    </row>
    <row r="9441" spans="1:13" x14ac:dyDescent="0.3">
      <c r="A9441">
        <v>2013</v>
      </c>
      <c r="B9441">
        <v>3</v>
      </c>
      <c r="C9441">
        <v>9</v>
      </c>
      <c r="D9441" t="s">
        <v>691</v>
      </c>
      <c r="E9441" t="s">
        <v>2745</v>
      </c>
      <c r="G9441">
        <v>8.08</v>
      </c>
      <c r="H9441">
        <v>0</v>
      </c>
      <c r="I9441">
        <v>3.0799999999999996</v>
      </c>
      <c r="J9441">
        <v>5</v>
      </c>
      <c r="K9441">
        <v>0.76111111103091389</v>
      </c>
      <c r="L9441">
        <v>1.34444444446126</v>
      </c>
      <c r="M9441">
        <v>0.5833333334303461</v>
      </c>
    </row>
    <row r="9442" spans="1:13" x14ac:dyDescent="0.3">
      <c r="A9442">
        <v>2012</v>
      </c>
      <c r="B9442">
        <v>11</v>
      </c>
      <c r="C9442">
        <v>30</v>
      </c>
      <c r="D9442" t="s">
        <v>593</v>
      </c>
      <c r="E9442" t="s">
        <v>2745</v>
      </c>
      <c r="F9442" t="s">
        <v>2761</v>
      </c>
      <c r="G9442">
        <v>0.60150000000000003</v>
      </c>
      <c r="H9442">
        <v>0.56000000000000005</v>
      </c>
      <c r="I9442">
        <v>4.1500000000000002E-2</v>
      </c>
      <c r="J9442">
        <v>0</v>
      </c>
      <c r="K9442">
        <v>0.76111111108912155</v>
      </c>
      <c r="L9442">
        <v>7.1277777777286246</v>
      </c>
      <c r="M9442">
        <v>6.3666666666395031</v>
      </c>
    </row>
    <row r="9443" spans="1:13" x14ac:dyDescent="0.3">
      <c r="A9443">
        <v>2019</v>
      </c>
      <c r="B9443">
        <v>1</v>
      </c>
      <c r="C9443">
        <v>25</v>
      </c>
      <c r="D9443" t="s">
        <v>2294</v>
      </c>
      <c r="E9443" t="s">
        <v>2752</v>
      </c>
      <c r="F9443" t="s">
        <v>2814</v>
      </c>
      <c r="G9443">
        <v>1.77</v>
      </c>
      <c r="H9443">
        <v>0</v>
      </c>
      <c r="I9443">
        <v>1.77</v>
      </c>
      <c r="J9443">
        <v>0</v>
      </c>
      <c r="K9443">
        <v>0.76111111108912155</v>
      </c>
      <c r="L9443">
        <v>1.2000000000116415</v>
      </c>
      <c r="M9443">
        <v>0.43888888892251998</v>
      </c>
    </row>
    <row r="9444" spans="1:13" x14ac:dyDescent="0.3">
      <c r="A9444">
        <v>2019</v>
      </c>
      <c r="B9444">
        <v>12</v>
      </c>
      <c r="C9444">
        <v>21</v>
      </c>
      <c r="D9444" t="s">
        <v>2563</v>
      </c>
      <c r="E9444" t="s">
        <v>2745</v>
      </c>
      <c r="F9444" t="s">
        <v>2782</v>
      </c>
      <c r="G9444">
        <v>0.39400000000000002</v>
      </c>
      <c r="H9444">
        <v>0</v>
      </c>
      <c r="I9444">
        <v>0.39400000000000002</v>
      </c>
      <c r="J9444">
        <v>0</v>
      </c>
      <c r="K9444">
        <v>0.76111111108912155</v>
      </c>
      <c r="L9444">
        <v>3.2944444444146939</v>
      </c>
      <c r="M9444">
        <v>2.5333333333255723</v>
      </c>
    </row>
    <row r="9445" spans="1:13" x14ac:dyDescent="0.3">
      <c r="A9445">
        <v>2019</v>
      </c>
      <c r="B9445">
        <v>12</v>
      </c>
      <c r="C9445">
        <v>30</v>
      </c>
      <c r="D9445" t="s">
        <v>2572</v>
      </c>
      <c r="E9445" t="s">
        <v>2747</v>
      </c>
      <c r="F9445" t="s">
        <v>2748</v>
      </c>
      <c r="G9445">
        <v>0.05</v>
      </c>
      <c r="H9445">
        <v>0</v>
      </c>
      <c r="I9445">
        <v>0.05</v>
      </c>
      <c r="J9445">
        <v>0</v>
      </c>
      <c r="K9445">
        <v>0.76111111108912155</v>
      </c>
      <c r="L9445">
        <v>1.0111111110891216</v>
      </c>
      <c r="M9445">
        <v>0.25</v>
      </c>
    </row>
    <row r="9446" spans="1:13" x14ac:dyDescent="0.3">
      <c r="A9446">
        <v>2012</v>
      </c>
      <c r="B9446">
        <v>12</v>
      </c>
      <c r="C9446">
        <v>29</v>
      </c>
      <c r="D9446" t="s">
        <v>621</v>
      </c>
      <c r="E9446" t="s">
        <v>2745</v>
      </c>
      <c r="F9446" t="s">
        <v>2846</v>
      </c>
      <c r="G9446">
        <v>8.11</v>
      </c>
      <c r="H9446">
        <v>0.7</v>
      </c>
      <c r="I9446">
        <v>7.4099999999999993</v>
      </c>
      <c r="J9446">
        <v>0</v>
      </c>
      <c r="K9446">
        <v>0.76111111114732921</v>
      </c>
      <c r="L9446" t="e">
        <v>#VALUE!</v>
      </c>
      <c r="M9446" t="e">
        <v>#VALUE!</v>
      </c>
    </row>
    <row r="9447" spans="1:13" x14ac:dyDescent="0.3">
      <c r="A9447">
        <v>2013</v>
      </c>
      <c r="B9447">
        <v>3</v>
      </c>
      <c r="C9447">
        <v>6</v>
      </c>
      <c r="D9447" t="s">
        <v>688</v>
      </c>
      <c r="E9447" t="s">
        <v>2745</v>
      </c>
      <c r="G9447">
        <v>2.2599999999999998</v>
      </c>
      <c r="H9447">
        <v>0.1</v>
      </c>
      <c r="I9447">
        <v>0.26</v>
      </c>
      <c r="J9447">
        <v>1.9</v>
      </c>
      <c r="K9447">
        <v>0.76111111114732921</v>
      </c>
      <c r="L9447">
        <v>1.4111111111124046</v>
      </c>
      <c r="M9447">
        <v>0.6499999999650754</v>
      </c>
    </row>
    <row r="9448" spans="1:13" x14ac:dyDescent="0.3">
      <c r="A9448">
        <v>2020</v>
      </c>
      <c r="B9448">
        <v>1</v>
      </c>
      <c r="C9448">
        <v>24</v>
      </c>
      <c r="D9448" t="s">
        <v>2597</v>
      </c>
      <c r="E9448" t="s">
        <v>2747</v>
      </c>
      <c r="F9448" t="s">
        <v>2748</v>
      </c>
      <c r="G9448">
        <v>0.21000000000000002</v>
      </c>
      <c r="H9448">
        <v>0</v>
      </c>
      <c r="I9448">
        <v>0.21000000000000002</v>
      </c>
      <c r="J9448">
        <v>0</v>
      </c>
      <c r="K9448">
        <v>0.76111111114732921</v>
      </c>
      <c r="L9448">
        <v>0.93888888892251998</v>
      </c>
      <c r="M9448">
        <v>0.17777777777519077</v>
      </c>
    </row>
    <row r="9449" spans="1:13" x14ac:dyDescent="0.3">
      <c r="A9449">
        <v>2016</v>
      </c>
      <c r="B9449">
        <v>2</v>
      </c>
      <c r="C9449">
        <v>19</v>
      </c>
      <c r="D9449" t="s">
        <v>1484</v>
      </c>
      <c r="E9449" t="s">
        <v>2745</v>
      </c>
      <c r="F9449" t="s">
        <v>2766</v>
      </c>
      <c r="G9449">
        <v>0.85299999999999998</v>
      </c>
      <c r="H9449">
        <v>0.2</v>
      </c>
      <c r="I9449">
        <v>0.253</v>
      </c>
      <c r="J9449">
        <v>0.4</v>
      </c>
      <c r="K9449">
        <v>0.76249999995343387</v>
      </c>
      <c r="L9449">
        <v>1.879166666592937</v>
      </c>
      <c r="M9449">
        <v>1.1166666666395031</v>
      </c>
    </row>
    <row r="9450" spans="1:13" x14ac:dyDescent="0.3">
      <c r="A9450">
        <v>2010</v>
      </c>
      <c r="B9450">
        <v>11</v>
      </c>
      <c r="C9450">
        <v>14</v>
      </c>
      <c r="D9450" t="s">
        <v>64</v>
      </c>
      <c r="E9450" t="s">
        <v>2745</v>
      </c>
      <c r="F9450" t="s">
        <v>2766</v>
      </c>
      <c r="G9450">
        <v>0.2</v>
      </c>
      <c r="H9450">
        <v>0.15</v>
      </c>
      <c r="I9450">
        <v>0.05</v>
      </c>
      <c r="J9450">
        <v>0</v>
      </c>
      <c r="K9450">
        <v>0.76666666654637083</v>
      </c>
      <c r="L9450">
        <v>1.4833333332790062</v>
      </c>
      <c r="M9450">
        <v>0.71666666673263535</v>
      </c>
    </row>
    <row r="9451" spans="1:13" x14ac:dyDescent="0.3">
      <c r="A9451">
        <v>2010</v>
      </c>
      <c r="B9451">
        <v>11</v>
      </c>
      <c r="C9451">
        <v>26</v>
      </c>
      <c r="D9451" t="s">
        <v>76</v>
      </c>
      <c r="E9451" t="s">
        <v>2741</v>
      </c>
      <c r="F9451" t="s">
        <v>2778</v>
      </c>
      <c r="G9451">
        <v>0.7</v>
      </c>
      <c r="H9451">
        <v>0</v>
      </c>
      <c r="I9451">
        <v>0.7</v>
      </c>
      <c r="J9451">
        <v>0</v>
      </c>
      <c r="K9451">
        <v>0.76666666654637083</v>
      </c>
      <c r="L9451">
        <v>1.4833333332790062</v>
      </c>
      <c r="M9451">
        <v>0.71666666673263535</v>
      </c>
    </row>
    <row r="9452" spans="1:13" x14ac:dyDescent="0.3">
      <c r="A9452">
        <v>2010</v>
      </c>
      <c r="B9452">
        <v>12</v>
      </c>
      <c r="C9452">
        <v>9</v>
      </c>
      <c r="D9452" t="s">
        <v>89</v>
      </c>
      <c r="E9452" t="s">
        <v>2745</v>
      </c>
      <c r="F9452" t="s">
        <v>2764</v>
      </c>
      <c r="G9452">
        <v>0.01</v>
      </c>
      <c r="H9452">
        <v>0</v>
      </c>
      <c r="I9452">
        <v>0.01</v>
      </c>
      <c r="J9452">
        <v>0</v>
      </c>
      <c r="K9452">
        <v>0.76666666654637083</v>
      </c>
      <c r="L9452">
        <v>1.0166666666627862</v>
      </c>
      <c r="M9452">
        <v>0.25000000011641532</v>
      </c>
    </row>
    <row r="9453" spans="1:13" x14ac:dyDescent="0.3">
      <c r="A9453">
        <v>2010</v>
      </c>
      <c r="B9453">
        <v>12</v>
      </c>
      <c r="C9453">
        <v>19</v>
      </c>
      <c r="D9453" t="s">
        <v>99</v>
      </c>
      <c r="E9453" t="s">
        <v>2749</v>
      </c>
      <c r="F9453" t="s">
        <v>2768</v>
      </c>
      <c r="G9453">
        <v>0.5</v>
      </c>
      <c r="H9453">
        <v>0</v>
      </c>
      <c r="I9453">
        <v>0.5</v>
      </c>
      <c r="J9453">
        <v>0</v>
      </c>
      <c r="K9453">
        <v>0.76666666654637083</v>
      </c>
      <c r="L9453">
        <v>0.76666666654637083</v>
      </c>
      <c r="M9453">
        <v>0</v>
      </c>
    </row>
    <row r="9454" spans="1:13" x14ac:dyDescent="0.3">
      <c r="A9454">
        <v>2010</v>
      </c>
      <c r="B9454">
        <v>12</v>
      </c>
      <c r="C9454">
        <v>23</v>
      </c>
      <c r="D9454" t="s">
        <v>103</v>
      </c>
      <c r="E9454" t="s">
        <v>2752</v>
      </c>
      <c r="F9454" t="s">
        <v>2844</v>
      </c>
      <c r="G9454">
        <v>0.3</v>
      </c>
      <c r="H9454">
        <v>0</v>
      </c>
      <c r="I9454">
        <v>0.25</v>
      </c>
      <c r="J9454">
        <v>0.05</v>
      </c>
      <c r="K9454">
        <v>0.76666666654637083</v>
      </c>
      <c r="L9454">
        <v>1.0499999999301508</v>
      </c>
      <c r="M9454">
        <v>0.28333333338377997</v>
      </c>
    </row>
    <row r="9455" spans="1:13" x14ac:dyDescent="0.3">
      <c r="A9455">
        <v>2010</v>
      </c>
      <c r="B9455">
        <v>12</v>
      </c>
      <c r="C9455">
        <v>30</v>
      </c>
      <c r="D9455" t="s">
        <v>110</v>
      </c>
      <c r="E9455" t="s">
        <v>2866</v>
      </c>
      <c r="F9455" t="s">
        <v>2875</v>
      </c>
      <c r="G9455">
        <v>0.06</v>
      </c>
      <c r="H9455">
        <v>0</v>
      </c>
      <c r="I9455">
        <v>0.06</v>
      </c>
      <c r="J9455">
        <v>0</v>
      </c>
      <c r="K9455">
        <v>0.76666666654637083</v>
      </c>
      <c r="L9455">
        <v>0.84999999997671694</v>
      </c>
      <c r="M9455">
        <v>8.3333333430346102E-2</v>
      </c>
    </row>
    <row r="9456" spans="1:13" x14ac:dyDescent="0.3">
      <c r="A9456">
        <v>2011</v>
      </c>
      <c r="B9456">
        <v>1</v>
      </c>
      <c r="C9456">
        <v>18</v>
      </c>
      <c r="D9456" t="s">
        <v>129</v>
      </c>
      <c r="E9456" t="s">
        <v>2745</v>
      </c>
      <c r="G9456">
        <v>0.35</v>
      </c>
      <c r="H9456">
        <v>0</v>
      </c>
      <c r="I9456">
        <v>0.35</v>
      </c>
      <c r="J9456">
        <v>0</v>
      </c>
      <c r="K9456">
        <v>0.76666666654637083</v>
      </c>
      <c r="L9456">
        <v>1.3499999998603016</v>
      </c>
      <c r="M9456">
        <v>0.58333333331393078</v>
      </c>
    </row>
    <row r="9457" spans="1:13" x14ac:dyDescent="0.3">
      <c r="A9457">
        <v>2011</v>
      </c>
      <c r="B9457">
        <v>2</v>
      </c>
      <c r="C9457">
        <v>5</v>
      </c>
      <c r="D9457" t="s">
        <v>147</v>
      </c>
      <c r="E9457" t="s">
        <v>2745</v>
      </c>
      <c r="F9457" t="s">
        <v>2796</v>
      </c>
      <c r="G9457">
        <v>0.01</v>
      </c>
      <c r="H9457">
        <v>0</v>
      </c>
      <c r="I9457">
        <v>0.01</v>
      </c>
      <c r="J9457">
        <v>0</v>
      </c>
      <c r="K9457">
        <v>0.76666666654637083</v>
      </c>
      <c r="L9457">
        <v>2.7999999998719431</v>
      </c>
      <c r="M9457">
        <v>2.0333333333255723</v>
      </c>
    </row>
    <row r="9458" spans="1:13" x14ac:dyDescent="0.3">
      <c r="A9458">
        <v>2011</v>
      </c>
      <c r="B9458">
        <v>2</v>
      </c>
      <c r="C9458">
        <v>18</v>
      </c>
      <c r="D9458" t="s">
        <v>160</v>
      </c>
      <c r="E9458" t="s">
        <v>2745</v>
      </c>
      <c r="F9458" t="s">
        <v>2890</v>
      </c>
      <c r="G9458">
        <v>0.5</v>
      </c>
      <c r="H9458">
        <v>0</v>
      </c>
      <c r="I9458">
        <v>0.5</v>
      </c>
      <c r="J9458">
        <v>0</v>
      </c>
      <c r="K9458">
        <v>0.76666666654637083</v>
      </c>
      <c r="L9458">
        <v>1.21666666661622</v>
      </c>
      <c r="M9458">
        <v>0.45000000006984919</v>
      </c>
    </row>
    <row r="9459" spans="1:13" x14ac:dyDescent="0.3">
      <c r="A9459">
        <v>2011</v>
      </c>
      <c r="B9459">
        <v>2</v>
      </c>
      <c r="C9459">
        <v>24</v>
      </c>
      <c r="D9459" t="s">
        <v>166</v>
      </c>
      <c r="E9459" t="s">
        <v>2743</v>
      </c>
      <c r="F9459" t="s">
        <v>2823</v>
      </c>
      <c r="G9459">
        <v>0.6</v>
      </c>
      <c r="H9459">
        <v>0</v>
      </c>
      <c r="I9459">
        <v>0.6</v>
      </c>
      <c r="J9459">
        <v>0</v>
      </c>
      <c r="K9459">
        <v>0.76666666654637083</v>
      </c>
      <c r="L9459">
        <v>1.1499999999068677</v>
      </c>
      <c r="M9459">
        <v>0.38333333336049691</v>
      </c>
    </row>
    <row r="9460" spans="1:13" x14ac:dyDescent="0.3">
      <c r="A9460">
        <v>2012</v>
      </c>
      <c r="B9460">
        <v>2</v>
      </c>
      <c r="C9460">
        <v>17</v>
      </c>
      <c r="D9460" t="s">
        <v>410</v>
      </c>
      <c r="E9460" t="s">
        <v>2749</v>
      </c>
      <c r="F9460" t="s">
        <v>2849</v>
      </c>
      <c r="G9460">
        <v>2</v>
      </c>
      <c r="H9460">
        <v>0</v>
      </c>
      <c r="I9460">
        <v>2</v>
      </c>
      <c r="J9460">
        <v>0</v>
      </c>
      <c r="K9460">
        <v>0.76666666654637083</v>
      </c>
      <c r="L9460">
        <v>1.2499999998835847</v>
      </c>
      <c r="M9460">
        <v>0.48333333333721384</v>
      </c>
    </row>
    <row r="9461" spans="1:13" x14ac:dyDescent="0.3">
      <c r="A9461">
        <v>2012</v>
      </c>
      <c r="B9461">
        <v>2</v>
      </c>
      <c r="C9461">
        <v>29</v>
      </c>
      <c r="D9461" t="s">
        <v>422</v>
      </c>
      <c r="E9461" t="s">
        <v>2752</v>
      </c>
      <c r="F9461" t="s">
        <v>2790</v>
      </c>
      <c r="G9461">
        <v>0.27</v>
      </c>
      <c r="H9461">
        <v>0</v>
      </c>
      <c r="I9461">
        <v>0.27</v>
      </c>
      <c r="J9461">
        <v>0</v>
      </c>
      <c r="K9461">
        <v>0.76666666654637083</v>
      </c>
      <c r="L9461">
        <v>1.033333333209157</v>
      </c>
      <c r="M9461">
        <v>0.26666666666278616</v>
      </c>
    </row>
    <row r="9462" spans="1:13" x14ac:dyDescent="0.3">
      <c r="A9462">
        <v>2012</v>
      </c>
      <c r="B9462">
        <v>12</v>
      </c>
      <c r="C9462">
        <v>1</v>
      </c>
      <c r="D9462" t="s">
        <v>594</v>
      </c>
      <c r="E9462" t="s">
        <v>2754</v>
      </c>
      <c r="F9462" t="s">
        <v>2850</v>
      </c>
      <c r="G9462">
        <v>0.1</v>
      </c>
      <c r="H9462">
        <v>0</v>
      </c>
      <c r="I9462">
        <v>0</v>
      </c>
      <c r="J9462">
        <v>0.1</v>
      </c>
      <c r="K9462">
        <v>0.76666666654637083</v>
      </c>
      <c r="L9462">
        <v>0.91666666651144624</v>
      </c>
      <c r="M9462">
        <v>0.1499999999650754</v>
      </c>
    </row>
    <row r="9463" spans="1:13" x14ac:dyDescent="0.3">
      <c r="A9463">
        <v>2012</v>
      </c>
      <c r="B9463">
        <v>12</v>
      </c>
      <c r="C9463">
        <v>5</v>
      </c>
      <c r="D9463" t="s">
        <v>598</v>
      </c>
      <c r="E9463" t="s">
        <v>2741</v>
      </c>
      <c r="F9463" t="s">
        <v>2787</v>
      </c>
      <c r="G9463">
        <v>0.9</v>
      </c>
      <c r="H9463">
        <v>0</v>
      </c>
      <c r="I9463">
        <v>0.9</v>
      </c>
      <c r="J9463">
        <v>0</v>
      </c>
      <c r="K9463">
        <v>0.76666666654637083</v>
      </c>
      <c r="L9463">
        <v>1.0166666666627862</v>
      </c>
      <c r="M9463">
        <v>0.25000000011641532</v>
      </c>
    </row>
    <row r="9464" spans="1:13" x14ac:dyDescent="0.3">
      <c r="A9464">
        <v>2012</v>
      </c>
      <c r="B9464">
        <v>12</v>
      </c>
      <c r="C9464">
        <v>16</v>
      </c>
      <c r="D9464" t="s">
        <v>609</v>
      </c>
      <c r="E9464" t="s">
        <v>2749</v>
      </c>
      <c r="F9464" t="s">
        <v>2788</v>
      </c>
      <c r="G9464">
        <v>0.1</v>
      </c>
      <c r="H9464">
        <v>0</v>
      </c>
      <c r="I9464">
        <v>0.1</v>
      </c>
      <c r="J9464">
        <v>0</v>
      </c>
      <c r="K9464">
        <v>0.76666666654637083</v>
      </c>
      <c r="L9464">
        <v>0.94999999995343387</v>
      </c>
      <c r="M9464">
        <v>0.18333333340706304</v>
      </c>
    </row>
    <row r="9465" spans="1:13" x14ac:dyDescent="0.3">
      <c r="A9465">
        <v>2013</v>
      </c>
      <c r="B9465">
        <v>1</v>
      </c>
      <c r="C9465">
        <v>1</v>
      </c>
      <c r="D9465" t="s">
        <v>624</v>
      </c>
      <c r="E9465" t="s">
        <v>2741</v>
      </c>
      <c r="F9465" t="s">
        <v>2753</v>
      </c>
      <c r="G9465">
        <v>0.03</v>
      </c>
      <c r="H9465">
        <v>0</v>
      </c>
      <c r="I9465">
        <v>0.03</v>
      </c>
      <c r="J9465">
        <v>0</v>
      </c>
      <c r="K9465">
        <v>0.76666666654637083</v>
      </c>
      <c r="L9465">
        <v>1.4333333332906477</v>
      </c>
      <c r="M9465">
        <v>0.66666666674427688</v>
      </c>
    </row>
    <row r="9466" spans="1:13" x14ac:dyDescent="0.3">
      <c r="A9466">
        <v>2013</v>
      </c>
      <c r="B9466">
        <v>2</v>
      </c>
      <c r="C9466">
        <v>3</v>
      </c>
      <c r="D9466" t="s">
        <v>657</v>
      </c>
      <c r="E9466" t="s">
        <v>2745</v>
      </c>
      <c r="F9466" t="s">
        <v>2906</v>
      </c>
      <c r="G9466">
        <v>0.02</v>
      </c>
      <c r="H9466">
        <v>0</v>
      </c>
      <c r="I9466">
        <v>0.02</v>
      </c>
      <c r="J9466">
        <v>0</v>
      </c>
      <c r="K9466">
        <v>0.76666666654637083</v>
      </c>
      <c r="L9466">
        <v>0.86666666652308777</v>
      </c>
      <c r="M9466">
        <v>9.9999999976716936E-2</v>
      </c>
    </row>
    <row r="9467" spans="1:13" x14ac:dyDescent="0.3">
      <c r="A9467">
        <v>2013</v>
      </c>
      <c r="B9467">
        <v>2</v>
      </c>
      <c r="C9467">
        <v>13</v>
      </c>
      <c r="D9467" t="s">
        <v>667</v>
      </c>
      <c r="E9467" t="s">
        <v>2745</v>
      </c>
      <c r="F9467" t="s">
        <v>2746</v>
      </c>
      <c r="G9467">
        <v>0.04</v>
      </c>
      <c r="H9467">
        <v>0</v>
      </c>
      <c r="I9467">
        <v>0.04</v>
      </c>
      <c r="J9467">
        <v>0</v>
      </c>
      <c r="K9467">
        <v>0.76666666654637083</v>
      </c>
      <c r="L9467">
        <v>-765.55000000004657</v>
      </c>
      <c r="M9467">
        <v>-766.31666666659294</v>
      </c>
    </row>
    <row r="9468" spans="1:13" x14ac:dyDescent="0.3">
      <c r="A9468">
        <v>2013</v>
      </c>
      <c r="B9468">
        <v>3</v>
      </c>
      <c r="C9468">
        <v>21</v>
      </c>
      <c r="D9468" t="s">
        <v>703</v>
      </c>
      <c r="E9468" t="s">
        <v>2741</v>
      </c>
      <c r="F9468" t="s">
        <v>2917</v>
      </c>
      <c r="G9468">
        <v>0.03</v>
      </c>
      <c r="H9468">
        <v>0</v>
      </c>
      <c r="I9468">
        <v>0</v>
      </c>
      <c r="J9468">
        <v>0.03</v>
      </c>
      <c r="K9468">
        <v>0.76666666654637083</v>
      </c>
      <c r="L9468">
        <v>1.1666666666278616</v>
      </c>
      <c r="M9468">
        <v>0.40000000008149073</v>
      </c>
    </row>
    <row r="9469" spans="1:13" x14ac:dyDescent="0.3">
      <c r="A9469">
        <v>2013</v>
      </c>
      <c r="B9469">
        <v>3</v>
      </c>
      <c r="C9469">
        <v>21</v>
      </c>
      <c r="D9469" t="s">
        <v>703</v>
      </c>
      <c r="E9469" t="s">
        <v>2752</v>
      </c>
      <c r="F9469" t="s">
        <v>2790</v>
      </c>
      <c r="G9469">
        <v>2.3E-2</v>
      </c>
      <c r="H9469">
        <v>0</v>
      </c>
      <c r="I9469">
        <v>2.3E-2</v>
      </c>
      <c r="J9469">
        <v>0</v>
      </c>
      <c r="K9469">
        <v>0.76666666654637083</v>
      </c>
      <c r="L9469">
        <v>1.0166666666627862</v>
      </c>
      <c r="M9469">
        <v>0.25000000011641532</v>
      </c>
    </row>
    <row r="9470" spans="1:13" x14ac:dyDescent="0.3">
      <c r="A9470">
        <v>2013</v>
      </c>
      <c r="B9470">
        <v>3</v>
      </c>
      <c r="C9470">
        <v>31</v>
      </c>
      <c r="D9470" t="s">
        <v>713</v>
      </c>
      <c r="E9470" t="s">
        <v>2747</v>
      </c>
      <c r="F9470" t="s">
        <v>2748</v>
      </c>
      <c r="G9470">
        <v>0.01</v>
      </c>
      <c r="H9470">
        <v>0</v>
      </c>
      <c r="I9470">
        <v>0.01</v>
      </c>
      <c r="J9470">
        <v>0</v>
      </c>
      <c r="K9470">
        <v>0.76666666654637083</v>
      </c>
      <c r="L9470">
        <v>0.96666666649980471</v>
      </c>
      <c r="M9470">
        <v>0.19999999995343387</v>
      </c>
    </row>
    <row r="9471" spans="1:13" x14ac:dyDescent="0.3">
      <c r="A9471">
        <v>2013</v>
      </c>
      <c r="B9471">
        <v>11</v>
      </c>
      <c r="C9471">
        <v>29</v>
      </c>
      <c r="D9471" t="s">
        <v>848</v>
      </c>
      <c r="E9471" t="s">
        <v>2773</v>
      </c>
      <c r="F9471" t="s">
        <v>2774</v>
      </c>
      <c r="G9471">
        <v>1</v>
      </c>
      <c r="H9471">
        <v>0</v>
      </c>
      <c r="I9471">
        <v>1</v>
      </c>
      <c r="J9471">
        <v>0</v>
      </c>
      <c r="K9471">
        <v>0.76666666654637083</v>
      </c>
      <c r="L9471">
        <v>1.5999999999767169</v>
      </c>
      <c r="M9471">
        <v>0.8333333334303461</v>
      </c>
    </row>
    <row r="9472" spans="1:13" x14ac:dyDescent="0.3">
      <c r="A9472">
        <v>2013</v>
      </c>
      <c r="B9472">
        <v>12</v>
      </c>
      <c r="C9472">
        <v>2</v>
      </c>
      <c r="D9472" t="s">
        <v>851</v>
      </c>
      <c r="E9472" t="s">
        <v>2752</v>
      </c>
      <c r="F9472" t="s">
        <v>2871</v>
      </c>
      <c r="G9472">
        <v>0.1</v>
      </c>
      <c r="H9472">
        <v>0</v>
      </c>
      <c r="I9472">
        <v>0.1</v>
      </c>
      <c r="J9472">
        <v>0</v>
      </c>
      <c r="K9472">
        <v>0.76666666654637083</v>
      </c>
      <c r="L9472">
        <v>0.99999999994179234</v>
      </c>
      <c r="M9472">
        <v>0.2333333333954215</v>
      </c>
    </row>
    <row r="9473" spans="1:13" x14ac:dyDescent="0.3">
      <c r="A9473">
        <v>2013</v>
      </c>
      <c r="B9473">
        <v>12</v>
      </c>
      <c r="C9473">
        <v>4</v>
      </c>
      <c r="D9473" t="s">
        <v>853</v>
      </c>
      <c r="E9473" t="s">
        <v>2752</v>
      </c>
      <c r="F9473" t="s">
        <v>2813</v>
      </c>
      <c r="G9473">
        <v>0.9</v>
      </c>
      <c r="H9473">
        <v>0</v>
      </c>
      <c r="I9473">
        <v>0.9</v>
      </c>
      <c r="J9473">
        <v>0</v>
      </c>
      <c r="K9473">
        <v>0.76666666654637083</v>
      </c>
      <c r="L9473">
        <v>1.21666666661622</v>
      </c>
      <c r="M9473">
        <v>0.45000000006984919</v>
      </c>
    </row>
    <row r="9474" spans="1:13" x14ac:dyDescent="0.3">
      <c r="A9474">
        <v>2014</v>
      </c>
      <c r="B9474">
        <v>1</v>
      </c>
      <c r="C9474">
        <v>12</v>
      </c>
      <c r="D9474" t="s">
        <v>892</v>
      </c>
      <c r="E9474" t="s">
        <v>2745</v>
      </c>
      <c r="F9474" t="s">
        <v>2776</v>
      </c>
      <c r="G9474">
        <v>0.1</v>
      </c>
      <c r="H9474">
        <v>0</v>
      </c>
      <c r="I9474">
        <v>0.1</v>
      </c>
      <c r="J9474">
        <v>0</v>
      </c>
      <c r="K9474">
        <v>0.76666666654637083</v>
      </c>
      <c r="L9474">
        <v>1.2833333333255723</v>
      </c>
      <c r="M9474">
        <v>0.51666666677920148</v>
      </c>
    </row>
    <row r="9475" spans="1:13" x14ac:dyDescent="0.3">
      <c r="A9475">
        <v>2014</v>
      </c>
      <c r="B9475">
        <v>1</v>
      </c>
      <c r="C9475">
        <v>15</v>
      </c>
      <c r="D9475" t="s">
        <v>895</v>
      </c>
      <c r="E9475" t="s">
        <v>2745</v>
      </c>
      <c r="F9475" t="s">
        <v>2777</v>
      </c>
      <c r="G9475">
        <v>0.08</v>
      </c>
      <c r="H9475">
        <v>0</v>
      </c>
      <c r="I9475">
        <v>0.08</v>
      </c>
      <c r="J9475">
        <v>0</v>
      </c>
      <c r="K9475">
        <v>0.76666666654637083</v>
      </c>
      <c r="L9475">
        <v>3.3499999999185093</v>
      </c>
      <c r="M9475">
        <v>2.5833333333721384</v>
      </c>
    </row>
    <row r="9476" spans="1:13" x14ac:dyDescent="0.3">
      <c r="A9476">
        <v>2014</v>
      </c>
      <c r="B9476">
        <v>2</v>
      </c>
      <c r="C9476">
        <v>1</v>
      </c>
      <c r="D9476" t="s">
        <v>912</v>
      </c>
      <c r="E9476" t="s">
        <v>2745</v>
      </c>
      <c r="F9476" t="s">
        <v>2782</v>
      </c>
      <c r="G9476">
        <v>0.44999999999999996</v>
      </c>
      <c r="H9476">
        <v>0</v>
      </c>
      <c r="I9476">
        <v>0.44999999999999996</v>
      </c>
      <c r="J9476">
        <v>0</v>
      </c>
      <c r="K9476">
        <v>0.76666666654637083</v>
      </c>
      <c r="L9476">
        <v>1.0166666665754747</v>
      </c>
      <c r="M9476">
        <v>0.25000000002910383</v>
      </c>
    </row>
    <row r="9477" spans="1:13" x14ac:dyDescent="0.3">
      <c r="A9477">
        <v>2014</v>
      </c>
      <c r="B9477">
        <v>2</v>
      </c>
      <c r="C9477">
        <v>10</v>
      </c>
      <c r="D9477" t="s">
        <v>921</v>
      </c>
      <c r="E9477" t="s">
        <v>2745</v>
      </c>
      <c r="F9477" t="s">
        <v>2796</v>
      </c>
      <c r="G9477">
        <v>0.04</v>
      </c>
      <c r="H9477">
        <v>0</v>
      </c>
      <c r="I9477">
        <v>0.04</v>
      </c>
      <c r="J9477">
        <v>0</v>
      </c>
      <c r="K9477">
        <v>0.76666666654637083</v>
      </c>
      <c r="L9477">
        <v>1.0499999999301508</v>
      </c>
      <c r="M9477">
        <v>0.28333333338377997</v>
      </c>
    </row>
    <row r="9478" spans="1:13" x14ac:dyDescent="0.3">
      <c r="A9478">
        <v>2014</v>
      </c>
      <c r="B9478">
        <v>2</v>
      </c>
      <c r="C9478">
        <v>22</v>
      </c>
      <c r="D9478" t="s">
        <v>933</v>
      </c>
      <c r="E9478" t="s">
        <v>2745</v>
      </c>
      <c r="F9478" t="s">
        <v>2805</v>
      </c>
      <c r="G9478">
        <v>0.17</v>
      </c>
      <c r="H9478">
        <v>0</v>
      </c>
      <c r="I9478">
        <v>0.17</v>
      </c>
      <c r="J9478">
        <v>0</v>
      </c>
      <c r="K9478">
        <v>0.76666666654637083</v>
      </c>
      <c r="L9478">
        <v>1.4333333332906477</v>
      </c>
      <c r="M9478">
        <v>0.66666666674427688</v>
      </c>
    </row>
    <row r="9479" spans="1:13" x14ac:dyDescent="0.3">
      <c r="A9479">
        <v>2014</v>
      </c>
      <c r="B9479">
        <v>9</v>
      </c>
      <c r="C9479">
        <v>29</v>
      </c>
      <c r="D9479" t="s">
        <v>1047</v>
      </c>
      <c r="E9479" t="s">
        <v>2752</v>
      </c>
      <c r="F9479" t="s">
        <v>2864</v>
      </c>
      <c r="G9479">
        <v>1</v>
      </c>
      <c r="H9479">
        <v>0.3</v>
      </c>
      <c r="I9479">
        <v>0.7</v>
      </c>
      <c r="J9479">
        <v>0</v>
      </c>
      <c r="K9479">
        <v>0.76666666654637083</v>
      </c>
      <c r="L9479">
        <v>0.96666666667442769</v>
      </c>
      <c r="M9479">
        <v>0.20000000012805685</v>
      </c>
    </row>
    <row r="9480" spans="1:13" x14ac:dyDescent="0.3">
      <c r="A9480">
        <v>2014</v>
      </c>
      <c r="B9480">
        <v>12</v>
      </c>
      <c r="C9480">
        <v>14</v>
      </c>
      <c r="D9480" t="s">
        <v>1122</v>
      </c>
      <c r="E9480" t="s">
        <v>2741</v>
      </c>
      <c r="F9480" t="s">
        <v>2769</v>
      </c>
      <c r="G9480">
        <v>1</v>
      </c>
      <c r="H9480">
        <v>0</v>
      </c>
      <c r="I9480">
        <v>1</v>
      </c>
      <c r="J9480">
        <v>0</v>
      </c>
      <c r="K9480">
        <v>0.76666666654637083</v>
      </c>
      <c r="L9480">
        <v>0.88333333324408159</v>
      </c>
      <c r="M9480">
        <v>0.11666666669771075</v>
      </c>
    </row>
    <row r="9481" spans="1:13" x14ac:dyDescent="0.3">
      <c r="A9481">
        <v>2015</v>
      </c>
      <c r="B9481">
        <v>3</v>
      </c>
      <c r="C9481">
        <v>9</v>
      </c>
      <c r="D9481" t="s">
        <v>1207</v>
      </c>
      <c r="E9481" t="s">
        <v>2747</v>
      </c>
      <c r="F9481" t="s">
        <v>2748</v>
      </c>
      <c r="G9481">
        <v>0.01</v>
      </c>
      <c r="H9481">
        <v>0</v>
      </c>
      <c r="I9481">
        <v>0.01</v>
      </c>
      <c r="J9481">
        <v>0</v>
      </c>
      <c r="K9481">
        <v>0.76666666654637083</v>
      </c>
      <c r="L9481">
        <v>25.5</v>
      </c>
      <c r="M9481">
        <v>24.733333333453629</v>
      </c>
    </row>
    <row r="9482" spans="1:13" x14ac:dyDescent="0.3">
      <c r="A9482">
        <v>2015</v>
      </c>
      <c r="B9482">
        <v>12</v>
      </c>
      <c r="C9482">
        <v>5</v>
      </c>
      <c r="D9482" t="s">
        <v>1408</v>
      </c>
      <c r="E9482" t="s">
        <v>2741</v>
      </c>
      <c r="F9482" t="s">
        <v>2778</v>
      </c>
      <c r="G9482">
        <v>1.6000000000000001E-3</v>
      </c>
      <c r="H9482">
        <v>0</v>
      </c>
      <c r="I9482">
        <v>1.6000000000000001E-3</v>
      </c>
      <c r="J9482">
        <v>0</v>
      </c>
      <c r="K9482">
        <v>0.76666666654637083</v>
      </c>
      <c r="L9482">
        <v>0.84999999997671694</v>
      </c>
      <c r="M9482">
        <v>8.3333333430346102E-2</v>
      </c>
    </row>
    <row r="9483" spans="1:13" x14ac:dyDescent="0.3">
      <c r="A9483">
        <v>2015</v>
      </c>
      <c r="B9483">
        <v>12</v>
      </c>
      <c r="C9483">
        <v>6</v>
      </c>
      <c r="D9483" t="s">
        <v>1409</v>
      </c>
      <c r="E9483" t="s">
        <v>2752</v>
      </c>
      <c r="F9483" t="s">
        <v>2798</v>
      </c>
      <c r="G9483">
        <v>0.3</v>
      </c>
      <c r="H9483">
        <v>0</v>
      </c>
      <c r="I9483">
        <v>0.3</v>
      </c>
      <c r="J9483">
        <v>0</v>
      </c>
      <c r="K9483">
        <v>0.76666666654637083</v>
      </c>
      <c r="L9483">
        <v>0.8999999999650754</v>
      </c>
      <c r="M9483">
        <v>0.13333333341870457</v>
      </c>
    </row>
    <row r="9484" spans="1:13" x14ac:dyDescent="0.3">
      <c r="A9484">
        <v>2016</v>
      </c>
      <c r="B9484">
        <v>2</v>
      </c>
      <c r="C9484">
        <v>20</v>
      </c>
      <c r="D9484" t="s">
        <v>1485</v>
      </c>
      <c r="E9484" t="s">
        <v>2752</v>
      </c>
      <c r="F9484" t="s">
        <v>2790</v>
      </c>
      <c r="G9484">
        <v>0.19</v>
      </c>
      <c r="H9484">
        <v>0.03</v>
      </c>
      <c r="I9484">
        <v>0.16</v>
      </c>
      <c r="J9484">
        <v>0</v>
      </c>
      <c r="K9484">
        <v>0.76666666654637083</v>
      </c>
      <c r="L9484">
        <v>2.2333333332790062</v>
      </c>
      <c r="M9484">
        <v>1.4666666667326353</v>
      </c>
    </row>
    <row r="9485" spans="1:13" x14ac:dyDescent="0.3">
      <c r="A9485">
        <v>2016</v>
      </c>
      <c r="B9485">
        <v>2</v>
      </c>
      <c r="C9485">
        <v>29</v>
      </c>
      <c r="D9485" t="s">
        <v>1494</v>
      </c>
      <c r="E9485" t="s">
        <v>2745</v>
      </c>
      <c r="F9485" t="s">
        <v>2906</v>
      </c>
      <c r="G9485">
        <v>0.01</v>
      </c>
      <c r="H9485">
        <v>0</v>
      </c>
      <c r="I9485">
        <v>0</v>
      </c>
      <c r="J9485">
        <v>0.01</v>
      </c>
      <c r="K9485">
        <v>0.76666666654637083</v>
      </c>
      <c r="L9485">
        <v>2.3499999999767169</v>
      </c>
      <c r="M9485">
        <v>1.5833333334303461</v>
      </c>
    </row>
    <row r="9486" spans="1:13" x14ac:dyDescent="0.3">
      <c r="A9486">
        <v>2016</v>
      </c>
      <c r="B9486">
        <v>3</v>
      </c>
      <c r="C9486">
        <v>7</v>
      </c>
      <c r="D9486" t="s">
        <v>1501</v>
      </c>
      <c r="E9486" t="s">
        <v>2743</v>
      </c>
      <c r="F9486" t="s">
        <v>2759</v>
      </c>
      <c r="G9486">
        <v>8.9999999999999993E-3</v>
      </c>
      <c r="H9486">
        <v>0</v>
      </c>
      <c r="I9486">
        <v>8.9999999999999993E-3</v>
      </c>
      <c r="J9486">
        <v>0</v>
      </c>
      <c r="K9486">
        <v>0.76666666654637083</v>
      </c>
      <c r="L9486">
        <v>3.9166666666860692</v>
      </c>
      <c r="M9486">
        <v>3.1500000001396984</v>
      </c>
    </row>
    <row r="9487" spans="1:13" x14ac:dyDescent="0.3">
      <c r="A9487">
        <v>2016</v>
      </c>
      <c r="B9487">
        <v>3</v>
      </c>
      <c r="C9487">
        <v>19</v>
      </c>
      <c r="D9487" t="s">
        <v>1513</v>
      </c>
      <c r="E9487" t="s">
        <v>2741</v>
      </c>
      <c r="F9487" t="s">
        <v>2767</v>
      </c>
      <c r="G9487">
        <v>0.6</v>
      </c>
      <c r="H9487">
        <v>0</v>
      </c>
      <c r="I9487">
        <v>0.6</v>
      </c>
      <c r="J9487">
        <v>0</v>
      </c>
      <c r="K9487">
        <v>0.76666666654637083</v>
      </c>
      <c r="L9487">
        <v>3.9333333332324401</v>
      </c>
      <c r="M9487">
        <v>3.1666666666860692</v>
      </c>
    </row>
    <row r="9488" spans="1:13" x14ac:dyDescent="0.3">
      <c r="A9488">
        <v>2016</v>
      </c>
      <c r="B9488">
        <v>10</v>
      </c>
      <c r="C9488">
        <v>23</v>
      </c>
      <c r="D9488" t="s">
        <v>1635</v>
      </c>
      <c r="E9488" t="s">
        <v>2743</v>
      </c>
      <c r="F9488" t="s">
        <v>2838</v>
      </c>
      <c r="G9488">
        <v>0.15</v>
      </c>
      <c r="H9488">
        <v>0</v>
      </c>
      <c r="I9488">
        <v>0.15</v>
      </c>
      <c r="J9488">
        <v>0</v>
      </c>
      <c r="K9488">
        <v>0.76666666654637083</v>
      </c>
      <c r="L9488">
        <v>0.76666666654637083</v>
      </c>
      <c r="M9488">
        <v>0</v>
      </c>
    </row>
    <row r="9489" spans="1:13" x14ac:dyDescent="0.3">
      <c r="A9489">
        <v>2016</v>
      </c>
      <c r="B9489">
        <v>12</v>
      </c>
      <c r="C9489">
        <v>23</v>
      </c>
      <c r="D9489" t="s">
        <v>1696</v>
      </c>
      <c r="E9489" t="s">
        <v>2752</v>
      </c>
      <c r="F9489" t="s">
        <v>2813</v>
      </c>
      <c r="G9489">
        <v>0.2</v>
      </c>
      <c r="H9489">
        <v>0</v>
      </c>
      <c r="I9489">
        <v>0.2</v>
      </c>
      <c r="J9489">
        <v>0</v>
      </c>
      <c r="K9489">
        <v>0.76666666654637083</v>
      </c>
      <c r="L9489">
        <v>1.0999999999185093</v>
      </c>
      <c r="M9489">
        <v>0.33333333337213844</v>
      </c>
    </row>
    <row r="9490" spans="1:13" x14ac:dyDescent="0.3">
      <c r="A9490">
        <v>2017</v>
      </c>
      <c r="B9490">
        <v>3</v>
      </c>
      <c r="C9490">
        <v>19</v>
      </c>
      <c r="D9490" t="s">
        <v>1782</v>
      </c>
      <c r="E9490" t="s">
        <v>2745</v>
      </c>
      <c r="F9490" t="s">
        <v>2777</v>
      </c>
      <c r="G9490">
        <v>0.03</v>
      </c>
      <c r="H9490">
        <v>0</v>
      </c>
      <c r="I9490">
        <v>0.03</v>
      </c>
      <c r="J9490">
        <v>0</v>
      </c>
      <c r="K9490">
        <v>0.76666666654637083</v>
      </c>
      <c r="L9490">
        <v>3.9166666665114462</v>
      </c>
      <c r="M9490">
        <v>3.1499999999650754</v>
      </c>
    </row>
    <row r="9491" spans="1:13" x14ac:dyDescent="0.3">
      <c r="A9491">
        <v>2017</v>
      </c>
      <c r="B9491">
        <v>11</v>
      </c>
      <c r="C9491">
        <v>11</v>
      </c>
      <c r="D9491" t="s">
        <v>1918</v>
      </c>
      <c r="E9491" t="s">
        <v>2749</v>
      </c>
      <c r="F9491" t="s">
        <v>2826</v>
      </c>
      <c r="G9491">
        <v>0.06</v>
      </c>
      <c r="H9491">
        <v>0</v>
      </c>
      <c r="I9491">
        <v>0.06</v>
      </c>
      <c r="J9491">
        <v>0</v>
      </c>
      <c r="K9491">
        <v>0.76666666654637083</v>
      </c>
      <c r="L9491">
        <v>0.98333333322079852</v>
      </c>
      <c r="M9491">
        <v>0.21666666667442769</v>
      </c>
    </row>
    <row r="9492" spans="1:13" x14ac:dyDescent="0.3">
      <c r="A9492">
        <v>2017</v>
      </c>
      <c r="B9492">
        <v>11</v>
      </c>
      <c r="C9492">
        <v>18</v>
      </c>
      <c r="D9492" t="s">
        <v>1925</v>
      </c>
      <c r="E9492" t="s">
        <v>2745</v>
      </c>
      <c r="G9492">
        <v>0.25</v>
      </c>
      <c r="H9492">
        <v>0</v>
      </c>
      <c r="I9492">
        <v>0.25</v>
      </c>
      <c r="J9492">
        <v>0</v>
      </c>
      <c r="K9492">
        <v>0.76666666654637083</v>
      </c>
      <c r="L9492">
        <v>0.88333333324408159</v>
      </c>
      <c r="M9492">
        <v>0.11666666669771075</v>
      </c>
    </row>
    <row r="9493" spans="1:13" x14ac:dyDescent="0.3">
      <c r="A9493">
        <v>2017</v>
      </c>
      <c r="B9493">
        <v>11</v>
      </c>
      <c r="C9493">
        <v>19</v>
      </c>
      <c r="D9493" t="s">
        <v>1926</v>
      </c>
      <c r="E9493" t="s">
        <v>2752</v>
      </c>
      <c r="F9493" t="s">
        <v>2881</v>
      </c>
      <c r="G9493">
        <v>0.39999999999999997</v>
      </c>
      <c r="H9493">
        <v>0.05</v>
      </c>
      <c r="I9493">
        <v>0.35</v>
      </c>
      <c r="J9493">
        <v>0</v>
      </c>
      <c r="K9493">
        <v>0.76666666654637083</v>
      </c>
      <c r="L9493">
        <v>0.91666666651144624</v>
      </c>
      <c r="M9493">
        <v>0.1499999999650754</v>
      </c>
    </row>
    <row r="9494" spans="1:13" x14ac:dyDescent="0.3">
      <c r="A9494">
        <v>2017</v>
      </c>
      <c r="B9494">
        <v>11</v>
      </c>
      <c r="C9494">
        <v>27</v>
      </c>
      <c r="D9494" t="s">
        <v>1934</v>
      </c>
      <c r="E9494" t="s">
        <v>2752</v>
      </c>
      <c r="F9494" t="s">
        <v>2752</v>
      </c>
      <c r="G9494">
        <v>0.02</v>
      </c>
      <c r="H9494">
        <v>0</v>
      </c>
      <c r="I9494">
        <v>0.02</v>
      </c>
      <c r="J9494">
        <v>0</v>
      </c>
      <c r="K9494">
        <v>0.76666666654637083</v>
      </c>
      <c r="L9494">
        <v>1.0999999999185093</v>
      </c>
      <c r="M9494">
        <v>0.33333333337213844</v>
      </c>
    </row>
    <row r="9495" spans="1:13" x14ac:dyDescent="0.3">
      <c r="A9495">
        <v>2017</v>
      </c>
      <c r="B9495">
        <v>12</v>
      </c>
      <c r="C9495">
        <v>19</v>
      </c>
      <c r="D9495" t="s">
        <v>1956</v>
      </c>
      <c r="E9495" t="s">
        <v>2745</v>
      </c>
      <c r="F9495" t="s">
        <v>2782</v>
      </c>
      <c r="G9495">
        <v>0.19</v>
      </c>
      <c r="H9495">
        <v>0</v>
      </c>
      <c r="I9495">
        <v>0.19</v>
      </c>
      <c r="J9495">
        <v>0</v>
      </c>
      <c r="K9495">
        <v>0.76666666654637083</v>
      </c>
      <c r="L9495">
        <v>1.1166666666395031</v>
      </c>
      <c r="M9495">
        <v>0.35000000009313226</v>
      </c>
    </row>
    <row r="9496" spans="1:13" x14ac:dyDescent="0.3">
      <c r="A9496">
        <v>2017</v>
      </c>
      <c r="B9496">
        <v>12</v>
      </c>
      <c r="C9496">
        <v>27</v>
      </c>
      <c r="D9496" t="s">
        <v>1964</v>
      </c>
      <c r="E9496" t="s">
        <v>2743</v>
      </c>
      <c r="F9496" t="s">
        <v>2817</v>
      </c>
      <c r="G9496">
        <v>0.3</v>
      </c>
      <c r="H9496">
        <v>0</v>
      </c>
      <c r="I9496">
        <v>0.3</v>
      </c>
      <c r="J9496">
        <v>0</v>
      </c>
      <c r="K9496">
        <v>0.76666666654637083</v>
      </c>
      <c r="L9496">
        <v>1.4333333332906477</v>
      </c>
      <c r="M9496">
        <v>0.66666666674427688</v>
      </c>
    </row>
    <row r="9497" spans="1:13" x14ac:dyDescent="0.3">
      <c r="A9497">
        <v>2018</v>
      </c>
      <c r="B9497">
        <v>1</v>
      </c>
      <c r="C9497">
        <v>15</v>
      </c>
      <c r="D9497" t="s">
        <v>1983</v>
      </c>
      <c r="E9497" t="s">
        <v>2803</v>
      </c>
      <c r="F9497" t="s">
        <v>2857</v>
      </c>
      <c r="G9497">
        <v>0.01</v>
      </c>
      <c r="H9497">
        <v>0</v>
      </c>
      <c r="I9497">
        <v>0.01</v>
      </c>
      <c r="J9497">
        <v>0</v>
      </c>
      <c r="K9497">
        <v>0.76666666654637083</v>
      </c>
      <c r="L9497">
        <v>2.0499999998719431</v>
      </c>
      <c r="M9497">
        <v>1.2833333333255723</v>
      </c>
    </row>
    <row r="9498" spans="1:13" x14ac:dyDescent="0.3">
      <c r="A9498">
        <v>2018</v>
      </c>
      <c r="B9498">
        <v>2</v>
      </c>
      <c r="C9498">
        <v>1</v>
      </c>
      <c r="D9498" t="s">
        <v>2000</v>
      </c>
      <c r="E9498" t="s">
        <v>2745</v>
      </c>
      <c r="G9498">
        <v>0.1</v>
      </c>
      <c r="H9498">
        <v>0</v>
      </c>
      <c r="I9498">
        <v>0.1</v>
      </c>
      <c r="J9498">
        <v>0</v>
      </c>
      <c r="K9498">
        <v>0.76666666654637083</v>
      </c>
      <c r="L9498">
        <v>0.83333333325572312</v>
      </c>
      <c r="M9498">
        <v>6.6666666709352285E-2</v>
      </c>
    </row>
    <row r="9499" spans="1:13" x14ac:dyDescent="0.3">
      <c r="A9499">
        <v>2018</v>
      </c>
      <c r="B9499">
        <v>2</v>
      </c>
      <c r="C9499">
        <v>8</v>
      </c>
      <c r="D9499" t="s">
        <v>2007</v>
      </c>
      <c r="E9499" t="s">
        <v>2866</v>
      </c>
      <c r="F9499" t="s">
        <v>2747</v>
      </c>
      <c r="G9499">
        <v>0.14000000000000001</v>
      </c>
      <c r="H9499">
        <v>0</v>
      </c>
      <c r="I9499">
        <v>0.14000000000000001</v>
      </c>
      <c r="J9499">
        <v>0</v>
      </c>
      <c r="K9499">
        <v>0.76666666654637083</v>
      </c>
      <c r="L9499">
        <v>1.5499999999883585</v>
      </c>
      <c r="M9499">
        <v>0.78333333344198763</v>
      </c>
    </row>
    <row r="9500" spans="1:13" x14ac:dyDescent="0.3">
      <c r="A9500">
        <v>2018</v>
      </c>
      <c r="B9500">
        <v>3</v>
      </c>
      <c r="C9500">
        <v>22</v>
      </c>
      <c r="D9500" t="s">
        <v>2049</v>
      </c>
      <c r="E9500" t="s">
        <v>2741</v>
      </c>
      <c r="F9500" t="s">
        <v>2787</v>
      </c>
      <c r="G9500">
        <v>1</v>
      </c>
      <c r="H9500">
        <v>0</v>
      </c>
      <c r="I9500">
        <v>1</v>
      </c>
      <c r="J9500">
        <v>0</v>
      </c>
      <c r="K9500">
        <v>0.76666666654637083</v>
      </c>
      <c r="L9500">
        <v>1.2333333333372138</v>
      </c>
      <c r="M9500">
        <v>0.46666666679084301</v>
      </c>
    </row>
    <row r="9501" spans="1:13" x14ac:dyDescent="0.3">
      <c r="A9501">
        <v>2018</v>
      </c>
      <c r="B9501">
        <v>12</v>
      </c>
      <c r="C9501">
        <v>29</v>
      </c>
      <c r="D9501" t="s">
        <v>2267</v>
      </c>
      <c r="E9501" t="s">
        <v>2749</v>
      </c>
      <c r="F9501" t="s">
        <v>2768</v>
      </c>
      <c r="G9501">
        <v>0.1</v>
      </c>
      <c r="H9501">
        <v>0</v>
      </c>
      <c r="I9501">
        <v>0.1</v>
      </c>
      <c r="J9501">
        <v>0</v>
      </c>
      <c r="K9501">
        <v>0.76666666654637083</v>
      </c>
      <c r="L9501">
        <v>1.1499999999068677</v>
      </c>
      <c r="M9501">
        <v>0.38333333336049691</v>
      </c>
    </row>
    <row r="9502" spans="1:13" x14ac:dyDescent="0.3">
      <c r="A9502">
        <v>2019</v>
      </c>
      <c r="B9502">
        <v>2</v>
      </c>
      <c r="C9502">
        <v>18</v>
      </c>
      <c r="D9502" t="s">
        <v>2318</v>
      </c>
      <c r="E9502" t="s">
        <v>2752</v>
      </c>
      <c r="F9502" t="s">
        <v>2928</v>
      </c>
      <c r="G9502">
        <v>0.11</v>
      </c>
      <c r="H9502">
        <v>0</v>
      </c>
      <c r="I9502">
        <v>0.1</v>
      </c>
      <c r="J9502">
        <v>0.01</v>
      </c>
      <c r="K9502">
        <v>0.76666666654637083</v>
      </c>
      <c r="L9502">
        <v>0.8999999999650754</v>
      </c>
      <c r="M9502">
        <v>0.13333333341870457</v>
      </c>
    </row>
    <row r="9503" spans="1:13" x14ac:dyDescent="0.3">
      <c r="A9503">
        <v>2019</v>
      </c>
      <c r="B9503">
        <v>2</v>
      </c>
      <c r="C9503">
        <v>26</v>
      </c>
      <c r="D9503" t="s">
        <v>2326</v>
      </c>
      <c r="E9503" t="s">
        <v>2741</v>
      </c>
      <c r="F9503" t="s">
        <v>2741</v>
      </c>
      <c r="G9503">
        <v>0.4</v>
      </c>
      <c r="H9503">
        <v>0</v>
      </c>
      <c r="I9503">
        <v>0.4</v>
      </c>
      <c r="J9503">
        <v>0</v>
      </c>
      <c r="K9503">
        <v>0.76666666654637083</v>
      </c>
      <c r="L9503">
        <v>1.2333333333372138</v>
      </c>
      <c r="M9503">
        <v>0.46666666679084301</v>
      </c>
    </row>
    <row r="9504" spans="1:13" x14ac:dyDescent="0.3">
      <c r="A9504">
        <v>2019</v>
      </c>
      <c r="B9504">
        <v>3</v>
      </c>
      <c r="C9504">
        <v>12</v>
      </c>
      <c r="D9504" t="s">
        <v>2340</v>
      </c>
      <c r="E9504" t="s">
        <v>2749</v>
      </c>
      <c r="F9504" t="s">
        <v>2797</v>
      </c>
      <c r="G9504">
        <v>0.01</v>
      </c>
      <c r="H9504">
        <v>0</v>
      </c>
      <c r="I9504">
        <v>0.01</v>
      </c>
      <c r="J9504">
        <v>0</v>
      </c>
      <c r="K9504">
        <v>0.76666666654637083</v>
      </c>
      <c r="L9504">
        <v>0.88333333324408159</v>
      </c>
      <c r="M9504">
        <v>0.11666666669771075</v>
      </c>
    </row>
    <row r="9505" spans="1:13" x14ac:dyDescent="0.3">
      <c r="A9505">
        <v>2019</v>
      </c>
      <c r="B9505">
        <v>4</v>
      </c>
      <c r="C9505">
        <v>4</v>
      </c>
      <c r="D9505" t="s">
        <v>2363</v>
      </c>
      <c r="E9505" t="s">
        <v>2745</v>
      </c>
      <c r="F9505" t="s">
        <v>2766</v>
      </c>
      <c r="G9505">
        <v>0.01</v>
      </c>
      <c r="H9505">
        <v>0</v>
      </c>
      <c r="I9505">
        <v>0.01</v>
      </c>
      <c r="J9505">
        <v>0</v>
      </c>
      <c r="K9505">
        <v>0.76666666654637083</v>
      </c>
      <c r="L9505">
        <v>1.4500000000116415</v>
      </c>
      <c r="M9505">
        <v>0.6833333334652707</v>
      </c>
    </row>
    <row r="9506" spans="1:13" x14ac:dyDescent="0.3">
      <c r="A9506">
        <v>2019</v>
      </c>
      <c r="B9506">
        <v>10</v>
      </c>
      <c r="C9506">
        <v>23</v>
      </c>
      <c r="D9506" t="s">
        <v>2504</v>
      </c>
      <c r="E9506" t="s">
        <v>3040</v>
      </c>
      <c r="F9506" t="s">
        <v>3051</v>
      </c>
      <c r="G9506">
        <v>0.05</v>
      </c>
      <c r="H9506">
        <v>0</v>
      </c>
      <c r="I9506">
        <v>0.05</v>
      </c>
      <c r="J9506">
        <v>0</v>
      </c>
      <c r="K9506">
        <v>0.76666666654637083</v>
      </c>
      <c r="L9506">
        <v>0.76666666654637083</v>
      </c>
      <c r="M9506">
        <v>0</v>
      </c>
    </row>
    <row r="9507" spans="1:13" x14ac:dyDescent="0.3">
      <c r="A9507">
        <v>2019</v>
      </c>
      <c r="B9507">
        <v>12</v>
      </c>
      <c r="C9507">
        <v>6</v>
      </c>
      <c r="D9507" t="s">
        <v>2548</v>
      </c>
      <c r="E9507" t="s">
        <v>2745</v>
      </c>
      <c r="F9507" t="s">
        <v>2846</v>
      </c>
      <c r="G9507">
        <v>0.66</v>
      </c>
      <c r="H9507">
        <v>0</v>
      </c>
      <c r="I9507">
        <v>0.66</v>
      </c>
      <c r="J9507">
        <v>0</v>
      </c>
      <c r="K9507">
        <v>0.76666666654637083</v>
      </c>
      <c r="L9507">
        <v>9.2499999999417923</v>
      </c>
      <c r="M9507">
        <v>8.4833333333954215</v>
      </c>
    </row>
    <row r="9508" spans="1:13" x14ac:dyDescent="0.3">
      <c r="A9508">
        <v>2019</v>
      </c>
      <c r="B9508">
        <v>12</v>
      </c>
      <c r="C9508">
        <v>31</v>
      </c>
      <c r="D9508" t="s">
        <v>2573</v>
      </c>
      <c r="E9508" t="s">
        <v>2745</v>
      </c>
      <c r="F9508" t="s">
        <v>2796</v>
      </c>
      <c r="G9508">
        <v>0.01</v>
      </c>
      <c r="H9508">
        <v>0.01</v>
      </c>
      <c r="I9508">
        <v>0</v>
      </c>
      <c r="J9508">
        <v>0</v>
      </c>
      <c r="K9508">
        <v>0.76666666654637083</v>
      </c>
      <c r="L9508">
        <v>334.68333333323244</v>
      </c>
      <c r="M9508">
        <v>333.91666666668607</v>
      </c>
    </row>
    <row r="9509" spans="1:13" x14ac:dyDescent="0.3">
      <c r="A9509">
        <v>2020</v>
      </c>
      <c r="B9509">
        <v>1</v>
      </c>
      <c r="C9509">
        <v>4</v>
      </c>
      <c r="D9509" t="s">
        <v>2577</v>
      </c>
      <c r="E9509" t="s">
        <v>2752</v>
      </c>
      <c r="F9509" t="s">
        <v>2844</v>
      </c>
      <c r="G9509">
        <v>7.0000000000000007E-2</v>
      </c>
      <c r="H9509">
        <v>0</v>
      </c>
      <c r="I9509">
        <v>7.0000000000000007E-2</v>
      </c>
      <c r="J9509">
        <v>0</v>
      </c>
      <c r="K9509">
        <v>0.76666666654637083</v>
      </c>
      <c r="L9509">
        <v>1.0499999999301508</v>
      </c>
      <c r="M9509">
        <v>0.28333333338377997</v>
      </c>
    </row>
    <row r="9510" spans="1:13" x14ac:dyDescent="0.3">
      <c r="A9510">
        <v>2020</v>
      </c>
      <c r="B9510">
        <v>1</v>
      </c>
      <c r="C9510">
        <v>17</v>
      </c>
      <c r="D9510" t="s">
        <v>2590</v>
      </c>
      <c r="E9510" t="s">
        <v>2745</v>
      </c>
      <c r="F9510" t="s">
        <v>2824</v>
      </c>
      <c r="G9510">
        <v>0.04</v>
      </c>
      <c r="H9510">
        <v>0.04</v>
      </c>
      <c r="I9510">
        <v>0</v>
      </c>
      <c r="J9510">
        <v>0</v>
      </c>
      <c r="K9510">
        <v>0.76666666654637083</v>
      </c>
      <c r="L9510">
        <v>1.7666666666627862</v>
      </c>
      <c r="M9510">
        <v>1.0000000001164153</v>
      </c>
    </row>
    <row r="9511" spans="1:13" x14ac:dyDescent="0.3">
      <c r="A9511">
        <v>2020</v>
      </c>
      <c r="B9511">
        <v>1</v>
      </c>
      <c r="C9511">
        <v>18</v>
      </c>
      <c r="D9511" t="s">
        <v>2591</v>
      </c>
      <c r="E9511" t="s">
        <v>2741</v>
      </c>
      <c r="F9511" t="s">
        <v>2753</v>
      </c>
      <c r="G9511">
        <v>0.3</v>
      </c>
      <c r="H9511">
        <v>0</v>
      </c>
      <c r="I9511">
        <v>0.3</v>
      </c>
      <c r="J9511">
        <v>0</v>
      </c>
      <c r="K9511">
        <v>0.76666666654637083</v>
      </c>
      <c r="L9511">
        <v>1.8833333331858739</v>
      </c>
      <c r="M9511">
        <v>1.1166666666395031</v>
      </c>
    </row>
    <row r="9512" spans="1:13" x14ac:dyDescent="0.3">
      <c r="A9512">
        <v>2020</v>
      </c>
      <c r="B9512">
        <v>1</v>
      </c>
      <c r="C9512">
        <v>22</v>
      </c>
      <c r="D9512" t="s">
        <v>2595</v>
      </c>
      <c r="E9512" t="s">
        <v>2745</v>
      </c>
      <c r="F9512" t="s">
        <v>2781</v>
      </c>
      <c r="G9512">
        <v>0.7</v>
      </c>
      <c r="H9512">
        <v>0</v>
      </c>
      <c r="I9512">
        <v>0.7</v>
      </c>
      <c r="J9512">
        <v>0</v>
      </c>
      <c r="K9512">
        <v>0.76666666654637083</v>
      </c>
      <c r="L9512">
        <v>6.3333333331975155</v>
      </c>
      <c r="M9512">
        <v>5.5666666666511446</v>
      </c>
    </row>
    <row r="9513" spans="1:13" x14ac:dyDescent="0.3">
      <c r="A9513">
        <v>2020</v>
      </c>
      <c r="B9513">
        <v>2</v>
      </c>
      <c r="C9513">
        <v>4</v>
      </c>
      <c r="D9513" t="s">
        <v>2608</v>
      </c>
      <c r="E9513" t="s">
        <v>2745</v>
      </c>
      <c r="F9513" t="s">
        <v>2776</v>
      </c>
      <c r="G9513">
        <v>4.0000000000000001E-3</v>
      </c>
      <c r="H9513">
        <v>0</v>
      </c>
      <c r="I9513">
        <v>4.0000000000000001E-3</v>
      </c>
      <c r="J9513">
        <v>0</v>
      </c>
      <c r="K9513">
        <v>0.76666666654637083</v>
      </c>
      <c r="L9513">
        <v>1.5833333332557231</v>
      </c>
      <c r="M9513">
        <v>0.81666666670935228</v>
      </c>
    </row>
    <row r="9514" spans="1:13" x14ac:dyDescent="0.3">
      <c r="A9514">
        <v>2020</v>
      </c>
      <c r="B9514">
        <v>2</v>
      </c>
      <c r="C9514">
        <v>22</v>
      </c>
      <c r="D9514" t="s">
        <v>2626</v>
      </c>
      <c r="E9514" t="s">
        <v>3040</v>
      </c>
      <c r="F9514" t="s">
        <v>3053</v>
      </c>
      <c r="G9514">
        <v>8.9999999999999993E-3</v>
      </c>
      <c r="H9514">
        <v>0</v>
      </c>
      <c r="I9514">
        <v>8.9999999999999993E-3</v>
      </c>
      <c r="J9514">
        <v>0</v>
      </c>
      <c r="K9514">
        <v>0.76666666654637083</v>
      </c>
      <c r="L9514">
        <v>0.76666666654637083</v>
      </c>
      <c r="M9514">
        <v>0</v>
      </c>
    </row>
    <row r="9515" spans="1:13" x14ac:dyDescent="0.3">
      <c r="A9515">
        <v>2020</v>
      </c>
      <c r="B9515">
        <v>3</v>
      </c>
      <c r="C9515">
        <v>11</v>
      </c>
      <c r="D9515" t="s">
        <v>2644</v>
      </c>
      <c r="E9515" t="s">
        <v>2741</v>
      </c>
      <c r="F9515" t="s">
        <v>2767</v>
      </c>
      <c r="G9515">
        <v>1.0399999999999998</v>
      </c>
      <c r="H9515">
        <v>0.1</v>
      </c>
      <c r="I9515">
        <v>0.93999999999999984</v>
      </c>
      <c r="J9515">
        <v>0</v>
      </c>
      <c r="K9515">
        <v>0.76666666654637083</v>
      </c>
      <c r="L9515">
        <v>0.93333333323244005</v>
      </c>
      <c r="M9515">
        <v>0.16666666668606922</v>
      </c>
    </row>
    <row r="9516" spans="1:13" x14ac:dyDescent="0.3">
      <c r="A9516">
        <v>2020</v>
      </c>
      <c r="B9516">
        <v>3</v>
      </c>
      <c r="C9516">
        <v>18</v>
      </c>
      <c r="D9516" t="s">
        <v>2651</v>
      </c>
      <c r="E9516" t="s">
        <v>2743</v>
      </c>
      <c r="F9516" t="s">
        <v>2874</v>
      </c>
      <c r="G9516">
        <v>0.01</v>
      </c>
      <c r="H9516">
        <v>0</v>
      </c>
      <c r="I9516">
        <v>0</v>
      </c>
      <c r="J9516">
        <v>0.01</v>
      </c>
      <c r="K9516">
        <v>0.76666666654637083</v>
      </c>
      <c r="L9516">
        <v>738.86666666652309</v>
      </c>
      <c r="M9516">
        <v>738.09999999997672</v>
      </c>
    </row>
    <row r="9517" spans="1:13" x14ac:dyDescent="0.3">
      <c r="A9517">
        <v>2020</v>
      </c>
      <c r="B9517">
        <v>4</v>
      </c>
      <c r="C9517">
        <v>10</v>
      </c>
      <c r="D9517" t="s">
        <v>2674</v>
      </c>
      <c r="E9517" t="s">
        <v>2745</v>
      </c>
      <c r="F9517" t="s">
        <v>2760</v>
      </c>
      <c r="G9517">
        <v>0.21000000000000002</v>
      </c>
      <c r="H9517">
        <v>0</v>
      </c>
      <c r="I9517">
        <v>0.21000000000000002</v>
      </c>
      <c r="J9517">
        <v>0</v>
      </c>
      <c r="K9517">
        <v>0.76666666654637083</v>
      </c>
      <c r="L9517">
        <v>3.1666666666860692</v>
      </c>
      <c r="M9517">
        <v>2.4000000001396984</v>
      </c>
    </row>
    <row r="9518" spans="1:13" x14ac:dyDescent="0.3">
      <c r="A9518">
        <v>2020</v>
      </c>
      <c r="B9518">
        <v>4</v>
      </c>
      <c r="C9518">
        <v>13</v>
      </c>
      <c r="D9518" t="s">
        <v>2677</v>
      </c>
      <c r="E9518" t="s">
        <v>2745</v>
      </c>
      <c r="F9518" t="s">
        <v>2766</v>
      </c>
      <c r="G9518">
        <v>0.13</v>
      </c>
      <c r="H9518">
        <v>0.08</v>
      </c>
      <c r="I9518">
        <v>0.05</v>
      </c>
      <c r="J9518">
        <v>0</v>
      </c>
      <c r="K9518">
        <v>0.76666666654637083</v>
      </c>
      <c r="L9518">
        <v>2.3666666666977108</v>
      </c>
      <c r="M9518">
        <v>1.6000000001513399</v>
      </c>
    </row>
    <row r="9519" spans="1:13" x14ac:dyDescent="0.3">
      <c r="A9519">
        <v>2010</v>
      </c>
      <c r="B9519">
        <v>12</v>
      </c>
      <c r="C9519">
        <v>28</v>
      </c>
      <c r="D9519" t="s">
        <v>108</v>
      </c>
      <c r="E9519" t="s">
        <v>2745</v>
      </c>
      <c r="G9519">
        <v>3.51</v>
      </c>
      <c r="H9519">
        <v>0</v>
      </c>
      <c r="I9519">
        <v>3.51</v>
      </c>
      <c r="J9519">
        <v>0</v>
      </c>
      <c r="K9519">
        <v>0.7666666666045785</v>
      </c>
      <c r="L9519">
        <v>6.5833333333139308</v>
      </c>
      <c r="M9519">
        <v>5.8166666667093523</v>
      </c>
    </row>
    <row r="9520" spans="1:13" x14ac:dyDescent="0.3">
      <c r="A9520">
        <v>2012</v>
      </c>
      <c r="B9520">
        <v>3</v>
      </c>
      <c r="C9520">
        <v>10</v>
      </c>
      <c r="D9520" t="s">
        <v>432</v>
      </c>
      <c r="E9520" t="s">
        <v>2745</v>
      </c>
      <c r="F9520" t="s">
        <v>2777</v>
      </c>
      <c r="G9520">
        <v>1.06</v>
      </c>
      <c r="H9520">
        <v>0.4</v>
      </c>
      <c r="I9520">
        <v>0.65999999999999992</v>
      </c>
      <c r="J9520">
        <v>0</v>
      </c>
      <c r="K9520">
        <v>0.7666666666045785</v>
      </c>
      <c r="L9520">
        <v>2.7333333333372138</v>
      </c>
      <c r="M9520">
        <v>1.9666666667326353</v>
      </c>
    </row>
    <row r="9521" spans="1:13" x14ac:dyDescent="0.3">
      <c r="A9521">
        <v>2013</v>
      </c>
      <c r="B9521">
        <v>2</v>
      </c>
      <c r="C9521">
        <v>18</v>
      </c>
      <c r="D9521" t="s">
        <v>672</v>
      </c>
      <c r="E9521" t="s">
        <v>2752</v>
      </c>
      <c r="F9521" t="s">
        <v>2798</v>
      </c>
      <c r="G9521">
        <v>3.5</v>
      </c>
      <c r="H9521">
        <v>1</v>
      </c>
      <c r="I9521">
        <v>2.5</v>
      </c>
      <c r="J9521">
        <v>0</v>
      </c>
      <c r="K9521">
        <v>0.7666666666045785</v>
      </c>
      <c r="L9521">
        <v>1.2777777776937</v>
      </c>
      <c r="M9521">
        <v>0.51111111108912155</v>
      </c>
    </row>
    <row r="9522" spans="1:13" x14ac:dyDescent="0.3">
      <c r="A9522">
        <v>2013</v>
      </c>
      <c r="B9522">
        <v>10</v>
      </c>
      <c r="C9522">
        <v>10</v>
      </c>
      <c r="D9522" t="s">
        <v>798</v>
      </c>
      <c r="E9522" t="s">
        <v>2745</v>
      </c>
      <c r="F9522" t="s">
        <v>2760</v>
      </c>
      <c r="G9522">
        <v>0.51249999999999996</v>
      </c>
      <c r="H9522">
        <v>0</v>
      </c>
      <c r="I9522">
        <v>0.51249999999999996</v>
      </c>
      <c r="J9522">
        <v>0</v>
      </c>
      <c r="K9522">
        <v>0.7666666666045785</v>
      </c>
      <c r="L9522">
        <v>2469.1055555555504</v>
      </c>
      <c r="M9522">
        <v>2468.3388888889458</v>
      </c>
    </row>
    <row r="9523" spans="1:13" x14ac:dyDescent="0.3">
      <c r="A9523">
        <v>2011</v>
      </c>
      <c r="B9523">
        <v>1</v>
      </c>
      <c r="C9523">
        <v>27</v>
      </c>
      <c r="D9523" t="s">
        <v>138</v>
      </c>
      <c r="E9523" t="s">
        <v>2866</v>
      </c>
      <c r="F9523" t="s">
        <v>2875</v>
      </c>
      <c r="G9523">
        <v>0.2</v>
      </c>
      <c r="H9523">
        <v>0</v>
      </c>
      <c r="I9523">
        <v>0.2</v>
      </c>
      <c r="J9523">
        <v>0</v>
      </c>
      <c r="K9523">
        <v>0.76666666663368233</v>
      </c>
      <c r="L9523">
        <v>11.583333333284827</v>
      </c>
      <c r="M9523">
        <v>10.816666666651145</v>
      </c>
    </row>
    <row r="9524" spans="1:13" x14ac:dyDescent="0.3">
      <c r="A9524">
        <v>2011</v>
      </c>
      <c r="B9524">
        <v>4</v>
      </c>
      <c r="C9524">
        <v>9</v>
      </c>
      <c r="D9524" t="s">
        <v>210</v>
      </c>
      <c r="E9524" t="s">
        <v>2745</v>
      </c>
      <c r="F9524" t="s">
        <v>2746</v>
      </c>
      <c r="G9524">
        <v>0.48</v>
      </c>
      <c r="H9524">
        <v>0</v>
      </c>
      <c r="I9524">
        <v>0.48</v>
      </c>
      <c r="J9524">
        <v>0</v>
      </c>
      <c r="K9524">
        <v>0.76666666663368233</v>
      </c>
      <c r="L9524">
        <v>1.0499999999301508</v>
      </c>
      <c r="M9524">
        <v>0.28333333329646848</v>
      </c>
    </row>
    <row r="9525" spans="1:13" x14ac:dyDescent="0.3">
      <c r="A9525">
        <v>2011</v>
      </c>
      <c r="B9525">
        <v>11</v>
      </c>
      <c r="C9525">
        <v>28</v>
      </c>
      <c r="D9525" t="s">
        <v>329</v>
      </c>
      <c r="E9525" t="s">
        <v>2745</v>
      </c>
      <c r="F9525" t="s">
        <v>2846</v>
      </c>
      <c r="G9525">
        <v>0.21</v>
      </c>
      <c r="H9525">
        <v>0</v>
      </c>
      <c r="I9525">
        <v>0.19</v>
      </c>
      <c r="J9525">
        <v>0.02</v>
      </c>
      <c r="K9525">
        <v>0.76666666663368233</v>
      </c>
      <c r="L9525">
        <v>1.3916666666627862</v>
      </c>
      <c r="M9525">
        <v>0.62500000002910383</v>
      </c>
    </row>
    <row r="9526" spans="1:13" x14ac:dyDescent="0.3">
      <c r="A9526">
        <v>2014</v>
      </c>
      <c r="B9526">
        <v>1</v>
      </c>
      <c r="C9526">
        <v>20</v>
      </c>
      <c r="D9526" t="s">
        <v>900</v>
      </c>
      <c r="E9526" t="s">
        <v>2752</v>
      </c>
      <c r="F9526" t="s">
        <v>2798</v>
      </c>
      <c r="G9526">
        <v>0.79999999999999993</v>
      </c>
      <c r="H9526">
        <v>0.43000000000000005</v>
      </c>
      <c r="I9526">
        <v>0.37</v>
      </c>
      <c r="J9526">
        <v>0</v>
      </c>
      <c r="K9526">
        <v>0.76666666663368233</v>
      </c>
      <c r="L9526">
        <v>1.3999999999359716</v>
      </c>
      <c r="M9526">
        <v>0.63333333330228925</v>
      </c>
    </row>
    <row r="9527" spans="1:13" x14ac:dyDescent="0.3">
      <c r="A9527">
        <v>2014</v>
      </c>
      <c r="B9527">
        <v>2</v>
      </c>
      <c r="C9527">
        <v>21</v>
      </c>
      <c r="D9527" t="s">
        <v>932</v>
      </c>
      <c r="E9527" t="s">
        <v>2752</v>
      </c>
      <c r="F9527" t="s">
        <v>2921</v>
      </c>
      <c r="G9527">
        <v>0.32</v>
      </c>
      <c r="H9527">
        <v>0</v>
      </c>
      <c r="I9527">
        <v>0.32</v>
      </c>
      <c r="J9527">
        <v>0</v>
      </c>
      <c r="K9527">
        <v>0.76666666663368233</v>
      </c>
      <c r="L9527">
        <v>1.2583333333313931</v>
      </c>
      <c r="M9527">
        <v>0.49166666669771075</v>
      </c>
    </row>
    <row r="9528" spans="1:13" x14ac:dyDescent="0.3">
      <c r="A9528">
        <v>2015</v>
      </c>
      <c r="B9528">
        <v>1</v>
      </c>
      <c r="C9528">
        <v>8</v>
      </c>
      <c r="D9528" t="s">
        <v>1147</v>
      </c>
      <c r="E9528" t="s">
        <v>2745</v>
      </c>
      <c r="F9528" t="s">
        <v>2818</v>
      </c>
      <c r="G9528">
        <v>0.04</v>
      </c>
      <c r="H9528">
        <v>0</v>
      </c>
      <c r="I9528">
        <v>0.04</v>
      </c>
      <c r="J9528">
        <v>0</v>
      </c>
      <c r="K9528">
        <v>0.76666666663368233</v>
      </c>
      <c r="L9528">
        <v>1.2833333332382608</v>
      </c>
      <c r="M9528">
        <v>0.5166666666045785</v>
      </c>
    </row>
    <row r="9529" spans="1:13" x14ac:dyDescent="0.3">
      <c r="A9529">
        <v>2015</v>
      </c>
      <c r="B9529">
        <v>3</v>
      </c>
      <c r="C9529">
        <v>3</v>
      </c>
      <c r="D9529" t="s">
        <v>1201</v>
      </c>
      <c r="E9529" t="s">
        <v>2752</v>
      </c>
      <c r="F9529" t="s">
        <v>2844</v>
      </c>
      <c r="G9529">
        <v>0.91</v>
      </c>
      <c r="H9529">
        <v>0.3</v>
      </c>
      <c r="I9529">
        <v>0.6100000000000001</v>
      </c>
      <c r="J9529">
        <v>0</v>
      </c>
      <c r="K9529">
        <v>0.76666666663368233</v>
      </c>
      <c r="L9529">
        <v>1.3166666666802485</v>
      </c>
      <c r="M9529">
        <v>0.55000000004656613</v>
      </c>
    </row>
    <row r="9530" spans="1:13" x14ac:dyDescent="0.3">
      <c r="A9530">
        <v>2015</v>
      </c>
      <c r="B9530">
        <v>3</v>
      </c>
      <c r="C9530">
        <v>17</v>
      </c>
      <c r="D9530" t="s">
        <v>1215</v>
      </c>
      <c r="E9530" t="s">
        <v>2745</v>
      </c>
      <c r="F9530" t="s">
        <v>2777</v>
      </c>
      <c r="G9530">
        <v>0.22299999999999998</v>
      </c>
      <c r="H9530">
        <v>0.03</v>
      </c>
      <c r="I9530">
        <v>0.193</v>
      </c>
      <c r="J9530">
        <v>0</v>
      </c>
      <c r="K9530">
        <v>0.76666666663368233</v>
      </c>
      <c r="L9530">
        <v>2.4999999999417923</v>
      </c>
      <c r="M9530">
        <v>1.73333333330811</v>
      </c>
    </row>
    <row r="9531" spans="1:13" x14ac:dyDescent="0.3">
      <c r="A9531">
        <v>2016</v>
      </c>
      <c r="B9531">
        <v>3</v>
      </c>
      <c r="C9531">
        <v>9</v>
      </c>
      <c r="D9531" t="s">
        <v>1503</v>
      </c>
      <c r="E9531" t="s">
        <v>2745</v>
      </c>
      <c r="F9531" t="s">
        <v>2777</v>
      </c>
      <c r="G9531">
        <v>5.4000000000000006E-2</v>
      </c>
      <c r="H9531">
        <v>0.03</v>
      </c>
      <c r="I9531">
        <v>2.4E-2</v>
      </c>
      <c r="J9531">
        <v>0</v>
      </c>
      <c r="K9531">
        <v>0.76666666663368233</v>
      </c>
      <c r="L9531">
        <v>4.5666666667093523</v>
      </c>
      <c r="M9531">
        <v>3.80000000007567</v>
      </c>
    </row>
    <row r="9532" spans="1:13" x14ac:dyDescent="0.3">
      <c r="A9532">
        <v>2016</v>
      </c>
      <c r="B9532">
        <v>11</v>
      </c>
      <c r="C9532">
        <v>11</v>
      </c>
      <c r="D9532" t="s">
        <v>1654</v>
      </c>
      <c r="E9532" t="s">
        <v>2752</v>
      </c>
      <c r="F9532" t="s">
        <v>2790</v>
      </c>
      <c r="G9532">
        <v>0.16</v>
      </c>
      <c r="H9532">
        <v>0.03</v>
      </c>
      <c r="I9532">
        <v>0.13</v>
      </c>
      <c r="J9532">
        <v>0</v>
      </c>
      <c r="K9532">
        <v>0.76666666663368233</v>
      </c>
      <c r="L9532">
        <v>1.2249999999767169</v>
      </c>
      <c r="M9532">
        <v>0.45833333334303461</v>
      </c>
    </row>
    <row r="9533" spans="1:13" x14ac:dyDescent="0.3">
      <c r="A9533">
        <v>2019</v>
      </c>
      <c r="B9533">
        <v>4</v>
      </c>
      <c r="C9533">
        <v>16</v>
      </c>
      <c r="D9533" t="s">
        <v>2375</v>
      </c>
      <c r="E9533" t="s">
        <v>2745</v>
      </c>
      <c r="F9533" t="s">
        <v>2865</v>
      </c>
      <c r="G9533">
        <v>1.02</v>
      </c>
      <c r="H9533">
        <v>0</v>
      </c>
      <c r="I9533">
        <v>1.02</v>
      </c>
      <c r="J9533">
        <v>0</v>
      </c>
      <c r="K9533">
        <v>0.76666666663368233</v>
      </c>
      <c r="L9533">
        <v>1.59166666661622</v>
      </c>
      <c r="M9533">
        <v>0.8249999999825377</v>
      </c>
    </row>
    <row r="9534" spans="1:13" x14ac:dyDescent="0.3">
      <c r="A9534">
        <v>2019</v>
      </c>
      <c r="B9534">
        <v>12</v>
      </c>
      <c r="C9534">
        <v>4</v>
      </c>
      <c r="D9534" t="s">
        <v>2546</v>
      </c>
      <c r="E9534" t="s">
        <v>2747</v>
      </c>
      <c r="F9534" t="s">
        <v>2748</v>
      </c>
      <c r="G9534">
        <v>0.05</v>
      </c>
      <c r="H9534">
        <v>0</v>
      </c>
      <c r="I9534">
        <v>0.05</v>
      </c>
      <c r="J9534">
        <v>0</v>
      </c>
      <c r="K9534">
        <v>0.76666666663368233</v>
      </c>
      <c r="L9534">
        <v>1.4166666665696539</v>
      </c>
      <c r="M9534">
        <v>0.64999999993597157</v>
      </c>
    </row>
    <row r="9535" spans="1:13" x14ac:dyDescent="0.3">
      <c r="A9535">
        <v>2015</v>
      </c>
      <c r="B9535">
        <v>1</v>
      </c>
      <c r="C9535">
        <v>19</v>
      </c>
      <c r="D9535" t="s">
        <v>1158</v>
      </c>
      <c r="E9535" t="s">
        <v>2741</v>
      </c>
      <c r="F9535" t="s">
        <v>2763</v>
      </c>
      <c r="G9535">
        <v>0.68</v>
      </c>
      <c r="H9535">
        <v>0.63</v>
      </c>
      <c r="I9535">
        <v>0.05</v>
      </c>
      <c r="J9535">
        <v>0</v>
      </c>
      <c r="K9535">
        <v>0.7666666666574945</v>
      </c>
      <c r="L9535">
        <v>1.4045454545518046</v>
      </c>
      <c r="M9535">
        <v>0.63787878789430996</v>
      </c>
    </row>
    <row r="9536" spans="1:13" x14ac:dyDescent="0.3">
      <c r="A9536">
        <v>2013</v>
      </c>
      <c r="B9536">
        <v>12</v>
      </c>
      <c r="C9536">
        <v>22</v>
      </c>
      <c r="D9536" t="s">
        <v>871</v>
      </c>
      <c r="E9536" t="s">
        <v>2745</v>
      </c>
      <c r="F9536" t="s">
        <v>2761</v>
      </c>
      <c r="G9536">
        <v>0.33750000000000002</v>
      </c>
      <c r="H9536">
        <v>0</v>
      </c>
      <c r="I9536">
        <v>0.33750000000000002</v>
      </c>
      <c r="J9536">
        <v>0</v>
      </c>
      <c r="K9536">
        <v>0.76666666666278616</v>
      </c>
      <c r="L9536">
        <v>2.2722222222364508</v>
      </c>
      <c r="M9536">
        <v>1.5055555555736646</v>
      </c>
    </row>
    <row r="9537" spans="1:13" x14ac:dyDescent="0.3">
      <c r="A9537">
        <v>2014</v>
      </c>
      <c r="B9537">
        <v>3</v>
      </c>
      <c r="C9537">
        <v>8</v>
      </c>
      <c r="D9537" t="s">
        <v>947</v>
      </c>
      <c r="E9537" t="s">
        <v>2745</v>
      </c>
      <c r="F9537" t="s">
        <v>2777</v>
      </c>
      <c r="G9537">
        <v>0.22499999999999998</v>
      </c>
      <c r="H9537">
        <v>0</v>
      </c>
      <c r="I9537">
        <v>0.22499999999999998</v>
      </c>
      <c r="J9537">
        <v>0</v>
      </c>
      <c r="K9537">
        <v>0.76666666666278616</v>
      </c>
      <c r="L9537">
        <v>1.6166666666977108</v>
      </c>
      <c r="M9537">
        <v>0.8500000000349246</v>
      </c>
    </row>
    <row r="9538" spans="1:13" x14ac:dyDescent="0.3">
      <c r="A9538">
        <v>2016</v>
      </c>
      <c r="B9538">
        <v>12</v>
      </c>
      <c r="C9538">
        <v>16</v>
      </c>
      <c r="D9538" t="s">
        <v>1689</v>
      </c>
      <c r="E9538" t="s">
        <v>2745</v>
      </c>
      <c r="G9538">
        <v>1.02</v>
      </c>
      <c r="H9538">
        <v>0</v>
      </c>
      <c r="I9538">
        <v>1.02</v>
      </c>
      <c r="J9538">
        <v>0</v>
      </c>
      <c r="K9538">
        <v>0.76666666666278616</v>
      </c>
      <c r="L9538">
        <v>1.2666666666627862</v>
      </c>
      <c r="M9538">
        <v>0.5</v>
      </c>
    </row>
    <row r="9539" spans="1:13" x14ac:dyDescent="0.3">
      <c r="A9539">
        <v>2011</v>
      </c>
      <c r="B9539">
        <v>1</v>
      </c>
      <c r="C9539">
        <v>3</v>
      </c>
      <c r="D9539" t="s">
        <v>114</v>
      </c>
      <c r="E9539" t="s">
        <v>2745</v>
      </c>
      <c r="F9539" t="s">
        <v>2746</v>
      </c>
      <c r="G9539">
        <v>0.3</v>
      </c>
      <c r="H9539">
        <v>0</v>
      </c>
      <c r="I9539">
        <v>0.3</v>
      </c>
      <c r="J9539">
        <v>0</v>
      </c>
      <c r="K9539">
        <v>0.76666666672099382</v>
      </c>
      <c r="L9539">
        <v>1.7000000001280569</v>
      </c>
      <c r="M9539">
        <v>0.93333333340706304</v>
      </c>
    </row>
    <row r="9540" spans="1:13" x14ac:dyDescent="0.3">
      <c r="A9540">
        <v>2011</v>
      </c>
      <c r="B9540">
        <v>1</v>
      </c>
      <c r="C9540">
        <v>5</v>
      </c>
      <c r="D9540" t="s">
        <v>116</v>
      </c>
      <c r="E9540" t="s">
        <v>2752</v>
      </c>
      <c r="F9540" t="s">
        <v>2815</v>
      </c>
      <c r="G9540">
        <v>0.01</v>
      </c>
      <c r="H9540">
        <v>0.01</v>
      </c>
      <c r="I9540">
        <v>0</v>
      </c>
      <c r="J9540">
        <v>0</v>
      </c>
      <c r="K9540">
        <v>0.76666666672099382</v>
      </c>
      <c r="L9540">
        <v>1.0666666666511446</v>
      </c>
      <c r="M9540">
        <v>0.29999999993015081</v>
      </c>
    </row>
    <row r="9541" spans="1:13" x14ac:dyDescent="0.3">
      <c r="A9541">
        <v>2011</v>
      </c>
      <c r="B9541">
        <v>1</v>
      </c>
      <c r="C9541">
        <v>11</v>
      </c>
      <c r="D9541" t="s">
        <v>122</v>
      </c>
      <c r="E9541" t="s">
        <v>2749</v>
      </c>
      <c r="F9541" t="s">
        <v>2788</v>
      </c>
      <c r="G9541">
        <v>0.1</v>
      </c>
      <c r="H9541">
        <v>0</v>
      </c>
      <c r="I9541">
        <v>0.1</v>
      </c>
      <c r="J9541">
        <v>0</v>
      </c>
      <c r="K9541">
        <v>0.76666666672099382</v>
      </c>
      <c r="L9541">
        <v>0.79999999998835847</v>
      </c>
      <c r="M9541">
        <v>3.3333333267364651E-2</v>
      </c>
    </row>
    <row r="9542" spans="1:13" x14ac:dyDescent="0.3">
      <c r="A9542">
        <v>2011</v>
      </c>
      <c r="B9542">
        <v>1</v>
      </c>
      <c r="C9542">
        <v>14</v>
      </c>
      <c r="D9542" t="s">
        <v>125</v>
      </c>
      <c r="E9542" t="s">
        <v>2749</v>
      </c>
      <c r="F9542" t="s">
        <v>2832</v>
      </c>
      <c r="G9542">
        <v>0.3</v>
      </c>
      <c r="H9542">
        <v>0</v>
      </c>
      <c r="I9542">
        <v>0.3</v>
      </c>
      <c r="J9542">
        <v>0</v>
      </c>
      <c r="K9542">
        <v>0.76666666672099382</v>
      </c>
      <c r="L9542">
        <v>0.91666666668606922</v>
      </c>
      <c r="M9542">
        <v>0.1499999999650754</v>
      </c>
    </row>
    <row r="9543" spans="1:13" x14ac:dyDescent="0.3">
      <c r="A9543">
        <v>2011</v>
      </c>
      <c r="B9543">
        <v>2</v>
      </c>
      <c r="C9543">
        <v>6</v>
      </c>
      <c r="D9543" t="s">
        <v>148</v>
      </c>
      <c r="E9543" t="s">
        <v>2752</v>
      </c>
      <c r="F9543" t="s">
        <v>2798</v>
      </c>
      <c r="G9543">
        <v>0.2</v>
      </c>
      <c r="H9543">
        <v>0</v>
      </c>
      <c r="I9543">
        <v>0.2</v>
      </c>
      <c r="J9543">
        <v>0</v>
      </c>
      <c r="K9543">
        <v>0.76666666672099382</v>
      </c>
      <c r="L9543">
        <v>0.81666666670935228</v>
      </c>
      <c r="M9543">
        <v>4.9999999988358468E-2</v>
      </c>
    </row>
    <row r="9544" spans="1:13" x14ac:dyDescent="0.3">
      <c r="A9544">
        <v>2011</v>
      </c>
      <c r="B9544">
        <v>2</v>
      </c>
      <c r="C9544">
        <v>9</v>
      </c>
      <c r="D9544" t="s">
        <v>151</v>
      </c>
      <c r="E9544" t="s">
        <v>2745</v>
      </c>
      <c r="F9544" t="s">
        <v>2760</v>
      </c>
      <c r="G9544">
        <v>0.02</v>
      </c>
      <c r="H9544">
        <v>0</v>
      </c>
      <c r="I9544">
        <v>0.02</v>
      </c>
      <c r="J9544">
        <v>0</v>
      </c>
      <c r="K9544">
        <v>0.76666666672099382</v>
      </c>
      <c r="L9544">
        <v>2.6666666666278616</v>
      </c>
      <c r="M9544">
        <v>1.8999999999068677</v>
      </c>
    </row>
    <row r="9545" spans="1:13" x14ac:dyDescent="0.3">
      <c r="A9545">
        <v>2011</v>
      </c>
      <c r="B9545">
        <v>3</v>
      </c>
      <c r="C9545">
        <v>1</v>
      </c>
      <c r="D9545" t="s">
        <v>171</v>
      </c>
      <c r="E9545" t="s">
        <v>2745</v>
      </c>
      <c r="F9545" t="s">
        <v>2766</v>
      </c>
      <c r="G9545">
        <v>0.01</v>
      </c>
      <c r="H9545">
        <v>0</v>
      </c>
      <c r="I9545">
        <v>0.01</v>
      </c>
      <c r="J9545">
        <v>0</v>
      </c>
      <c r="K9545">
        <v>0.76666666672099382</v>
      </c>
      <c r="L9545">
        <v>1.316666666592937</v>
      </c>
      <c r="M9545">
        <v>0.54999999987194315</v>
      </c>
    </row>
    <row r="9546" spans="1:13" x14ac:dyDescent="0.3">
      <c r="A9546">
        <v>2011</v>
      </c>
      <c r="B9546">
        <v>4</v>
      </c>
      <c r="C9546">
        <v>16</v>
      </c>
      <c r="D9546" t="s">
        <v>216</v>
      </c>
      <c r="E9546" t="s">
        <v>2752</v>
      </c>
      <c r="F9546" t="s">
        <v>2752</v>
      </c>
      <c r="G9546">
        <v>0.01</v>
      </c>
      <c r="H9546">
        <v>0</v>
      </c>
      <c r="I9546">
        <v>0.01</v>
      </c>
      <c r="J9546">
        <v>0</v>
      </c>
      <c r="K9546">
        <v>0.76666666672099382</v>
      </c>
      <c r="L9546">
        <v>0.9833333333954215</v>
      </c>
      <c r="M9546">
        <v>0.21666666667442769</v>
      </c>
    </row>
    <row r="9547" spans="1:13" x14ac:dyDescent="0.3">
      <c r="A9547">
        <v>2011</v>
      </c>
      <c r="B9547">
        <v>5</v>
      </c>
      <c r="C9547">
        <v>8</v>
      </c>
      <c r="D9547" t="s">
        <v>237</v>
      </c>
      <c r="E9547" t="s">
        <v>2743</v>
      </c>
      <c r="F9547" t="s">
        <v>2759</v>
      </c>
      <c r="G9547">
        <v>0.01</v>
      </c>
      <c r="H9547">
        <v>0</v>
      </c>
      <c r="I9547">
        <v>0.01</v>
      </c>
      <c r="J9547">
        <v>0</v>
      </c>
      <c r="K9547">
        <v>0.76666666672099382</v>
      </c>
      <c r="L9547">
        <v>1.1000000000931323</v>
      </c>
      <c r="M9547">
        <v>0.33333333337213844</v>
      </c>
    </row>
    <row r="9548" spans="1:13" x14ac:dyDescent="0.3">
      <c r="A9548">
        <v>2011</v>
      </c>
      <c r="B9548">
        <v>5</v>
      </c>
      <c r="C9548">
        <v>26</v>
      </c>
      <c r="D9548" t="s">
        <v>252</v>
      </c>
      <c r="E9548" t="s">
        <v>2752</v>
      </c>
      <c r="F9548" t="s">
        <v>2752</v>
      </c>
      <c r="G9548">
        <v>0.05</v>
      </c>
      <c r="H9548">
        <v>0.01</v>
      </c>
      <c r="I9548">
        <v>0.04</v>
      </c>
      <c r="J9548">
        <v>0</v>
      </c>
      <c r="K9548">
        <v>0.76666666672099382</v>
      </c>
      <c r="L9548">
        <v>1.2000000000698492</v>
      </c>
      <c r="M9548">
        <v>0.43333333334885538</v>
      </c>
    </row>
    <row r="9549" spans="1:13" x14ac:dyDescent="0.3">
      <c r="A9549">
        <v>2011</v>
      </c>
      <c r="B9549">
        <v>9</v>
      </c>
      <c r="C9549">
        <v>27</v>
      </c>
      <c r="D9549" t="s">
        <v>271</v>
      </c>
      <c r="E9549" t="s">
        <v>2745</v>
      </c>
      <c r="F9549" t="s">
        <v>2764</v>
      </c>
      <c r="G9549">
        <v>0.03</v>
      </c>
      <c r="H9549">
        <v>0</v>
      </c>
      <c r="I9549">
        <v>0.03</v>
      </c>
      <c r="J9549">
        <v>0</v>
      </c>
      <c r="K9549">
        <v>0.76666666672099382</v>
      </c>
      <c r="L9549">
        <v>2.0000000000582077</v>
      </c>
      <c r="M9549">
        <v>1.2333333333372138</v>
      </c>
    </row>
    <row r="9550" spans="1:13" x14ac:dyDescent="0.3">
      <c r="A9550">
        <v>2011</v>
      </c>
      <c r="B9550">
        <v>12</v>
      </c>
      <c r="C9550">
        <v>27</v>
      </c>
      <c r="D9550" t="s">
        <v>358</v>
      </c>
      <c r="E9550" t="s">
        <v>2741</v>
      </c>
      <c r="F9550" t="s">
        <v>2741</v>
      </c>
      <c r="G9550">
        <v>1.5</v>
      </c>
      <c r="H9550">
        <v>0</v>
      </c>
      <c r="I9550">
        <v>1.5</v>
      </c>
      <c r="J9550">
        <v>0</v>
      </c>
      <c r="K9550">
        <v>0.76666666672099382</v>
      </c>
      <c r="L9550">
        <v>1.2333333333372138</v>
      </c>
      <c r="M9550">
        <v>0.46666666661622003</v>
      </c>
    </row>
    <row r="9551" spans="1:13" x14ac:dyDescent="0.3">
      <c r="A9551">
        <v>2012</v>
      </c>
      <c r="B9551">
        <v>1</v>
      </c>
      <c r="C9551">
        <v>5</v>
      </c>
      <c r="D9551" t="s">
        <v>367</v>
      </c>
      <c r="E9551" t="s">
        <v>2741</v>
      </c>
      <c r="F9551" t="s">
        <v>2767</v>
      </c>
      <c r="G9551">
        <v>0.01</v>
      </c>
      <c r="H9551">
        <v>0</v>
      </c>
      <c r="I9551">
        <v>0.01</v>
      </c>
      <c r="J9551">
        <v>0</v>
      </c>
      <c r="K9551">
        <v>0.76666666672099382</v>
      </c>
      <c r="L9551">
        <v>1.9333333333488554</v>
      </c>
      <c r="M9551">
        <v>1.1666666666278616</v>
      </c>
    </row>
    <row r="9552" spans="1:13" x14ac:dyDescent="0.3">
      <c r="A9552">
        <v>2012</v>
      </c>
      <c r="B9552">
        <v>1</v>
      </c>
      <c r="C9552">
        <v>13</v>
      </c>
      <c r="D9552" t="s">
        <v>375</v>
      </c>
      <c r="E9552" t="s">
        <v>2745</v>
      </c>
      <c r="F9552" t="s">
        <v>2766</v>
      </c>
      <c r="G9552">
        <v>0.04</v>
      </c>
      <c r="H9552">
        <v>0.02</v>
      </c>
      <c r="I9552">
        <v>0.02</v>
      </c>
      <c r="J9552">
        <v>0</v>
      </c>
      <c r="K9552">
        <v>0.76666666672099382</v>
      </c>
      <c r="L9552">
        <v>1.0166666666627862</v>
      </c>
      <c r="M9552">
        <v>0.24999999994179234</v>
      </c>
    </row>
    <row r="9553" spans="1:13" x14ac:dyDescent="0.3">
      <c r="A9553">
        <v>2012</v>
      </c>
      <c r="B9553">
        <v>1</v>
      </c>
      <c r="C9553">
        <v>18</v>
      </c>
      <c r="D9553" t="s">
        <v>380</v>
      </c>
      <c r="E9553" t="s">
        <v>2745</v>
      </c>
      <c r="F9553" t="s">
        <v>2865</v>
      </c>
      <c r="G9553">
        <v>0.05</v>
      </c>
      <c r="H9553">
        <v>0</v>
      </c>
      <c r="I9553">
        <v>0.05</v>
      </c>
      <c r="J9553">
        <v>0</v>
      </c>
      <c r="K9553">
        <v>0.76666666672099382</v>
      </c>
      <c r="L9553">
        <v>2.8333333333139308</v>
      </c>
      <c r="M9553">
        <v>2.066666666592937</v>
      </c>
    </row>
    <row r="9554" spans="1:13" x14ac:dyDescent="0.3">
      <c r="A9554">
        <v>2012</v>
      </c>
      <c r="B9554">
        <v>2</v>
      </c>
      <c r="C9554">
        <v>11</v>
      </c>
      <c r="D9554" t="s">
        <v>404</v>
      </c>
      <c r="E9554" t="s">
        <v>2743</v>
      </c>
      <c r="F9554" t="s">
        <v>2823</v>
      </c>
      <c r="G9554">
        <v>0.3</v>
      </c>
      <c r="H9554">
        <v>0</v>
      </c>
      <c r="I9554">
        <v>0.3</v>
      </c>
      <c r="J9554">
        <v>0</v>
      </c>
      <c r="K9554">
        <v>0.76666666672099382</v>
      </c>
      <c r="L9554">
        <v>2.3499999999767169</v>
      </c>
      <c r="M9554">
        <v>1.5833333332557231</v>
      </c>
    </row>
    <row r="9555" spans="1:13" x14ac:dyDescent="0.3">
      <c r="A9555">
        <v>2012</v>
      </c>
      <c r="B9555">
        <v>2</v>
      </c>
      <c r="C9555">
        <v>11</v>
      </c>
      <c r="D9555" t="s">
        <v>404</v>
      </c>
      <c r="E9555" t="s">
        <v>2745</v>
      </c>
      <c r="F9555" t="s">
        <v>2828</v>
      </c>
      <c r="G9555">
        <v>0.03</v>
      </c>
      <c r="H9555">
        <v>0.03</v>
      </c>
      <c r="I9555">
        <v>0</v>
      </c>
      <c r="J9555">
        <v>0</v>
      </c>
      <c r="K9555">
        <v>0.76666666672099382</v>
      </c>
      <c r="L9555">
        <v>7.3333333333139308</v>
      </c>
      <c r="M9555">
        <v>6.566666666592937</v>
      </c>
    </row>
    <row r="9556" spans="1:13" x14ac:dyDescent="0.3">
      <c r="A9556">
        <v>2012</v>
      </c>
      <c r="B9556">
        <v>2</v>
      </c>
      <c r="C9556">
        <v>20</v>
      </c>
      <c r="D9556" t="s">
        <v>413</v>
      </c>
      <c r="E9556" t="s">
        <v>2741</v>
      </c>
      <c r="F9556" t="s">
        <v>2878</v>
      </c>
      <c r="G9556">
        <v>0.7</v>
      </c>
      <c r="H9556">
        <v>0</v>
      </c>
      <c r="I9556">
        <v>0.7</v>
      </c>
      <c r="J9556">
        <v>0</v>
      </c>
      <c r="K9556">
        <v>0.76666666672099382</v>
      </c>
      <c r="L9556">
        <v>1.4333333334652707</v>
      </c>
      <c r="M9556">
        <v>0.66666666674427688</v>
      </c>
    </row>
    <row r="9557" spans="1:13" x14ac:dyDescent="0.3">
      <c r="A9557">
        <v>2012</v>
      </c>
      <c r="B9557">
        <v>2</v>
      </c>
      <c r="C9557">
        <v>24</v>
      </c>
      <c r="D9557" t="s">
        <v>417</v>
      </c>
      <c r="E9557" t="s">
        <v>2752</v>
      </c>
      <c r="F9557" t="s">
        <v>2790</v>
      </c>
      <c r="G9557">
        <v>0.04</v>
      </c>
      <c r="H9557">
        <v>0</v>
      </c>
      <c r="I9557">
        <v>0.04</v>
      </c>
      <c r="J9557">
        <v>0</v>
      </c>
      <c r="K9557">
        <v>0.76666666672099382</v>
      </c>
      <c r="L9557">
        <v>1.0166666666627862</v>
      </c>
      <c r="M9557">
        <v>0.24999999994179234</v>
      </c>
    </row>
    <row r="9558" spans="1:13" x14ac:dyDescent="0.3">
      <c r="A9558">
        <v>2012</v>
      </c>
      <c r="B9558">
        <v>3</v>
      </c>
      <c r="C9558">
        <v>6</v>
      </c>
      <c r="D9558" t="s">
        <v>428</v>
      </c>
      <c r="E9558" t="s">
        <v>2745</v>
      </c>
      <c r="F9558" t="s">
        <v>2766</v>
      </c>
      <c r="G9558">
        <v>0.4</v>
      </c>
      <c r="H9558">
        <v>0</v>
      </c>
      <c r="I9558">
        <v>0.4</v>
      </c>
      <c r="J9558">
        <v>0</v>
      </c>
      <c r="K9558">
        <v>0.76666666672099382</v>
      </c>
      <c r="L9558">
        <v>1.1166666666395031</v>
      </c>
      <c r="M9558">
        <v>0.34999999991850927</v>
      </c>
    </row>
    <row r="9559" spans="1:13" x14ac:dyDescent="0.3">
      <c r="A9559">
        <v>2012</v>
      </c>
      <c r="B9559">
        <v>3</v>
      </c>
      <c r="C9559">
        <v>6</v>
      </c>
      <c r="D9559" t="s">
        <v>428</v>
      </c>
      <c r="E9559" t="s">
        <v>2752</v>
      </c>
      <c r="F9559" t="s">
        <v>2814</v>
      </c>
      <c r="G9559">
        <v>0.9</v>
      </c>
      <c r="H9559">
        <v>0</v>
      </c>
      <c r="I9559">
        <v>0.9</v>
      </c>
      <c r="J9559">
        <v>0</v>
      </c>
      <c r="K9559">
        <v>0.76666666672099382</v>
      </c>
      <c r="L9559">
        <v>1.8666666668141261</v>
      </c>
      <c r="M9559">
        <v>1.1000000000931323</v>
      </c>
    </row>
    <row r="9560" spans="1:13" x14ac:dyDescent="0.3">
      <c r="A9560">
        <v>2012</v>
      </c>
      <c r="B9560">
        <v>3</v>
      </c>
      <c r="C9560">
        <v>7</v>
      </c>
      <c r="D9560" t="s">
        <v>429</v>
      </c>
      <c r="E9560" t="s">
        <v>2745</v>
      </c>
      <c r="F9560" t="s">
        <v>2846</v>
      </c>
      <c r="G9560">
        <v>0.04</v>
      </c>
      <c r="H9560">
        <v>0</v>
      </c>
      <c r="I9560">
        <v>0.04</v>
      </c>
      <c r="J9560">
        <v>0</v>
      </c>
      <c r="K9560">
        <v>0.76666666672099382</v>
      </c>
      <c r="L9560">
        <v>2.1666666667442769</v>
      </c>
      <c r="M9560">
        <v>1.4000000000232831</v>
      </c>
    </row>
    <row r="9561" spans="1:13" x14ac:dyDescent="0.3">
      <c r="A9561">
        <v>2012</v>
      </c>
      <c r="B9561">
        <v>3</v>
      </c>
      <c r="C9561">
        <v>13</v>
      </c>
      <c r="D9561" t="s">
        <v>435</v>
      </c>
      <c r="E9561" t="s">
        <v>2752</v>
      </c>
      <c r="F9561" t="s">
        <v>2790</v>
      </c>
      <c r="G9561">
        <v>0.35</v>
      </c>
      <c r="H9561">
        <v>0</v>
      </c>
      <c r="I9561">
        <v>0.35</v>
      </c>
      <c r="J9561">
        <v>0</v>
      </c>
      <c r="K9561">
        <v>0.76666666672099382</v>
      </c>
      <c r="L9561">
        <v>1.3666666667559184</v>
      </c>
      <c r="M9561">
        <v>0.6000000000349246</v>
      </c>
    </row>
    <row r="9562" spans="1:13" x14ac:dyDescent="0.3">
      <c r="A9562">
        <v>2012</v>
      </c>
      <c r="B9562">
        <v>3</v>
      </c>
      <c r="C9562">
        <v>14</v>
      </c>
      <c r="D9562" t="s">
        <v>436</v>
      </c>
      <c r="E9562" t="s">
        <v>2745</v>
      </c>
      <c r="F9562" t="s">
        <v>2761</v>
      </c>
      <c r="G9562">
        <v>1.82</v>
      </c>
      <c r="H9562">
        <v>0</v>
      </c>
      <c r="I9562">
        <v>1.82</v>
      </c>
      <c r="J9562">
        <v>0</v>
      </c>
      <c r="K9562">
        <v>0.76666666672099382</v>
      </c>
      <c r="L9562">
        <v>1.1833333333488554</v>
      </c>
      <c r="M9562">
        <v>0.41666666662786156</v>
      </c>
    </row>
    <row r="9563" spans="1:13" x14ac:dyDescent="0.3">
      <c r="A9563">
        <v>2012</v>
      </c>
      <c r="B9563">
        <v>3</v>
      </c>
      <c r="C9563">
        <v>24</v>
      </c>
      <c r="D9563" t="s">
        <v>446</v>
      </c>
      <c r="E9563" t="s">
        <v>2745</v>
      </c>
      <c r="F9563" t="s">
        <v>2777</v>
      </c>
      <c r="G9563">
        <v>0.4</v>
      </c>
      <c r="H9563">
        <v>0</v>
      </c>
      <c r="I9563">
        <v>0.4</v>
      </c>
      <c r="J9563">
        <v>0</v>
      </c>
      <c r="K9563">
        <v>0.76666666672099382</v>
      </c>
      <c r="L9563">
        <v>2.1333333333022892</v>
      </c>
      <c r="M9563">
        <v>1.3666666665812954</v>
      </c>
    </row>
    <row r="9564" spans="1:13" x14ac:dyDescent="0.3">
      <c r="A9564">
        <v>2012</v>
      </c>
      <c r="B9564">
        <v>3</v>
      </c>
      <c r="C9564">
        <v>26</v>
      </c>
      <c r="D9564" t="s">
        <v>448</v>
      </c>
      <c r="E9564" t="s">
        <v>2745</v>
      </c>
      <c r="F9564" t="s">
        <v>2781</v>
      </c>
      <c r="G9564">
        <v>0.04</v>
      </c>
      <c r="H9564">
        <v>0</v>
      </c>
      <c r="I9564">
        <v>0.04</v>
      </c>
      <c r="J9564">
        <v>0</v>
      </c>
      <c r="K9564">
        <v>0.76666666672099382</v>
      </c>
      <c r="L9564">
        <v>1.5833333332557231</v>
      </c>
      <c r="M9564">
        <v>0.8166666665347293</v>
      </c>
    </row>
    <row r="9565" spans="1:13" x14ac:dyDescent="0.3">
      <c r="A9565">
        <v>2012</v>
      </c>
      <c r="B9565">
        <v>4</v>
      </c>
      <c r="C9565">
        <v>16</v>
      </c>
      <c r="D9565" t="s">
        <v>469</v>
      </c>
      <c r="E9565" t="s">
        <v>2745</v>
      </c>
      <c r="F9565" t="s">
        <v>2766</v>
      </c>
      <c r="G9565">
        <v>0.1</v>
      </c>
      <c r="H9565">
        <v>0</v>
      </c>
      <c r="I9565">
        <v>0.1</v>
      </c>
      <c r="J9565">
        <v>0</v>
      </c>
      <c r="K9565">
        <v>0.76666666672099382</v>
      </c>
      <c r="L9565">
        <v>1.2333333333372138</v>
      </c>
      <c r="M9565">
        <v>0.46666666661622003</v>
      </c>
    </row>
    <row r="9566" spans="1:13" x14ac:dyDescent="0.3">
      <c r="A9566">
        <v>2012</v>
      </c>
      <c r="B9566">
        <v>4</v>
      </c>
      <c r="C9566">
        <v>24</v>
      </c>
      <c r="D9566" t="s">
        <v>477</v>
      </c>
      <c r="E9566" t="s">
        <v>2752</v>
      </c>
      <c r="F9566" t="s">
        <v>2921</v>
      </c>
      <c r="G9566">
        <v>0.25</v>
      </c>
      <c r="H9566">
        <v>0</v>
      </c>
      <c r="I9566">
        <v>0.25</v>
      </c>
      <c r="J9566">
        <v>0</v>
      </c>
      <c r="K9566">
        <v>0.76666666672099382</v>
      </c>
      <c r="L9566">
        <v>0.84999999997671694</v>
      </c>
      <c r="M9566">
        <v>8.3333333255723119E-2</v>
      </c>
    </row>
    <row r="9567" spans="1:13" x14ac:dyDescent="0.3">
      <c r="A9567">
        <v>2012</v>
      </c>
      <c r="B9567">
        <v>11</v>
      </c>
      <c r="C9567">
        <v>12</v>
      </c>
      <c r="D9567" t="s">
        <v>575</v>
      </c>
      <c r="E9567" t="s">
        <v>2745</v>
      </c>
      <c r="F9567" t="s">
        <v>2761</v>
      </c>
      <c r="G9567">
        <v>0.2</v>
      </c>
      <c r="H9567">
        <v>0</v>
      </c>
      <c r="I9567">
        <v>0.2</v>
      </c>
      <c r="J9567">
        <v>0</v>
      </c>
      <c r="K9567">
        <v>0.76666666672099382</v>
      </c>
      <c r="L9567">
        <v>0.9833333333954215</v>
      </c>
      <c r="M9567">
        <v>0.21666666667442769</v>
      </c>
    </row>
    <row r="9568" spans="1:13" x14ac:dyDescent="0.3">
      <c r="A9568">
        <v>2012</v>
      </c>
      <c r="B9568">
        <v>11</v>
      </c>
      <c r="C9568">
        <v>25</v>
      </c>
      <c r="D9568" t="s">
        <v>588</v>
      </c>
      <c r="E9568" t="s">
        <v>2745</v>
      </c>
      <c r="F9568" t="s">
        <v>2770</v>
      </c>
      <c r="G9568">
        <v>0.04</v>
      </c>
      <c r="H9568">
        <v>0</v>
      </c>
      <c r="I9568">
        <v>0.04</v>
      </c>
      <c r="J9568">
        <v>0</v>
      </c>
      <c r="K9568">
        <v>0.76666666672099382</v>
      </c>
      <c r="L9568">
        <v>0.93333333323244005</v>
      </c>
      <c r="M9568">
        <v>0.16666666651144624</v>
      </c>
    </row>
    <row r="9569" spans="1:13" x14ac:dyDescent="0.3">
      <c r="A9569">
        <v>2012</v>
      </c>
      <c r="B9569">
        <v>12</v>
      </c>
      <c r="C9569">
        <v>21</v>
      </c>
      <c r="D9569" t="s">
        <v>613</v>
      </c>
      <c r="E9569" t="s">
        <v>2752</v>
      </c>
      <c r="F9569" t="s">
        <v>2847</v>
      </c>
      <c r="G9569">
        <v>0.33</v>
      </c>
      <c r="H9569">
        <v>0</v>
      </c>
      <c r="I9569">
        <v>0.33</v>
      </c>
      <c r="J9569">
        <v>0</v>
      </c>
      <c r="K9569">
        <v>0.76666666672099382</v>
      </c>
      <c r="L9569">
        <v>0.91666666668606922</v>
      </c>
      <c r="M9569">
        <v>0.1499999999650754</v>
      </c>
    </row>
    <row r="9570" spans="1:13" x14ac:dyDescent="0.3">
      <c r="A9570">
        <v>2012</v>
      </c>
      <c r="B9570">
        <v>12</v>
      </c>
      <c r="C9570">
        <v>22</v>
      </c>
      <c r="D9570" t="s">
        <v>614</v>
      </c>
      <c r="E9570" t="s">
        <v>2752</v>
      </c>
      <c r="F9570" t="s">
        <v>2790</v>
      </c>
      <c r="G9570">
        <v>1.1000000000000001</v>
      </c>
      <c r="H9570">
        <v>0.1</v>
      </c>
      <c r="I9570">
        <v>1</v>
      </c>
      <c r="J9570">
        <v>0</v>
      </c>
      <c r="K9570">
        <v>0.76666666672099382</v>
      </c>
      <c r="L9570">
        <v>1.6166666666977108</v>
      </c>
      <c r="M9570">
        <v>0.84999999997671694</v>
      </c>
    </row>
    <row r="9571" spans="1:13" x14ac:dyDescent="0.3">
      <c r="A9571">
        <v>2012</v>
      </c>
      <c r="B9571">
        <v>12</v>
      </c>
      <c r="C9571">
        <v>31</v>
      </c>
      <c r="D9571" t="s">
        <v>623</v>
      </c>
      <c r="E9571" t="s">
        <v>2745</v>
      </c>
      <c r="G9571">
        <v>3.5</v>
      </c>
      <c r="H9571">
        <v>0</v>
      </c>
      <c r="I9571">
        <v>0.1</v>
      </c>
      <c r="J9571">
        <v>3.4</v>
      </c>
      <c r="K9571">
        <v>0.76666666672099382</v>
      </c>
      <c r="L9571">
        <v>1.2666666666045785</v>
      </c>
      <c r="M9571">
        <v>0.49999999988358468</v>
      </c>
    </row>
    <row r="9572" spans="1:13" x14ac:dyDescent="0.3">
      <c r="A9572">
        <v>2013</v>
      </c>
      <c r="B9572">
        <v>1</v>
      </c>
      <c r="C9572">
        <v>3</v>
      </c>
      <c r="D9572" t="s">
        <v>626</v>
      </c>
      <c r="E9572" t="s">
        <v>2745</v>
      </c>
      <c r="G9572">
        <v>0.03</v>
      </c>
      <c r="H9572">
        <v>0</v>
      </c>
      <c r="I9572">
        <v>0.03</v>
      </c>
      <c r="J9572">
        <v>0</v>
      </c>
      <c r="K9572">
        <v>0.76666666672099382</v>
      </c>
      <c r="L9572">
        <v>1.5</v>
      </c>
      <c r="M9572">
        <v>0.73333333327900618</v>
      </c>
    </row>
    <row r="9573" spans="1:13" x14ac:dyDescent="0.3">
      <c r="A9573">
        <v>2013</v>
      </c>
      <c r="B9573">
        <v>1</v>
      </c>
      <c r="C9573">
        <v>6</v>
      </c>
      <c r="D9573" t="s">
        <v>629</v>
      </c>
      <c r="E9573" t="s">
        <v>2752</v>
      </c>
      <c r="F9573" t="s">
        <v>2847</v>
      </c>
      <c r="G9573">
        <v>0.2</v>
      </c>
      <c r="H9573">
        <v>0</v>
      </c>
      <c r="I9573">
        <v>0.2</v>
      </c>
      <c r="J9573">
        <v>0</v>
      </c>
      <c r="K9573">
        <v>0.76666666672099382</v>
      </c>
      <c r="L9573">
        <v>1.2333333333372138</v>
      </c>
      <c r="M9573">
        <v>0.46666666661622003</v>
      </c>
    </row>
    <row r="9574" spans="1:13" x14ac:dyDescent="0.3">
      <c r="A9574">
        <v>2013</v>
      </c>
      <c r="B9574">
        <v>1</v>
      </c>
      <c r="C9574">
        <v>18</v>
      </c>
      <c r="D9574" t="s">
        <v>641</v>
      </c>
      <c r="E9574" t="s">
        <v>2743</v>
      </c>
      <c r="F9574" t="s">
        <v>2759</v>
      </c>
      <c r="G9574">
        <v>2.42</v>
      </c>
      <c r="H9574">
        <v>0</v>
      </c>
      <c r="I9574">
        <v>2.42</v>
      </c>
      <c r="J9574">
        <v>0</v>
      </c>
      <c r="K9574">
        <v>0.76666666672099382</v>
      </c>
      <c r="L9574">
        <v>1.5583333333488554</v>
      </c>
      <c r="M9574">
        <v>0.79166666662786156</v>
      </c>
    </row>
    <row r="9575" spans="1:13" x14ac:dyDescent="0.3">
      <c r="A9575">
        <v>2013</v>
      </c>
      <c r="B9575">
        <v>1</v>
      </c>
      <c r="C9575">
        <v>23</v>
      </c>
      <c r="D9575" t="s">
        <v>646</v>
      </c>
      <c r="E9575" t="s">
        <v>2745</v>
      </c>
      <c r="F9575" t="s">
        <v>2795</v>
      </c>
      <c r="G9575">
        <v>0.08</v>
      </c>
      <c r="H9575">
        <v>0</v>
      </c>
      <c r="I9575">
        <v>0.08</v>
      </c>
      <c r="J9575">
        <v>0</v>
      </c>
      <c r="K9575">
        <v>0.76666666672099382</v>
      </c>
      <c r="L9575">
        <v>4.8500000000931323</v>
      </c>
      <c r="M9575">
        <v>4.0833333333721384</v>
      </c>
    </row>
    <row r="9576" spans="1:13" x14ac:dyDescent="0.3">
      <c r="A9576">
        <v>2013</v>
      </c>
      <c r="B9576">
        <v>1</v>
      </c>
      <c r="C9576">
        <v>28</v>
      </c>
      <c r="D9576" t="s">
        <v>651</v>
      </c>
      <c r="E9576" t="s">
        <v>2745</v>
      </c>
      <c r="F9576" t="s">
        <v>2890</v>
      </c>
      <c r="G9576">
        <v>0.2</v>
      </c>
      <c r="H9576">
        <v>0</v>
      </c>
      <c r="I9576">
        <v>0.2</v>
      </c>
      <c r="J9576">
        <v>0</v>
      </c>
      <c r="K9576">
        <v>0.76666666672099382</v>
      </c>
      <c r="L9576">
        <v>1.7166666666744277</v>
      </c>
      <c r="M9576">
        <v>0.94999999995343387</v>
      </c>
    </row>
    <row r="9577" spans="1:13" x14ac:dyDescent="0.3">
      <c r="A9577">
        <v>2013</v>
      </c>
      <c r="B9577">
        <v>2</v>
      </c>
      <c r="C9577">
        <v>8</v>
      </c>
      <c r="D9577" t="s">
        <v>662</v>
      </c>
      <c r="E9577" t="s">
        <v>2752</v>
      </c>
      <c r="F9577" t="s">
        <v>2847</v>
      </c>
      <c r="G9577">
        <v>0.1</v>
      </c>
      <c r="H9577">
        <v>0</v>
      </c>
      <c r="I9577">
        <v>0.1</v>
      </c>
      <c r="J9577">
        <v>0</v>
      </c>
      <c r="K9577">
        <v>0.76666666672099382</v>
      </c>
      <c r="L9577">
        <v>1.0999999999185093</v>
      </c>
      <c r="M9577">
        <v>0.33333333319751546</v>
      </c>
    </row>
    <row r="9578" spans="1:13" x14ac:dyDescent="0.3">
      <c r="A9578">
        <v>2013</v>
      </c>
      <c r="B9578">
        <v>2</v>
      </c>
      <c r="C9578">
        <v>19</v>
      </c>
      <c r="D9578" t="s">
        <v>673</v>
      </c>
      <c r="E9578" t="s">
        <v>2741</v>
      </c>
      <c r="F9578" t="s">
        <v>2763</v>
      </c>
      <c r="G9578">
        <v>0.05</v>
      </c>
      <c r="H9578">
        <v>0</v>
      </c>
      <c r="I9578">
        <v>0.05</v>
      </c>
      <c r="J9578">
        <v>0</v>
      </c>
      <c r="K9578">
        <v>0.76666666672099382</v>
      </c>
      <c r="L9578">
        <v>2.01666666669189</v>
      </c>
      <c r="M9578">
        <v>1.2499999999708962</v>
      </c>
    </row>
    <row r="9579" spans="1:13" x14ac:dyDescent="0.3">
      <c r="A9579">
        <v>2013</v>
      </c>
      <c r="B9579">
        <v>2</v>
      </c>
      <c r="C9579">
        <v>25</v>
      </c>
      <c r="D9579" t="s">
        <v>679</v>
      </c>
      <c r="E9579" t="s">
        <v>2741</v>
      </c>
      <c r="F9579" t="s">
        <v>2878</v>
      </c>
      <c r="G9579">
        <v>0.04</v>
      </c>
      <c r="H9579">
        <v>0</v>
      </c>
      <c r="I9579">
        <v>0.04</v>
      </c>
      <c r="J9579">
        <v>0</v>
      </c>
      <c r="K9579">
        <v>0.76666666672099382</v>
      </c>
      <c r="L9579">
        <v>2.1166666667559184</v>
      </c>
      <c r="M9579">
        <v>1.3500000000349246</v>
      </c>
    </row>
    <row r="9580" spans="1:13" x14ac:dyDescent="0.3">
      <c r="A9580">
        <v>2013</v>
      </c>
      <c r="B9580">
        <v>3</v>
      </c>
      <c r="C9580">
        <v>2</v>
      </c>
      <c r="D9580" t="s">
        <v>684</v>
      </c>
      <c r="E9580" t="s">
        <v>2745</v>
      </c>
      <c r="F9580" t="s">
        <v>2760</v>
      </c>
      <c r="G9580">
        <v>1.4999999999999999E-2</v>
      </c>
      <c r="H9580">
        <v>0</v>
      </c>
      <c r="I9580">
        <v>1.4999999999999999E-2</v>
      </c>
      <c r="J9580">
        <v>0</v>
      </c>
      <c r="K9580">
        <v>0.76666666672099382</v>
      </c>
      <c r="L9580">
        <v>0.84999999997671694</v>
      </c>
      <c r="M9580">
        <v>8.3333333255723119E-2</v>
      </c>
    </row>
    <row r="9581" spans="1:13" x14ac:dyDescent="0.3">
      <c r="A9581">
        <v>2013</v>
      </c>
      <c r="B9581">
        <v>3</v>
      </c>
      <c r="C9581">
        <v>3</v>
      </c>
      <c r="D9581" t="s">
        <v>685</v>
      </c>
      <c r="E9581" t="s">
        <v>2745</v>
      </c>
      <c r="F9581" t="s">
        <v>2805</v>
      </c>
      <c r="G9581">
        <v>0.03</v>
      </c>
      <c r="H9581">
        <v>0</v>
      </c>
      <c r="I9581">
        <v>0.03</v>
      </c>
      <c r="J9581">
        <v>0</v>
      </c>
      <c r="K9581">
        <v>0.76666666672099382</v>
      </c>
      <c r="L9581">
        <v>5.0166666666045785</v>
      </c>
      <c r="M9581">
        <v>4.2499999998835847</v>
      </c>
    </row>
    <row r="9582" spans="1:13" x14ac:dyDescent="0.3">
      <c r="A9582">
        <v>2013</v>
      </c>
      <c r="B9582">
        <v>3</v>
      </c>
      <c r="C9582">
        <v>4</v>
      </c>
      <c r="D9582" t="s">
        <v>686</v>
      </c>
      <c r="E9582" t="s">
        <v>2741</v>
      </c>
      <c r="F9582" t="s">
        <v>2758</v>
      </c>
      <c r="G9582">
        <v>0.03</v>
      </c>
      <c r="H9582">
        <v>0</v>
      </c>
      <c r="I9582">
        <v>0.03</v>
      </c>
      <c r="J9582">
        <v>0</v>
      </c>
      <c r="K9582">
        <v>0.76666666672099382</v>
      </c>
      <c r="L9582">
        <v>1.5</v>
      </c>
      <c r="M9582">
        <v>0.73333333327900618</v>
      </c>
    </row>
    <row r="9583" spans="1:13" x14ac:dyDescent="0.3">
      <c r="A9583">
        <v>2013</v>
      </c>
      <c r="B9583">
        <v>3</v>
      </c>
      <c r="C9583">
        <v>12</v>
      </c>
      <c r="D9583" t="s">
        <v>694</v>
      </c>
      <c r="E9583" t="s">
        <v>2752</v>
      </c>
      <c r="F9583" t="s">
        <v>2798</v>
      </c>
      <c r="G9583">
        <v>16.100000000000001</v>
      </c>
      <c r="H9583">
        <v>0</v>
      </c>
      <c r="I9583">
        <v>16.100000000000001</v>
      </c>
      <c r="J9583">
        <v>0</v>
      </c>
      <c r="K9583">
        <v>0.76666666672099382</v>
      </c>
      <c r="L9583">
        <v>1.2333333333372138</v>
      </c>
      <c r="M9583">
        <v>0.46666666661622003</v>
      </c>
    </row>
    <row r="9584" spans="1:13" x14ac:dyDescent="0.3">
      <c r="A9584">
        <v>2013</v>
      </c>
      <c r="B9584">
        <v>3</v>
      </c>
      <c r="C9584">
        <v>13</v>
      </c>
      <c r="D9584" t="s">
        <v>695</v>
      </c>
      <c r="E9584" t="s">
        <v>2745</v>
      </c>
      <c r="F9584" t="s">
        <v>2805</v>
      </c>
      <c r="G9584">
        <v>0.02</v>
      </c>
      <c r="H9584">
        <v>0</v>
      </c>
      <c r="I9584">
        <v>0.02</v>
      </c>
      <c r="J9584">
        <v>0</v>
      </c>
      <c r="K9584">
        <v>0.76666666672099382</v>
      </c>
      <c r="L9584">
        <v>1.2500000000582077</v>
      </c>
      <c r="M9584">
        <v>0.48333333333721384</v>
      </c>
    </row>
    <row r="9585" spans="1:13" x14ac:dyDescent="0.3">
      <c r="A9585">
        <v>2013</v>
      </c>
      <c r="B9585">
        <v>3</v>
      </c>
      <c r="C9585">
        <v>23</v>
      </c>
      <c r="D9585" t="s">
        <v>705</v>
      </c>
      <c r="E9585" t="s">
        <v>2741</v>
      </c>
      <c r="F9585" t="s">
        <v>2858</v>
      </c>
      <c r="G9585">
        <v>0.02</v>
      </c>
      <c r="H9585">
        <v>0</v>
      </c>
      <c r="I9585">
        <v>0.02</v>
      </c>
      <c r="J9585">
        <v>0</v>
      </c>
      <c r="K9585">
        <v>0.76666666672099382</v>
      </c>
      <c r="L9585">
        <v>0.95833333331393078</v>
      </c>
      <c r="M9585">
        <v>0.19166666659293696</v>
      </c>
    </row>
    <row r="9586" spans="1:13" x14ac:dyDescent="0.3">
      <c r="A9586">
        <v>2013</v>
      </c>
      <c r="B9586">
        <v>3</v>
      </c>
      <c r="C9586">
        <v>25</v>
      </c>
      <c r="D9586" t="s">
        <v>707</v>
      </c>
      <c r="E9586" t="s">
        <v>2745</v>
      </c>
      <c r="F9586" t="s">
        <v>2751</v>
      </c>
      <c r="G9586">
        <v>0.12000000000000001</v>
      </c>
      <c r="H9586">
        <v>0.02</v>
      </c>
      <c r="I9586">
        <v>0.1</v>
      </c>
      <c r="J9586">
        <v>0</v>
      </c>
      <c r="K9586">
        <v>0.76666666672099382</v>
      </c>
      <c r="L9586">
        <v>1.316666666592937</v>
      </c>
      <c r="M9586">
        <v>0.54999999987194315</v>
      </c>
    </row>
    <row r="9587" spans="1:13" x14ac:dyDescent="0.3">
      <c r="A9587">
        <v>2013</v>
      </c>
      <c r="B9587">
        <v>5</v>
      </c>
      <c r="C9587">
        <v>16</v>
      </c>
      <c r="D9587" t="s">
        <v>755</v>
      </c>
      <c r="E9587" t="s">
        <v>2752</v>
      </c>
      <c r="F9587" t="s">
        <v>2844</v>
      </c>
      <c r="G9587">
        <v>0.2</v>
      </c>
      <c r="H9587">
        <v>0</v>
      </c>
      <c r="I9587">
        <v>0.2</v>
      </c>
      <c r="J9587">
        <v>0</v>
      </c>
      <c r="K9587">
        <v>0.76666666672099382</v>
      </c>
      <c r="L9587">
        <v>1.5333333334419876</v>
      </c>
      <c r="M9587">
        <v>0.76666666672099382</v>
      </c>
    </row>
    <row r="9588" spans="1:13" x14ac:dyDescent="0.3">
      <c r="A9588">
        <v>2013</v>
      </c>
      <c r="B9588">
        <v>10</v>
      </c>
      <c r="C9588">
        <v>16</v>
      </c>
      <c r="D9588" t="s">
        <v>804</v>
      </c>
      <c r="E9588" t="s">
        <v>2745</v>
      </c>
      <c r="F9588" t="s">
        <v>2746</v>
      </c>
      <c r="G9588">
        <v>1.2E-2</v>
      </c>
      <c r="H9588">
        <v>0</v>
      </c>
      <c r="I9588">
        <v>1.2E-2</v>
      </c>
      <c r="J9588">
        <v>0</v>
      </c>
      <c r="K9588">
        <v>0.76666666672099382</v>
      </c>
      <c r="L9588">
        <v>0.9833333333954215</v>
      </c>
      <c r="M9588">
        <v>0.21666666667442769</v>
      </c>
    </row>
    <row r="9589" spans="1:13" x14ac:dyDescent="0.3">
      <c r="A9589">
        <v>2013</v>
      </c>
      <c r="B9589">
        <v>10</v>
      </c>
      <c r="C9589">
        <v>24</v>
      </c>
      <c r="D9589" t="s">
        <v>812</v>
      </c>
      <c r="E9589" t="s">
        <v>2745</v>
      </c>
      <c r="F9589" t="s">
        <v>2761</v>
      </c>
      <c r="G9589">
        <v>0.3</v>
      </c>
      <c r="H9589">
        <v>0</v>
      </c>
      <c r="I9589">
        <v>0.3</v>
      </c>
      <c r="J9589">
        <v>0</v>
      </c>
      <c r="K9589">
        <v>0.76666666672099382</v>
      </c>
      <c r="L9589">
        <v>0.8333333334303461</v>
      </c>
      <c r="M9589">
        <v>6.6666666709352285E-2</v>
      </c>
    </row>
    <row r="9590" spans="1:13" x14ac:dyDescent="0.3">
      <c r="A9590">
        <v>2013</v>
      </c>
      <c r="B9590">
        <v>11</v>
      </c>
      <c r="C9590">
        <v>21</v>
      </c>
      <c r="D9590" t="s">
        <v>840</v>
      </c>
      <c r="E9590" t="s">
        <v>2743</v>
      </c>
      <c r="F9590" t="s">
        <v>2838</v>
      </c>
      <c r="G9590">
        <v>0.01</v>
      </c>
      <c r="H9590">
        <v>0</v>
      </c>
      <c r="I9590">
        <v>0.01</v>
      </c>
      <c r="J9590">
        <v>0</v>
      </c>
      <c r="K9590">
        <v>0.76666666672099382</v>
      </c>
      <c r="L9590">
        <v>1.7666666666627862</v>
      </c>
      <c r="M9590">
        <v>0.99999999994179234</v>
      </c>
    </row>
    <row r="9591" spans="1:13" x14ac:dyDescent="0.3">
      <c r="A9591">
        <v>2013</v>
      </c>
      <c r="B9591">
        <v>11</v>
      </c>
      <c r="C9591">
        <v>27</v>
      </c>
      <c r="D9591" t="s">
        <v>846</v>
      </c>
      <c r="E9591" t="s">
        <v>2743</v>
      </c>
      <c r="F9591" t="s">
        <v>2947</v>
      </c>
      <c r="G9591">
        <v>0.2</v>
      </c>
      <c r="H9591">
        <v>0</v>
      </c>
      <c r="I9591">
        <v>0.2</v>
      </c>
      <c r="J9591">
        <v>0</v>
      </c>
      <c r="K9591">
        <v>0.76666666672099382</v>
      </c>
      <c r="L9591">
        <v>18.75</v>
      </c>
      <c r="M9591">
        <v>17.983333333279006</v>
      </c>
    </row>
    <row r="9592" spans="1:13" x14ac:dyDescent="0.3">
      <c r="A9592">
        <v>2013</v>
      </c>
      <c r="B9592">
        <v>11</v>
      </c>
      <c r="C9592">
        <v>30</v>
      </c>
      <c r="D9592" t="s">
        <v>849</v>
      </c>
      <c r="E9592" t="s">
        <v>2745</v>
      </c>
      <c r="F9592" t="s">
        <v>2746</v>
      </c>
      <c r="G9592">
        <v>0.1</v>
      </c>
      <c r="H9592">
        <v>0</v>
      </c>
      <c r="I9592">
        <v>0.1</v>
      </c>
      <c r="J9592">
        <v>0</v>
      </c>
      <c r="K9592">
        <v>0.76666666672099382</v>
      </c>
      <c r="L9592">
        <v>2.2666666667209938</v>
      </c>
      <c r="M9592">
        <v>1.5</v>
      </c>
    </row>
    <row r="9593" spans="1:13" x14ac:dyDescent="0.3">
      <c r="A9593">
        <v>2013</v>
      </c>
      <c r="B9593">
        <v>12</v>
      </c>
      <c r="C9593">
        <v>18</v>
      </c>
      <c r="D9593" t="s">
        <v>867</v>
      </c>
      <c r="E9593" t="s">
        <v>2745</v>
      </c>
      <c r="F9593" t="s">
        <v>2824</v>
      </c>
      <c r="G9593">
        <v>0.05</v>
      </c>
      <c r="H9593">
        <v>0</v>
      </c>
      <c r="I9593">
        <v>0.05</v>
      </c>
      <c r="J9593">
        <v>0</v>
      </c>
      <c r="K9593">
        <v>0.76666666672099382</v>
      </c>
      <c r="L9593">
        <v>1.8166666666511446</v>
      </c>
      <c r="M9593">
        <v>1.0499999999301508</v>
      </c>
    </row>
    <row r="9594" spans="1:13" x14ac:dyDescent="0.3">
      <c r="A9594">
        <v>2014</v>
      </c>
      <c r="B9594">
        <v>1</v>
      </c>
      <c r="C9594">
        <v>19</v>
      </c>
      <c r="D9594" t="s">
        <v>899</v>
      </c>
      <c r="E9594" t="s">
        <v>2745</v>
      </c>
      <c r="G9594">
        <v>0.81</v>
      </c>
      <c r="H9594">
        <v>0</v>
      </c>
      <c r="I9594">
        <v>0.81</v>
      </c>
      <c r="J9594">
        <v>0</v>
      </c>
      <c r="K9594">
        <v>0.76666666672099382</v>
      </c>
      <c r="L9594">
        <v>1.3333333333139308</v>
      </c>
      <c r="M9594">
        <v>0.56666666659293696</v>
      </c>
    </row>
    <row r="9595" spans="1:13" x14ac:dyDescent="0.3">
      <c r="A9595">
        <v>2014</v>
      </c>
      <c r="B9595">
        <v>1</v>
      </c>
      <c r="C9595">
        <v>27</v>
      </c>
      <c r="D9595" t="s">
        <v>907</v>
      </c>
      <c r="E9595" t="s">
        <v>2741</v>
      </c>
      <c r="F9595" t="s">
        <v>2787</v>
      </c>
      <c r="G9595">
        <v>0.3</v>
      </c>
      <c r="H9595">
        <v>0</v>
      </c>
      <c r="I9595">
        <v>0.3</v>
      </c>
      <c r="J9595">
        <v>0</v>
      </c>
      <c r="K9595">
        <v>0.76666666672099382</v>
      </c>
      <c r="L9595">
        <v>1.2500000000582077</v>
      </c>
      <c r="M9595">
        <v>0.48333333333721384</v>
      </c>
    </row>
    <row r="9596" spans="1:13" x14ac:dyDescent="0.3">
      <c r="A9596">
        <v>2014</v>
      </c>
      <c r="B9596">
        <v>2</v>
      </c>
      <c r="C9596">
        <v>3</v>
      </c>
      <c r="D9596" t="s">
        <v>914</v>
      </c>
      <c r="E9596" t="s">
        <v>2752</v>
      </c>
      <c r="F9596" t="s">
        <v>2844</v>
      </c>
      <c r="G9596">
        <v>0.38</v>
      </c>
      <c r="H9596">
        <v>0</v>
      </c>
      <c r="I9596">
        <v>0.38</v>
      </c>
      <c r="J9596">
        <v>0</v>
      </c>
      <c r="K9596">
        <v>0.76666666672099382</v>
      </c>
      <c r="L9596">
        <v>1.1833333333488554</v>
      </c>
      <c r="M9596">
        <v>0.41666666662786156</v>
      </c>
    </row>
    <row r="9597" spans="1:13" x14ac:dyDescent="0.3">
      <c r="A9597">
        <v>2014</v>
      </c>
      <c r="B9597">
        <v>2</v>
      </c>
      <c r="C9597">
        <v>13</v>
      </c>
      <c r="D9597" t="s">
        <v>924</v>
      </c>
      <c r="E9597" t="s">
        <v>2745</v>
      </c>
      <c r="F9597" t="s">
        <v>2824</v>
      </c>
      <c r="G9597">
        <v>0.5</v>
      </c>
      <c r="H9597">
        <v>0</v>
      </c>
      <c r="I9597">
        <v>0.5</v>
      </c>
      <c r="J9597">
        <v>0</v>
      </c>
      <c r="K9597">
        <v>0.76666666672099382</v>
      </c>
      <c r="L9597">
        <v>1.8666666666395031</v>
      </c>
      <c r="M9597">
        <v>1.0999999999185093</v>
      </c>
    </row>
    <row r="9598" spans="1:13" x14ac:dyDescent="0.3">
      <c r="A9598">
        <v>2014</v>
      </c>
      <c r="B9598">
        <v>2</v>
      </c>
      <c r="C9598">
        <v>18</v>
      </c>
      <c r="D9598" t="s">
        <v>929</v>
      </c>
      <c r="E9598" t="s">
        <v>2745</v>
      </c>
      <c r="F9598" t="s">
        <v>2772</v>
      </c>
      <c r="G9598">
        <v>0.04</v>
      </c>
      <c r="H9598">
        <v>0</v>
      </c>
      <c r="I9598">
        <v>0.04</v>
      </c>
      <c r="J9598">
        <v>0</v>
      </c>
      <c r="K9598">
        <v>0.76666666672099382</v>
      </c>
      <c r="L9598">
        <v>1.3666666667559184</v>
      </c>
      <c r="M9598">
        <v>0.6000000000349246</v>
      </c>
    </row>
    <row r="9599" spans="1:13" x14ac:dyDescent="0.3">
      <c r="A9599">
        <v>2014</v>
      </c>
      <c r="B9599">
        <v>3</v>
      </c>
      <c r="C9599">
        <v>3</v>
      </c>
      <c r="D9599" t="s">
        <v>942</v>
      </c>
      <c r="E9599" t="s">
        <v>2741</v>
      </c>
      <c r="F9599" t="s">
        <v>2935</v>
      </c>
      <c r="G9599">
        <v>0.15000000000000002</v>
      </c>
      <c r="H9599">
        <v>0.05</v>
      </c>
      <c r="I9599">
        <v>0.1</v>
      </c>
      <c r="J9599">
        <v>0</v>
      </c>
      <c r="K9599">
        <v>0.76666666672099382</v>
      </c>
      <c r="L9599">
        <v>1.2833333333255723</v>
      </c>
      <c r="M9599">
        <v>0.5166666666045785</v>
      </c>
    </row>
    <row r="9600" spans="1:13" x14ac:dyDescent="0.3">
      <c r="A9600">
        <v>2014</v>
      </c>
      <c r="B9600">
        <v>3</v>
      </c>
      <c r="C9600">
        <v>15</v>
      </c>
      <c r="D9600" t="s">
        <v>954</v>
      </c>
      <c r="E9600" t="s">
        <v>2752</v>
      </c>
      <c r="F9600" t="s">
        <v>2752</v>
      </c>
      <c r="G9600">
        <v>1</v>
      </c>
      <c r="H9600">
        <v>0.2</v>
      </c>
      <c r="I9600">
        <v>0.8</v>
      </c>
      <c r="J9600">
        <v>0</v>
      </c>
      <c r="K9600">
        <v>0.76666666672099382</v>
      </c>
      <c r="L9600">
        <v>3.3833333333604969</v>
      </c>
      <c r="M9600">
        <v>2.6166666666395031</v>
      </c>
    </row>
    <row r="9601" spans="1:13" x14ac:dyDescent="0.3">
      <c r="A9601">
        <v>2014</v>
      </c>
      <c r="B9601">
        <v>10</v>
      </c>
      <c r="C9601">
        <v>24</v>
      </c>
      <c r="D9601" t="s">
        <v>1071</v>
      </c>
      <c r="E9601" t="s">
        <v>2752</v>
      </c>
      <c r="F9601" t="s">
        <v>2863</v>
      </c>
      <c r="G9601">
        <v>0.1</v>
      </c>
      <c r="H9601">
        <v>0</v>
      </c>
      <c r="I9601">
        <v>0.1</v>
      </c>
      <c r="J9601">
        <v>0</v>
      </c>
      <c r="K9601">
        <v>0.76666666672099382</v>
      </c>
      <c r="L9601">
        <v>1.2666666667792015</v>
      </c>
      <c r="M9601">
        <v>0.50000000005820766</v>
      </c>
    </row>
    <row r="9602" spans="1:13" x14ac:dyDescent="0.3">
      <c r="A9602">
        <v>2014</v>
      </c>
      <c r="B9602">
        <v>11</v>
      </c>
      <c r="C9602">
        <v>22</v>
      </c>
      <c r="D9602" t="s">
        <v>1100</v>
      </c>
      <c r="E9602" t="s">
        <v>2745</v>
      </c>
      <c r="F9602" t="s">
        <v>2766</v>
      </c>
      <c r="G9602">
        <v>0.03</v>
      </c>
      <c r="H9602">
        <v>0</v>
      </c>
      <c r="I9602">
        <v>0.03</v>
      </c>
      <c r="J9602">
        <v>0</v>
      </c>
      <c r="K9602">
        <v>0.76666666672099382</v>
      </c>
      <c r="L9602">
        <v>0.8999999999650754</v>
      </c>
      <c r="M9602">
        <v>0.13333333324408159</v>
      </c>
    </row>
    <row r="9603" spans="1:13" x14ac:dyDescent="0.3">
      <c r="A9603">
        <v>2014</v>
      </c>
      <c r="B9603">
        <v>11</v>
      </c>
      <c r="C9603">
        <v>24</v>
      </c>
      <c r="D9603" t="s">
        <v>1102</v>
      </c>
      <c r="E9603" t="s">
        <v>2745</v>
      </c>
      <c r="F9603" t="s">
        <v>2906</v>
      </c>
      <c r="G9603">
        <v>0.1</v>
      </c>
      <c r="H9603">
        <v>0</v>
      </c>
      <c r="I9603">
        <v>0.1</v>
      </c>
      <c r="J9603">
        <v>0</v>
      </c>
      <c r="K9603">
        <v>0.76666666672099382</v>
      </c>
      <c r="L9603">
        <v>1.4166666667442769</v>
      </c>
      <c r="M9603">
        <v>0.65000000002328306</v>
      </c>
    </row>
    <row r="9604" spans="1:13" x14ac:dyDescent="0.3">
      <c r="A9604">
        <v>2014</v>
      </c>
      <c r="B9604">
        <v>11</v>
      </c>
      <c r="C9604">
        <v>28</v>
      </c>
      <c r="D9604" t="s">
        <v>1106</v>
      </c>
      <c r="E9604" t="s">
        <v>2749</v>
      </c>
      <c r="F9604" t="s">
        <v>2768</v>
      </c>
      <c r="G9604">
        <v>0.6</v>
      </c>
      <c r="H9604">
        <v>0</v>
      </c>
      <c r="I9604">
        <v>0.6</v>
      </c>
      <c r="J9604">
        <v>0</v>
      </c>
      <c r="K9604">
        <v>0.76666666672099382</v>
      </c>
      <c r="L9604">
        <v>1.0666666666511446</v>
      </c>
      <c r="M9604">
        <v>0.29999999993015081</v>
      </c>
    </row>
    <row r="9605" spans="1:13" x14ac:dyDescent="0.3">
      <c r="A9605">
        <v>2015</v>
      </c>
      <c r="B9605">
        <v>1</v>
      </c>
      <c r="C9605">
        <v>4</v>
      </c>
      <c r="D9605" t="s">
        <v>1143</v>
      </c>
      <c r="E9605" t="s">
        <v>2745</v>
      </c>
      <c r="F9605" t="s">
        <v>2846</v>
      </c>
      <c r="G9605">
        <v>0.01</v>
      </c>
      <c r="H9605">
        <v>0</v>
      </c>
      <c r="I9605">
        <v>0.01</v>
      </c>
      <c r="J9605">
        <v>0</v>
      </c>
      <c r="K9605">
        <v>0.76666666672099382</v>
      </c>
      <c r="L9605">
        <v>0.9833333333954215</v>
      </c>
      <c r="M9605">
        <v>0.21666666667442769</v>
      </c>
    </row>
    <row r="9606" spans="1:13" x14ac:dyDescent="0.3">
      <c r="A9606">
        <v>2015</v>
      </c>
      <c r="B9606">
        <v>1</v>
      </c>
      <c r="C9606">
        <v>10</v>
      </c>
      <c r="D9606" t="s">
        <v>1149</v>
      </c>
      <c r="E9606" t="s">
        <v>2752</v>
      </c>
      <c r="F9606" t="s">
        <v>2790</v>
      </c>
      <c r="G9606">
        <v>0.15</v>
      </c>
      <c r="H9606">
        <v>0</v>
      </c>
      <c r="I9606">
        <v>0.15</v>
      </c>
      <c r="J9606">
        <v>0</v>
      </c>
      <c r="K9606">
        <v>0.76666666672099382</v>
      </c>
      <c r="L9606">
        <v>0.93333333340706304</v>
      </c>
      <c r="M9606">
        <v>0.16666666668606922</v>
      </c>
    </row>
    <row r="9607" spans="1:13" x14ac:dyDescent="0.3">
      <c r="A9607">
        <v>2015</v>
      </c>
      <c r="B9607">
        <v>1</v>
      </c>
      <c r="C9607">
        <v>14</v>
      </c>
      <c r="D9607" t="s">
        <v>1153</v>
      </c>
      <c r="E9607" t="s">
        <v>2745</v>
      </c>
      <c r="F9607" t="s">
        <v>2906</v>
      </c>
      <c r="G9607">
        <v>0.5</v>
      </c>
      <c r="H9607">
        <v>0</v>
      </c>
      <c r="I9607">
        <v>0.5</v>
      </c>
      <c r="J9607">
        <v>0</v>
      </c>
      <c r="K9607">
        <v>0.76666666672099382</v>
      </c>
      <c r="L9607">
        <v>1.0833333333721384</v>
      </c>
      <c r="M9607">
        <v>0.31666666665114462</v>
      </c>
    </row>
    <row r="9608" spans="1:13" x14ac:dyDescent="0.3">
      <c r="A9608">
        <v>2015</v>
      </c>
      <c r="B9608">
        <v>1</v>
      </c>
      <c r="C9608">
        <v>14</v>
      </c>
      <c r="D9608" t="s">
        <v>1153</v>
      </c>
      <c r="E9608" t="s">
        <v>2752</v>
      </c>
      <c r="F9608" t="s">
        <v>2841</v>
      </c>
      <c r="G9608">
        <v>0.1</v>
      </c>
      <c r="H9608">
        <v>0.08</v>
      </c>
      <c r="I9608">
        <v>0</v>
      </c>
      <c r="J9608">
        <v>0.02</v>
      </c>
      <c r="K9608">
        <v>0.76666666672099382</v>
      </c>
      <c r="L9608">
        <v>0.9833333333954215</v>
      </c>
      <c r="M9608">
        <v>0.21666666667442769</v>
      </c>
    </row>
    <row r="9609" spans="1:13" x14ac:dyDescent="0.3">
      <c r="A9609">
        <v>2015</v>
      </c>
      <c r="B9609">
        <v>1</v>
      </c>
      <c r="C9609">
        <v>18</v>
      </c>
      <c r="D9609" t="s">
        <v>1157</v>
      </c>
      <c r="E9609" t="s">
        <v>2741</v>
      </c>
      <c r="F9609" t="s">
        <v>2778</v>
      </c>
      <c r="G9609">
        <v>0.8</v>
      </c>
      <c r="H9609">
        <v>0</v>
      </c>
      <c r="I9609">
        <v>0.8</v>
      </c>
      <c r="J9609">
        <v>0</v>
      </c>
      <c r="K9609">
        <v>0.76666666672099382</v>
      </c>
      <c r="L9609">
        <v>1.4333333332906477</v>
      </c>
      <c r="M9609">
        <v>0.6666666665696539</v>
      </c>
    </row>
    <row r="9610" spans="1:13" x14ac:dyDescent="0.3">
      <c r="A9610">
        <v>2015</v>
      </c>
      <c r="B9610">
        <v>1</v>
      </c>
      <c r="C9610">
        <v>23</v>
      </c>
      <c r="D9610" t="s">
        <v>1162</v>
      </c>
      <c r="E9610" t="s">
        <v>2745</v>
      </c>
      <c r="F9610" t="s">
        <v>2746</v>
      </c>
      <c r="G9610">
        <v>0.03</v>
      </c>
      <c r="H9610">
        <v>0.03</v>
      </c>
      <c r="I9610">
        <v>0</v>
      </c>
      <c r="J9610">
        <v>0</v>
      </c>
      <c r="K9610">
        <v>0.76666666672099382</v>
      </c>
      <c r="L9610">
        <v>1.6166666666977108</v>
      </c>
      <c r="M9610">
        <v>0.84999999997671694</v>
      </c>
    </row>
    <row r="9611" spans="1:13" x14ac:dyDescent="0.3">
      <c r="A9611">
        <v>2015</v>
      </c>
      <c r="B9611">
        <v>1</v>
      </c>
      <c r="C9611">
        <v>28</v>
      </c>
      <c r="D9611" t="s">
        <v>1167</v>
      </c>
      <c r="E9611" t="s">
        <v>2745</v>
      </c>
      <c r="F9611" t="s">
        <v>2770</v>
      </c>
      <c r="G9611">
        <v>0.01</v>
      </c>
      <c r="H9611">
        <v>0</v>
      </c>
      <c r="I9611">
        <v>0</v>
      </c>
      <c r="J9611">
        <v>0.01</v>
      </c>
      <c r="K9611">
        <v>0.76666666672099382</v>
      </c>
      <c r="L9611">
        <v>171.25000000011642</v>
      </c>
      <c r="M9611">
        <v>170.48333333339542</v>
      </c>
    </row>
    <row r="9612" spans="1:13" x14ac:dyDescent="0.3">
      <c r="A9612">
        <v>2015</v>
      </c>
      <c r="B9612">
        <v>2</v>
      </c>
      <c r="C9612">
        <v>3</v>
      </c>
      <c r="D9612" t="s">
        <v>1173</v>
      </c>
      <c r="E9612" t="s">
        <v>2743</v>
      </c>
      <c r="F9612" t="s">
        <v>2922</v>
      </c>
      <c r="G9612">
        <v>0.36</v>
      </c>
      <c r="H9612">
        <v>0</v>
      </c>
      <c r="I9612">
        <v>0.36</v>
      </c>
      <c r="J9612">
        <v>0</v>
      </c>
      <c r="K9612">
        <v>0.76666666672099382</v>
      </c>
      <c r="L9612">
        <v>1.075000000098953</v>
      </c>
      <c r="M9612">
        <v>0.30833333337795921</v>
      </c>
    </row>
    <row r="9613" spans="1:13" x14ac:dyDescent="0.3">
      <c r="A9613">
        <v>2015</v>
      </c>
      <c r="B9613">
        <v>3</v>
      </c>
      <c r="C9613">
        <v>2</v>
      </c>
      <c r="D9613" t="s">
        <v>1200</v>
      </c>
      <c r="E9613" t="s">
        <v>2745</v>
      </c>
      <c r="F9613" t="s">
        <v>2772</v>
      </c>
      <c r="G9613">
        <v>0.5</v>
      </c>
      <c r="H9613">
        <v>0</v>
      </c>
      <c r="I9613">
        <v>0.5</v>
      </c>
      <c r="J9613">
        <v>0</v>
      </c>
      <c r="K9613">
        <v>0.76666666672099382</v>
      </c>
      <c r="L9613">
        <v>1.3000000000465661</v>
      </c>
      <c r="M9613">
        <v>0.53333333332557231</v>
      </c>
    </row>
    <row r="9614" spans="1:13" x14ac:dyDescent="0.3">
      <c r="A9614">
        <v>2015</v>
      </c>
      <c r="B9614">
        <v>3</v>
      </c>
      <c r="C9614">
        <v>9</v>
      </c>
      <c r="D9614" t="s">
        <v>1207</v>
      </c>
      <c r="E9614" t="s">
        <v>2741</v>
      </c>
      <c r="F9614" t="s">
        <v>2960</v>
      </c>
      <c r="G9614">
        <v>0.02</v>
      </c>
      <c r="H9614">
        <v>0</v>
      </c>
      <c r="I9614">
        <v>0.02</v>
      </c>
      <c r="J9614">
        <v>0</v>
      </c>
      <c r="K9614">
        <v>0.76666666672099382</v>
      </c>
      <c r="L9614">
        <v>1.0833333333721384</v>
      </c>
      <c r="M9614">
        <v>0.31666666665114462</v>
      </c>
    </row>
    <row r="9615" spans="1:13" x14ac:dyDescent="0.3">
      <c r="A9615">
        <v>2015</v>
      </c>
      <c r="B9615">
        <v>3</v>
      </c>
      <c r="C9615">
        <v>21</v>
      </c>
      <c r="D9615" t="s">
        <v>1219</v>
      </c>
      <c r="E9615" t="s">
        <v>2752</v>
      </c>
      <c r="F9615" t="s">
        <v>2864</v>
      </c>
      <c r="G9615">
        <v>0.5</v>
      </c>
      <c r="H9615">
        <v>0.3</v>
      </c>
      <c r="I9615">
        <v>0.2</v>
      </c>
      <c r="J9615">
        <v>0</v>
      </c>
      <c r="K9615">
        <v>0.76666666672099382</v>
      </c>
      <c r="L9615">
        <v>2.1333333334769122</v>
      </c>
      <c r="M9615">
        <v>1.3666666667559184</v>
      </c>
    </row>
    <row r="9616" spans="1:13" x14ac:dyDescent="0.3">
      <c r="A9616">
        <v>2015</v>
      </c>
      <c r="B9616">
        <v>3</v>
      </c>
      <c r="C9616">
        <v>22</v>
      </c>
      <c r="D9616" t="s">
        <v>1220</v>
      </c>
      <c r="E9616" t="s">
        <v>2741</v>
      </c>
      <c r="F9616" t="s">
        <v>2787</v>
      </c>
      <c r="G9616">
        <v>0.2</v>
      </c>
      <c r="H9616">
        <v>0</v>
      </c>
      <c r="I9616">
        <v>0.2</v>
      </c>
      <c r="J9616">
        <v>0</v>
      </c>
      <c r="K9616">
        <v>0.76666666672099382</v>
      </c>
      <c r="L9616">
        <v>0.88333333341870457</v>
      </c>
      <c r="M9616">
        <v>0.11666666669771075</v>
      </c>
    </row>
    <row r="9617" spans="1:13" x14ac:dyDescent="0.3">
      <c r="A9617">
        <v>2015</v>
      </c>
      <c r="B9617">
        <v>3</v>
      </c>
      <c r="C9617">
        <v>22</v>
      </c>
      <c r="D9617" t="s">
        <v>1220</v>
      </c>
      <c r="E9617" t="s">
        <v>2752</v>
      </c>
      <c r="F9617" t="s">
        <v>2752</v>
      </c>
      <c r="G9617">
        <v>0.03</v>
      </c>
      <c r="H9617">
        <v>0.01</v>
      </c>
      <c r="I9617">
        <v>0.02</v>
      </c>
      <c r="J9617">
        <v>0</v>
      </c>
      <c r="K9617">
        <v>0.76666666672099382</v>
      </c>
      <c r="L9617">
        <v>1.5666666667093523</v>
      </c>
      <c r="M9617">
        <v>0.79999999998835847</v>
      </c>
    </row>
    <row r="9618" spans="1:13" x14ac:dyDescent="0.3">
      <c r="A9618">
        <v>2015</v>
      </c>
      <c r="B9618">
        <v>3</v>
      </c>
      <c r="C9618">
        <v>30</v>
      </c>
      <c r="D9618" t="s">
        <v>1228</v>
      </c>
      <c r="E9618" t="s">
        <v>2745</v>
      </c>
      <c r="F9618" t="s">
        <v>2782</v>
      </c>
      <c r="G9618">
        <v>0.06</v>
      </c>
      <c r="H9618">
        <v>0</v>
      </c>
      <c r="I9618">
        <v>0.06</v>
      </c>
      <c r="J9618">
        <v>0</v>
      </c>
      <c r="K9618">
        <v>0.76666666672099382</v>
      </c>
      <c r="L9618">
        <v>6.1999999999534339</v>
      </c>
      <c r="M9618">
        <v>5.4333333332324401</v>
      </c>
    </row>
    <row r="9619" spans="1:13" x14ac:dyDescent="0.3">
      <c r="A9619">
        <v>2015</v>
      </c>
      <c r="B9619">
        <v>4</v>
      </c>
      <c r="C9619">
        <v>6</v>
      </c>
      <c r="D9619" t="s">
        <v>1235</v>
      </c>
      <c r="E9619" t="s">
        <v>2747</v>
      </c>
      <c r="F9619" t="s">
        <v>2942</v>
      </c>
      <c r="G9619">
        <v>0.60000000000000009</v>
      </c>
      <c r="H9619">
        <v>0</v>
      </c>
      <c r="I9619">
        <v>0.4</v>
      </c>
      <c r="J9619">
        <v>0.2</v>
      </c>
      <c r="K9619">
        <v>0.76666666672099382</v>
      </c>
      <c r="L9619">
        <v>1.5833333334303461</v>
      </c>
      <c r="M9619">
        <v>0.81666666670935228</v>
      </c>
    </row>
    <row r="9620" spans="1:13" x14ac:dyDescent="0.3">
      <c r="A9620">
        <v>2015</v>
      </c>
      <c r="B9620">
        <v>4</v>
      </c>
      <c r="C9620">
        <v>6</v>
      </c>
      <c r="D9620" t="s">
        <v>1235</v>
      </c>
      <c r="E9620" t="s">
        <v>2741</v>
      </c>
      <c r="F9620" t="s">
        <v>2836</v>
      </c>
      <c r="G9620">
        <v>0.5</v>
      </c>
      <c r="H9620">
        <v>0</v>
      </c>
      <c r="I9620">
        <v>0.5</v>
      </c>
      <c r="J9620">
        <v>0</v>
      </c>
      <c r="K9620">
        <v>0.76666666672099382</v>
      </c>
      <c r="L9620">
        <v>0.99999999994179234</v>
      </c>
      <c r="M9620">
        <v>0.23333333322079852</v>
      </c>
    </row>
    <row r="9621" spans="1:13" x14ac:dyDescent="0.3">
      <c r="A9621">
        <v>2015</v>
      </c>
      <c r="B9621">
        <v>4</v>
      </c>
      <c r="C9621">
        <v>9</v>
      </c>
      <c r="D9621" t="s">
        <v>1238</v>
      </c>
      <c r="E9621" t="s">
        <v>2741</v>
      </c>
      <c r="F9621" t="s">
        <v>2919</v>
      </c>
      <c r="G9621">
        <v>1.8</v>
      </c>
      <c r="H9621">
        <v>0</v>
      </c>
      <c r="I9621">
        <v>1.8</v>
      </c>
      <c r="J9621">
        <v>0</v>
      </c>
      <c r="K9621">
        <v>0.76666666672099382</v>
      </c>
      <c r="L9621">
        <v>1.6333333332440816</v>
      </c>
      <c r="M9621">
        <v>0.86666666652308777</v>
      </c>
    </row>
    <row r="9622" spans="1:13" x14ac:dyDescent="0.3">
      <c r="A9622">
        <v>2015</v>
      </c>
      <c r="B9622">
        <v>6</v>
      </c>
      <c r="C9622">
        <v>23</v>
      </c>
      <c r="D9622" t="s">
        <v>1309</v>
      </c>
      <c r="E9622" t="s">
        <v>2752</v>
      </c>
      <c r="F9622" t="s">
        <v>2798</v>
      </c>
      <c r="G9622">
        <v>0.06</v>
      </c>
      <c r="H9622">
        <v>0</v>
      </c>
      <c r="I9622">
        <v>0.06</v>
      </c>
      <c r="J9622">
        <v>0</v>
      </c>
      <c r="K9622">
        <v>0.76666666672099382</v>
      </c>
      <c r="L9622">
        <v>1.0166666666627862</v>
      </c>
      <c r="M9622">
        <v>0.24999999994179234</v>
      </c>
    </row>
    <row r="9623" spans="1:13" x14ac:dyDescent="0.3">
      <c r="A9623">
        <v>2015</v>
      </c>
      <c r="B9623">
        <v>10</v>
      </c>
      <c r="C9623">
        <v>22</v>
      </c>
      <c r="D9623" t="s">
        <v>1366</v>
      </c>
      <c r="E9623" t="s">
        <v>2745</v>
      </c>
      <c r="F9623" t="s">
        <v>2746</v>
      </c>
      <c r="G9623">
        <v>0.04</v>
      </c>
      <c r="H9623">
        <v>0</v>
      </c>
      <c r="I9623">
        <v>0.04</v>
      </c>
      <c r="J9623">
        <v>0</v>
      </c>
      <c r="K9623">
        <v>0.76666666672099382</v>
      </c>
      <c r="L9623">
        <v>0.95000000012805685</v>
      </c>
      <c r="M9623">
        <v>0.18333333340706304</v>
      </c>
    </row>
    <row r="9624" spans="1:13" x14ac:dyDescent="0.3">
      <c r="A9624">
        <v>2015</v>
      </c>
      <c r="B9624">
        <v>11</v>
      </c>
      <c r="C9624">
        <v>3</v>
      </c>
      <c r="D9624" t="s">
        <v>1376</v>
      </c>
      <c r="E9624" t="s">
        <v>2741</v>
      </c>
      <c r="F9624" t="s">
        <v>2741</v>
      </c>
      <c r="G9624">
        <v>0.05</v>
      </c>
      <c r="H9624">
        <v>0</v>
      </c>
      <c r="I9624">
        <v>0.05</v>
      </c>
      <c r="J9624">
        <v>0</v>
      </c>
      <c r="K9624">
        <v>0.76666666672099382</v>
      </c>
      <c r="L9624">
        <v>1.5166666667209938</v>
      </c>
      <c r="M9624">
        <v>0.75</v>
      </c>
    </row>
    <row r="9625" spans="1:13" x14ac:dyDescent="0.3">
      <c r="A9625">
        <v>2015</v>
      </c>
      <c r="B9625">
        <v>11</v>
      </c>
      <c r="C9625">
        <v>7</v>
      </c>
      <c r="D9625" t="s">
        <v>1380</v>
      </c>
      <c r="E9625" t="s">
        <v>2743</v>
      </c>
      <c r="F9625" t="s">
        <v>2816</v>
      </c>
      <c r="G9625">
        <v>0.05</v>
      </c>
      <c r="H9625">
        <v>0.05</v>
      </c>
      <c r="I9625">
        <v>0</v>
      </c>
      <c r="J9625">
        <v>0</v>
      </c>
      <c r="K9625">
        <v>0.76666666672099382</v>
      </c>
      <c r="L9625">
        <v>1.1666666666278616</v>
      </c>
      <c r="M9625">
        <v>0.39999999990686774</v>
      </c>
    </row>
    <row r="9626" spans="1:13" x14ac:dyDescent="0.3">
      <c r="A9626">
        <v>2015</v>
      </c>
      <c r="B9626">
        <v>11</v>
      </c>
      <c r="C9626">
        <v>22</v>
      </c>
      <c r="D9626" t="s">
        <v>1395</v>
      </c>
      <c r="E9626" t="s">
        <v>2752</v>
      </c>
      <c r="F9626" t="s">
        <v>2798</v>
      </c>
      <c r="G9626">
        <v>0.1</v>
      </c>
      <c r="H9626">
        <v>0</v>
      </c>
      <c r="I9626">
        <v>0.1</v>
      </c>
      <c r="J9626">
        <v>0</v>
      </c>
      <c r="K9626">
        <v>0.76666666672099382</v>
      </c>
      <c r="L9626">
        <v>1.0166666666627862</v>
      </c>
      <c r="M9626">
        <v>0.24999999994179234</v>
      </c>
    </row>
    <row r="9627" spans="1:13" x14ac:dyDescent="0.3">
      <c r="A9627">
        <v>2015</v>
      </c>
      <c r="B9627">
        <v>11</v>
      </c>
      <c r="C9627">
        <v>29</v>
      </c>
      <c r="D9627" t="s">
        <v>1402</v>
      </c>
      <c r="E9627" t="s">
        <v>2745</v>
      </c>
      <c r="F9627" t="s">
        <v>2760</v>
      </c>
      <c r="G9627">
        <v>0.20800000000000002</v>
      </c>
      <c r="H9627">
        <v>0</v>
      </c>
      <c r="I9627">
        <v>0.20800000000000002</v>
      </c>
      <c r="J9627">
        <v>0</v>
      </c>
      <c r="K9627">
        <v>0.76666666672099382</v>
      </c>
      <c r="L9627">
        <v>2.5500000001047738</v>
      </c>
      <c r="M9627">
        <v>1.78333333338378</v>
      </c>
    </row>
    <row r="9628" spans="1:13" x14ac:dyDescent="0.3">
      <c r="A9628">
        <v>2015</v>
      </c>
      <c r="B9628">
        <v>12</v>
      </c>
      <c r="C9628">
        <v>4</v>
      </c>
      <c r="D9628" t="s">
        <v>1407</v>
      </c>
      <c r="E9628" t="s">
        <v>2752</v>
      </c>
      <c r="F9628" t="s">
        <v>2847</v>
      </c>
      <c r="G9628">
        <v>0.06</v>
      </c>
      <c r="H9628">
        <v>0</v>
      </c>
      <c r="I9628">
        <v>0.06</v>
      </c>
      <c r="J9628">
        <v>0</v>
      </c>
      <c r="K9628">
        <v>0.76666666672099382</v>
      </c>
      <c r="L9628">
        <v>0.8333333334303461</v>
      </c>
      <c r="M9628">
        <v>6.6666666709352285E-2</v>
      </c>
    </row>
    <row r="9629" spans="1:13" x14ac:dyDescent="0.3">
      <c r="A9629">
        <v>2015</v>
      </c>
      <c r="B9629">
        <v>12</v>
      </c>
      <c r="C9629">
        <v>6</v>
      </c>
      <c r="D9629" t="s">
        <v>1409</v>
      </c>
      <c r="E9629" t="s">
        <v>2741</v>
      </c>
      <c r="F9629" t="s">
        <v>2767</v>
      </c>
      <c r="G9629">
        <v>9.0000000000000011E-2</v>
      </c>
      <c r="H9629">
        <v>0</v>
      </c>
      <c r="I9629">
        <v>9.0000000000000011E-2</v>
      </c>
      <c r="J9629">
        <v>0</v>
      </c>
      <c r="K9629">
        <v>0.76666666672099382</v>
      </c>
      <c r="L9629">
        <v>3.4583333333430346</v>
      </c>
      <c r="M9629">
        <v>2.6916666666220408</v>
      </c>
    </row>
    <row r="9630" spans="1:13" x14ac:dyDescent="0.3">
      <c r="A9630">
        <v>2015</v>
      </c>
      <c r="B9630">
        <v>12</v>
      </c>
      <c r="C9630">
        <v>8</v>
      </c>
      <c r="D9630" t="s">
        <v>1411</v>
      </c>
      <c r="E9630" t="s">
        <v>2745</v>
      </c>
      <c r="F9630" t="s">
        <v>2951</v>
      </c>
      <c r="G9630">
        <v>0.12</v>
      </c>
      <c r="H9630">
        <v>0</v>
      </c>
      <c r="I9630">
        <v>0.12</v>
      </c>
      <c r="J9630">
        <v>0</v>
      </c>
      <c r="K9630">
        <v>0.76666666672099382</v>
      </c>
      <c r="L9630">
        <v>1.4333333332906477</v>
      </c>
      <c r="M9630">
        <v>0.6666666665696539</v>
      </c>
    </row>
    <row r="9631" spans="1:13" x14ac:dyDescent="0.3">
      <c r="A9631">
        <v>2015</v>
      </c>
      <c r="B9631">
        <v>12</v>
      </c>
      <c r="C9631">
        <v>12</v>
      </c>
      <c r="D9631" t="s">
        <v>1415</v>
      </c>
      <c r="E9631" t="s">
        <v>2745</v>
      </c>
      <c r="F9631" t="s">
        <v>2782</v>
      </c>
      <c r="G9631">
        <v>0.01</v>
      </c>
      <c r="H9631">
        <v>0</v>
      </c>
      <c r="I9631">
        <v>0.01</v>
      </c>
      <c r="J9631">
        <v>0</v>
      </c>
      <c r="K9631">
        <v>0.76666666672099382</v>
      </c>
      <c r="L9631">
        <v>1.5499999999883585</v>
      </c>
      <c r="M9631">
        <v>0.78333333326736465</v>
      </c>
    </row>
    <row r="9632" spans="1:13" x14ac:dyDescent="0.3">
      <c r="A9632">
        <v>2015</v>
      </c>
      <c r="B9632">
        <v>12</v>
      </c>
      <c r="C9632">
        <v>26</v>
      </c>
      <c r="D9632" t="s">
        <v>1429</v>
      </c>
      <c r="E9632" t="s">
        <v>2743</v>
      </c>
      <c r="F9632" t="s">
        <v>2817</v>
      </c>
      <c r="G9632">
        <v>0.03</v>
      </c>
      <c r="H9632">
        <v>0.03</v>
      </c>
      <c r="I9632">
        <v>0</v>
      </c>
      <c r="J9632">
        <v>0</v>
      </c>
      <c r="K9632">
        <v>0.76666666672099382</v>
      </c>
      <c r="L9632">
        <v>1.1166666668141261</v>
      </c>
      <c r="M9632">
        <v>0.35000000009313226</v>
      </c>
    </row>
    <row r="9633" spans="1:13" x14ac:dyDescent="0.3">
      <c r="A9633">
        <v>2015</v>
      </c>
      <c r="B9633">
        <v>12</v>
      </c>
      <c r="C9633">
        <v>27</v>
      </c>
      <c r="D9633" t="s">
        <v>1430</v>
      </c>
      <c r="E9633" t="s">
        <v>2754</v>
      </c>
      <c r="F9633" t="s">
        <v>2779</v>
      </c>
      <c r="G9633">
        <v>0.5</v>
      </c>
      <c r="H9633">
        <v>0</v>
      </c>
      <c r="I9633">
        <v>0.5</v>
      </c>
      <c r="J9633">
        <v>0</v>
      </c>
      <c r="K9633">
        <v>0.76666666672099382</v>
      </c>
      <c r="L9633">
        <v>3.2500000001164153</v>
      </c>
      <c r="M9633">
        <v>2.4833333333954215</v>
      </c>
    </row>
    <row r="9634" spans="1:13" x14ac:dyDescent="0.3">
      <c r="A9634">
        <v>2015</v>
      </c>
      <c r="B9634">
        <v>12</v>
      </c>
      <c r="C9634">
        <v>30</v>
      </c>
      <c r="D9634" t="s">
        <v>1433</v>
      </c>
      <c r="E9634" t="s">
        <v>2741</v>
      </c>
      <c r="F9634" t="s">
        <v>2836</v>
      </c>
      <c r="G9634">
        <v>0.05</v>
      </c>
      <c r="H9634">
        <v>0</v>
      </c>
      <c r="I9634">
        <v>0.05</v>
      </c>
      <c r="J9634">
        <v>0</v>
      </c>
      <c r="K9634">
        <v>0.76666666672099382</v>
      </c>
      <c r="L9634">
        <v>1.2833333333255723</v>
      </c>
      <c r="M9634">
        <v>0.5166666666045785</v>
      </c>
    </row>
    <row r="9635" spans="1:13" x14ac:dyDescent="0.3">
      <c r="A9635">
        <v>2016</v>
      </c>
      <c r="B9635">
        <v>1</v>
      </c>
      <c r="C9635">
        <v>6</v>
      </c>
      <c r="D9635" t="s">
        <v>1440</v>
      </c>
      <c r="E9635" t="s">
        <v>2741</v>
      </c>
      <c r="F9635" t="s">
        <v>2778</v>
      </c>
      <c r="G9635">
        <v>1</v>
      </c>
      <c r="H9635">
        <v>0.5</v>
      </c>
      <c r="I9635">
        <v>0.5</v>
      </c>
      <c r="J9635">
        <v>0</v>
      </c>
      <c r="K9635">
        <v>0.76666666672099382</v>
      </c>
      <c r="L9635">
        <v>1.0166666666627862</v>
      </c>
      <c r="M9635">
        <v>0.24999999994179234</v>
      </c>
    </row>
    <row r="9636" spans="1:13" x14ac:dyDescent="0.3">
      <c r="A9636">
        <v>2016</v>
      </c>
      <c r="B9636">
        <v>1</v>
      </c>
      <c r="C9636">
        <v>21</v>
      </c>
      <c r="D9636" t="s">
        <v>1455</v>
      </c>
      <c r="E9636" t="s">
        <v>2745</v>
      </c>
      <c r="F9636" t="s">
        <v>2760</v>
      </c>
      <c r="G9636">
        <v>0.08</v>
      </c>
      <c r="H9636">
        <v>0</v>
      </c>
      <c r="I9636">
        <v>0.08</v>
      </c>
      <c r="J9636">
        <v>0</v>
      </c>
      <c r="K9636">
        <v>0.76666666672099382</v>
      </c>
      <c r="L9636">
        <v>0.93333333323244005</v>
      </c>
      <c r="M9636">
        <v>0.16666666651144624</v>
      </c>
    </row>
    <row r="9637" spans="1:13" x14ac:dyDescent="0.3">
      <c r="A9637">
        <v>2016</v>
      </c>
      <c r="B9637">
        <v>1</v>
      </c>
      <c r="C9637">
        <v>21</v>
      </c>
      <c r="D9637" t="s">
        <v>1455</v>
      </c>
      <c r="E9637" t="s">
        <v>2866</v>
      </c>
      <c r="F9637" t="s">
        <v>2900</v>
      </c>
      <c r="G9637">
        <v>0.3</v>
      </c>
      <c r="H9637">
        <v>0</v>
      </c>
      <c r="I9637">
        <v>0.3</v>
      </c>
      <c r="J9637">
        <v>0</v>
      </c>
      <c r="K9637">
        <v>0.76666666672099382</v>
      </c>
      <c r="L9637">
        <v>47.53333333338378</v>
      </c>
      <c r="M9637">
        <v>46.766666666662786</v>
      </c>
    </row>
    <row r="9638" spans="1:13" x14ac:dyDescent="0.3">
      <c r="A9638">
        <v>2016</v>
      </c>
      <c r="B9638">
        <v>2</v>
      </c>
      <c r="C9638">
        <v>5</v>
      </c>
      <c r="D9638" t="s">
        <v>1470</v>
      </c>
      <c r="E9638" t="s">
        <v>2745</v>
      </c>
      <c r="F9638" t="s">
        <v>2865</v>
      </c>
      <c r="G9638">
        <v>0.05</v>
      </c>
      <c r="H9638">
        <v>0</v>
      </c>
      <c r="I9638">
        <v>0.05</v>
      </c>
      <c r="J9638">
        <v>0</v>
      </c>
      <c r="K9638">
        <v>0.76666666672099382</v>
      </c>
      <c r="L9638">
        <v>1.3666666667559184</v>
      </c>
      <c r="M9638">
        <v>0.6000000000349246</v>
      </c>
    </row>
    <row r="9639" spans="1:13" x14ac:dyDescent="0.3">
      <c r="A9639">
        <v>2016</v>
      </c>
      <c r="B9639">
        <v>2</v>
      </c>
      <c r="C9639">
        <v>8</v>
      </c>
      <c r="D9639" t="s">
        <v>1473</v>
      </c>
      <c r="E9639" t="s">
        <v>2752</v>
      </c>
      <c r="F9639" t="s">
        <v>2752</v>
      </c>
      <c r="G9639">
        <v>0.1</v>
      </c>
      <c r="H9639">
        <v>0</v>
      </c>
      <c r="I9639">
        <v>0.1</v>
      </c>
      <c r="J9639">
        <v>0</v>
      </c>
      <c r="K9639">
        <v>0.76666666672099382</v>
      </c>
      <c r="L9639">
        <v>1.0833333333721384</v>
      </c>
      <c r="M9639">
        <v>0.31666666665114462</v>
      </c>
    </row>
    <row r="9640" spans="1:13" x14ac:dyDescent="0.3">
      <c r="A9640">
        <v>2016</v>
      </c>
      <c r="B9640">
        <v>2</v>
      </c>
      <c r="C9640">
        <v>10</v>
      </c>
      <c r="D9640" t="s">
        <v>1475</v>
      </c>
      <c r="E9640" t="s">
        <v>2745</v>
      </c>
      <c r="F9640" t="s">
        <v>2746</v>
      </c>
      <c r="G9640">
        <v>0.04</v>
      </c>
      <c r="H9640">
        <v>0</v>
      </c>
      <c r="I9640">
        <v>0.04</v>
      </c>
      <c r="J9640">
        <v>0</v>
      </c>
      <c r="K9640">
        <v>0.76666666672099382</v>
      </c>
      <c r="L9640">
        <v>1.7000000001280569</v>
      </c>
      <c r="M9640">
        <v>0.93333333340706304</v>
      </c>
    </row>
    <row r="9641" spans="1:13" x14ac:dyDescent="0.3">
      <c r="A9641">
        <v>2016</v>
      </c>
      <c r="B9641">
        <v>2</v>
      </c>
      <c r="C9641">
        <v>14</v>
      </c>
      <c r="D9641" t="s">
        <v>1479</v>
      </c>
      <c r="E9641" t="s">
        <v>2745</v>
      </c>
      <c r="F9641" t="s">
        <v>2782</v>
      </c>
      <c r="G9641">
        <v>0.3</v>
      </c>
      <c r="H9641">
        <v>0</v>
      </c>
      <c r="I9641">
        <v>0.3</v>
      </c>
      <c r="J9641">
        <v>0</v>
      </c>
      <c r="K9641">
        <v>0.76666666672099382</v>
      </c>
      <c r="L9641">
        <v>2.7333333333372138</v>
      </c>
      <c r="M9641">
        <v>1.96666666661622</v>
      </c>
    </row>
    <row r="9642" spans="1:13" x14ac:dyDescent="0.3">
      <c r="A9642">
        <v>2016</v>
      </c>
      <c r="B9642">
        <v>2</v>
      </c>
      <c r="C9642">
        <v>18</v>
      </c>
      <c r="D9642" t="s">
        <v>1483</v>
      </c>
      <c r="E9642" t="s">
        <v>2743</v>
      </c>
      <c r="F9642" t="s">
        <v>2874</v>
      </c>
      <c r="G9642">
        <v>0.12</v>
      </c>
      <c r="H9642">
        <v>0.12</v>
      </c>
      <c r="I9642">
        <v>0</v>
      </c>
      <c r="J9642">
        <v>0</v>
      </c>
      <c r="K9642">
        <v>0.76666666672099382</v>
      </c>
      <c r="L9642">
        <v>1.4333333334652707</v>
      </c>
      <c r="M9642">
        <v>0.66666666674427688</v>
      </c>
    </row>
    <row r="9643" spans="1:13" x14ac:dyDescent="0.3">
      <c r="A9643">
        <v>2016</v>
      </c>
      <c r="B9643">
        <v>2</v>
      </c>
      <c r="C9643">
        <v>18</v>
      </c>
      <c r="D9643" t="s">
        <v>1483</v>
      </c>
      <c r="E9643" t="s">
        <v>2749</v>
      </c>
      <c r="F9643" t="s">
        <v>2799</v>
      </c>
      <c r="G9643">
        <v>1.1000000000000001</v>
      </c>
      <c r="H9643">
        <v>0</v>
      </c>
      <c r="I9643">
        <v>1.1000000000000001</v>
      </c>
      <c r="J9643">
        <v>0</v>
      </c>
      <c r="K9643">
        <v>0.76666666672099382</v>
      </c>
      <c r="L9643">
        <v>1.1999999998952262</v>
      </c>
      <c r="M9643">
        <v>0.43333333317423239</v>
      </c>
    </row>
    <row r="9644" spans="1:13" x14ac:dyDescent="0.3">
      <c r="A9644">
        <v>2016</v>
      </c>
      <c r="B9644">
        <v>2</v>
      </c>
      <c r="C9644">
        <v>25</v>
      </c>
      <c r="D9644" t="s">
        <v>1490</v>
      </c>
      <c r="E9644" t="s">
        <v>2745</v>
      </c>
      <c r="F9644" t="s">
        <v>2906</v>
      </c>
      <c r="G9644">
        <v>1.6</v>
      </c>
      <c r="H9644">
        <v>0.1</v>
      </c>
      <c r="I9644">
        <v>1.5</v>
      </c>
      <c r="J9644">
        <v>0</v>
      </c>
      <c r="K9644">
        <v>0.76666666672099382</v>
      </c>
      <c r="L9644">
        <v>1.3333333333139308</v>
      </c>
      <c r="M9644">
        <v>0.56666666659293696</v>
      </c>
    </row>
    <row r="9645" spans="1:13" x14ac:dyDescent="0.3">
      <c r="A9645">
        <v>2016</v>
      </c>
      <c r="B9645">
        <v>4</v>
      </c>
      <c r="C9645">
        <v>6</v>
      </c>
      <c r="D9645" t="s">
        <v>1531</v>
      </c>
      <c r="E9645" t="s">
        <v>2741</v>
      </c>
      <c r="F9645" t="s">
        <v>2753</v>
      </c>
      <c r="G9645">
        <v>0.2</v>
      </c>
      <c r="H9645">
        <v>0</v>
      </c>
      <c r="I9645">
        <v>0.2</v>
      </c>
      <c r="J9645">
        <v>0</v>
      </c>
      <c r="K9645">
        <v>0.76666666672099382</v>
      </c>
      <c r="L9645">
        <v>2.433333333407063</v>
      </c>
      <c r="M9645">
        <v>1.6666666666860692</v>
      </c>
    </row>
    <row r="9646" spans="1:13" x14ac:dyDescent="0.3">
      <c r="A9646">
        <v>2016</v>
      </c>
      <c r="B9646">
        <v>10</v>
      </c>
      <c r="C9646">
        <v>1</v>
      </c>
      <c r="D9646" t="s">
        <v>1619</v>
      </c>
      <c r="E9646" t="s">
        <v>2743</v>
      </c>
      <c r="F9646" t="s">
        <v>2838</v>
      </c>
      <c r="G9646">
        <v>0.01</v>
      </c>
      <c r="H9646">
        <v>0</v>
      </c>
      <c r="I9646">
        <v>0.01</v>
      </c>
      <c r="J9646">
        <v>0</v>
      </c>
      <c r="K9646">
        <v>0.76666666672099382</v>
      </c>
      <c r="L9646">
        <v>0.76666666672099382</v>
      </c>
      <c r="M9646">
        <v>0</v>
      </c>
    </row>
    <row r="9647" spans="1:13" x14ac:dyDescent="0.3">
      <c r="A9647">
        <v>2016</v>
      </c>
      <c r="B9647">
        <v>10</v>
      </c>
      <c r="C9647">
        <v>8</v>
      </c>
      <c r="D9647" t="s">
        <v>1626</v>
      </c>
      <c r="E9647" t="s">
        <v>2745</v>
      </c>
      <c r="F9647" t="s">
        <v>2760</v>
      </c>
      <c r="G9647">
        <v>0.04</v>
      </c>
      <c r="H9647">
        <v>0</v>
      </c>
      <c r="I9647">
        <v>0.04</v>
      </c>
      <c r="J9647">
        <v>0</v>
      </c>
      <c r="K9647">
        <v>0.76666666672099382</v>
      </c>
      <c r="L9647">
        <v>1.9000000000814907</v>
      </c>
      <c r="M9647">
        <v>1.1333333333604969</v>
      </c>
    </row>
    <row r="9648" spans="1:13" x14ac:dyDescent="0.3">
      <c r="A9648">
        <v>2016</v>
      </c>
      <c r="B9648">
        <v>11</v>
      </c>
      <c r="C9648">
        <v>24</v>
      </c>
      <c r="D9648" t="s">
        <v>1667</v>
      </c>
      <c r="E9648" t="s">
        <v>2752</v>
      </c>
      <c r="F9648" t="s">
        <v>2814</v>
      </c>
      <c r="G9648">
        <v>0.23000000000000004</v>
      </c>
      <c r="H9648">
        <v>0</v>
      </c>
      <c r="I9648">
        <v>0.23000000000000004</v>
      </c>
      <c r="J9648">
        <v>0</v>
      </c>
      <c r="K9648">
        <v>0.76666666672099382</v>
      </c>
      <c r="L9648">
        <v>1.0500000001047738</v>
      </c>
      <c r="M9648">
        <v>0.28333333338377997</v>
      </c>
    </row>
    <row r="9649" spans="1:13" x14ac:dyDescent="0.3">
      <c r="A9649">
        <v>2016</v>
      </c>
      <c r="B9649">
        <v>12</v>
      </c>
      <c r="C9649">
        <v>3</v>
      </c>
      <c r="D9649" t="s">
        <v>1676</v>
      </c>
      <c r="E9649" t="s">
        <v>2745</v>
      </c>
      <c r="F9649" t="s">
        <v>2772</v>
      </c>
      <c r="G9649">
        <v>1.5</v>
      </c>
      <c r="H9649">
        <v>0.2</v>
      </c>
      <c r="I9649">
        <v>1.3</v>
      </c>
      <c r="J9649">
        <v>0</v>
      </c>
      <c r="K9649">
        <v>0.76666666672099382</v>
      </c>
      <c r="L9649">
        <v>3.3666666668141261</v>
      </c>
      <c r="M9649">
        <v>2.6000000000931323</v>
      </c>
    </row>
    <row r="9650" spans="1:13" x14ac:dyDescent="0.3">
      <c r="A9650">
        <v>2016</v>
      </c>
      <c r="B9650">
        <v>12</v>
      </c>
      <c r="C9650">
        <v>7</v>
      </c>
      <c r="D9650" t="s">
        <v>1680</v>
      </c>
      <c r="E9650" t="s">
        <v>2745</v>
      </c>
      <c r="F9650" t="s">
        <v>2766</v>
      </c>
      <c r="G9650">
        <v>0.11000000000000001</v>
      </c>
      <c r="H9650">
        <v>0</v>
      </c>
      <c r="I9650">
        <v>0.11000000000000001</v>
      </c>
      <c r="J9650">
        <v>0</v>
      </c>
      <c r="K9650">
        <v>0.76666666672099382</v>
      </c>
      <c r="L9650">
        <v>3.8500000001513399</v>
      </c>
      <c r="M9650">
        <v>3.0833333334303461</v>
      </c>
    </row>
    <row r="9651" spans="1:13" x14ac:dyDescent="0.3">
      <c r="A9651">
        <v>2016</v>
      </c>
      <c r="B9651">
        <v>12</v>
      </c>
      <c r="C9651">
        <v>29</v>
      </c>
      <c r="D9651" t="s">
        <v>1702</v>
      </c>
      <c r="E9651" t="s">
        <v>2743</v>
      </c>
      <c r="F9651" t="s">
        <v>2771</v>
      </c>
      <c r="G9651">
        <v>0.7</v>
      </c>
      <c r="H9651">
        <v>0</v>
      </c>
      <c r="I9651">
        <v>0.7</v>
      </c>
      <c r="J9651">
        <v>0</v>
      </c>
      <c r="K9651">
        <v>0.76666666672099382</v>
      </c>
      <c r="L9651">
        <v>1.0166666666627862</v>
      </c>
      <c r="M9651">
        <v>0.24999999994179234</v>
      </c>
    </row>
    <row r="9652" spans="1:13" x14ac:dyDescent="0.3">
      <c r="A9652">
        <v>2017</v>
      </c>
      <c r="B9652">
        <v>1</v>
      </c>
      <c r="C9652">
        <v>17</v>
      </c>
      <c r="D9652" t="s">
        <v>1721</v>
      </c>
      <c r="E9652" t="s">
        <v>2752</v>
      </c>
      <c r="F9652" t="s">
        <v>2896</v>
      </c>
      <c r="G9652">
        <v>0.2</v>
      </c>
      <c r="H9652">
        <v>0</v>
      </c>
      <c r="I9652">
        <v>0.2</v>
      </c>
      <c r="J9652">
        <v>0</v>
      </c>
      <c r="K9652">
        <v>0.76666666672099382</v>
      </c>
      <c r="L9652">
        <v>1.0833333333721384</v>
      </c>
      <c r="M9652">
        <v>0.31666666665114462</v>
      </c>
    </row>
    <row r="9653" spans="1:13" x14ac:dyDescent="0.3">
      <c r="A9653">
        <v>2017</v>
      </c>
      <c r="B9653">
        <v>2</v>
      </c>
      <c r="C9653">
        <v>10</v>
      </c>
      <c r="D9653" t="s">
        <v>1745</v>
      </c>
      <c r="E9653" t="s">
        <v>2752</v>
      </c>
      <c r="F9653" t="s">
        <v>2814</v>
      </c>
      <c r="G9653">
        <v>0.33999999999999997</v>
      </c>
      <c r="H9653">
        <v>0</v>
      </c>
      <c r="I9653">
        <v>0.33999999999999997</v>
      </c>
      <c r="J9653">
        <v>0</v>
      </c>
      <c r="K9653">
        <v>0.76666666672099382</v>
      </c>
      <c r="L9653">
        <v>1.2416666666977108</v>
      </c>
      <c r="M9653">
        <v>0.47499999997671694</v>
      </c>
    </row>
    <row r="9654" spans="1:13" x14ac:dyDescent="0.3">
      <c r="A9654">
        <v>2017</v>
      </c>
      <c r="B9654">
        <v>2</v>
      </c>
      <c r="C9654">
        <v>14</v>
      </c>
      <c r="D9654" t="s">
        <v>1749</v>
      </c>
      <c r="E9654" t="s">
        <v>2745</v>
      </c>
      <c r="F9654" t="s">
        <v>2846</v>
      </c>
      <c r="G9654">
        <v>0.03</v>
      </c>
      <c r="H9654">
        <v>0</v>
      </c>
      <c r="I9654">
        <v>0.03</v>
      </c>
      <c r="J9654">
        <v>0</v>
      </c>
      <c r="K9654">
        <v>0.76666666672099382</v>
      </c>
      <c r="L9654">
        <v>1.1833333333488554</v>
      </c>
      <c r="M9654">
        <v>0.41666666662786156</v>
      </c>
    </row>
    <row r="9655" spans="1:13" x14ac:dyDescent="0.3">
      <c r="A9655">
        <v>2017</v>
      </c>
      <c r="B9655">
        <v>2</v>
      </c>
      <c r="C9655">
        <v>22</v>
      </c>
      <c r="D9655" t="s">
        <v>1757</v>
      </c>
      <c r="E9655" t="s">
        <v>2745</v>
      </c>
      <c r="F9655" t="s">
        <v>2764</v>
      </c>
      <c r="G9655">
        <v>0.3</v>
      </c>
      <c r="H9655">
        <v>0</v>
      </c>
      <c r="I9655">
        <v>0.3</v>
      </c>
      <c r="J9655">
        <v>0</v>
      </c>
      <c r="K9655">
        <v>0.76666666672099382</v>
      </c>
      <c r="L9655">
        <v>0.9833333333954215</v>
      </c>
      <c r="M9655">
        <v>0.21666666667442769</v>
      </c>
    </row>
    <row r="9656" spans="1:13" x14ac:dyDescent="0.3">
      <c r="A9656">
        <v>2017</v>
      </c>
      <c r="B9656">
        <v>3</v>
      </c>
      <c r="C9656">
        <v>7</v>
      </c>
      <c r="D9656" t="s">
        <v>1770</v>
      </c>
      <c r="E9656" t="s">
        <v>2741</v>
      </c>
      <c r="F9656" t="s">
        <v>2778</v>
      </c>
      <c r="G9656">
        <v>0.1</v>
      </c>
      <c r="H9656">
        <v>0</v>
      </c>
      <c r="I9656">
        <v>0.1</v>
      </c>
      <c r="J9656">
        <v>0</v>
      </c>
      <c r="K9656">
        <v>0.76666666672099382</v>
      </c>
      <c r="L9656">
        <v>0.93333333323244005</v>
      </c>
      <c r="M9656">
        <v>0.16666666651144624</v>
      </c>
    </row>
    <row r="9657" spans="1:13" x14ac:dyDescent="0.3">
      <c r="A9657">
        <v>2017</v>
      </c>
      <c r="B9657">
        <v>3</v>
      </c>
      <c r="C9657">
        <v>16</v>
      </c>
      <c r="D9657" t="s">
        <v>1779</v>
      </c>
      <c r="E9657" t="s">
        <v>2747</v>
      </c>
      <c r="F9657" t="s">
        <v>2942</v>
      </c>
      <c r="G9657">
        <v>0.01</v>
      </c>
      <c r="H9657">
        <v>0</v>
      </c>
      <c r="I9657">
        <v>0.01</v>
      </c>
      <c r="J9657">
        <v>0</v>
      </c>
      <c r="K9657">
        <v>0.76666666672099382</v>
      </c>
      <c r="L9657">
        <v>42.833333333430346</v>
      </c>
      <c r="M9657">
        <v>42.066666666709352</v>
      </c>
    </row>
    <row r="9658" spans="1:13" x14ac:dyDescent="0.3">
      <c r="A9658">
        <v>2017</v>
      </c>
      <c r="B9658">
        <v>11</v>
      </c>
      <c r="C9658">
        <v>25</v>
      </c>
      <c r="D9658" t="s">
        <v>1932</v>
      </c>
      <c r="E9658" t="s">
        <v>2749</v>
      </c>
      <c r="F9658" t="s">
        <v>2806</v>
      </c>
      <c r="G9658">
        <v>0.01</v>
      </c>
      <c r="H9658">
        <v>0</v>
      </c>
      <c r="I9658">
        <v>0.01</v>
      </c>
      <c r="J9658">
        <v>0</v>
      </c>
      <c r="K9658">
        <v>0.76666666672099382</v>
      </c>
      <c r="L9658">
        <v>0.8333333334303461</v>
      </c>
      <c r="M9658">
        <v>6.6666666709352285E-2</v>
      </c>
    </row>
    <row r="9659" spans="1:13" x14ac:dyDescent="0.3">
      <c r="A9659">
        <v>2017</v>
      </c>
      <c r="B9659">
        <v>12</v>
      </c>
      <c r="C9659">
        <v>13</v>
      </c>
      <c r="D9659" t="s">
        <v>1950</v>
      </c>
      <c r="E9659" t="s">
        <v>2754</v>
      </c>
      <c r="F9659" t="s">
        <v>2794</v>
      </c>
      <c r="G9659">
        <v>0.05</v>
      </c>
      <c r="H9659">
        <v>0</v>
      </c>
      <c r="I9659">
        <v>0.05</v>
      </c>
      <c r="J9659">
        <v>0</v>
      </c>
      <c r="K9659">
        <v>0.76666666672099382</v>
      </c>
      <c r="L9659">
        <v>18.933333333407063</v>
      </c>
      <c r="M9659">
        <v>18.166666666686069</v>
      </c>
    </row>
    <row r="9660" spans="1:13" x14ac:dyDescent="0.3">
      <c r="A9660">
        <v>2017</v>
      </c>
      <c r="B9660">
        <v>12</v>
      </c>
      <c r="C9660">
        <v>31</v>
      </c>
      <c r="D9660" t="s">
        <v>1968</v>
      </c>
      <c r="E9660" t="s">
        <v>2745</v>
      </c>
      <c r="F9660" t="s">
        <v>2796</v>
      </c>
      <c r="G9660">
        <v>0.01</v>
      </c>
      <c r="H9660">
        <v>0</v>
      </c>
      <c r="I9660">
        <v>0.01</v>
      </c>
      <c r="J9660">
        <v>0</v>
      </c>
      <c r="K9660">
        <v>0.76666666672099382</v>
      </c>
      <c r="L9660">
        <v>1.1833333333488554</v>
      </c>
      <c r="M9660">
        <v>0.41666666662786156</v>
      </c>
    </row>
    <row r="9661" spans="1:13" x14ac:dyDescent="0.3">
      <c r="A9661">
        <v>2018</v>
      </c>
      <c r="B9661">
        <v>1</v>
      </c>
      <c r="C9661">
        <v>10</v>
      </c>
      <c r="D9661" t="s">
        <v>1978</v>
      </c>
      <c r="E9661" t="s">
        <v>2752</v>
      </c>
      <c r="F9661" t="s">
        <v>2844</v>
      </c>
      <c r="G9661">
        <v>0.43</v>
      </c>
      <c r="H9661">
        <v>0</v>
      </c>
      <c r="I9661">
        <v>0.43</v>
      </c>
      <c r="J9661">
        <v>0</v>
      </c>
      <c r="K9661">
        <v>0.76666666672099382</v>
      </c>
      <c r="L9661">
        <v>1.5833333334303461</v>
      </c>
      <c r="M9661">
        <v>0.81666666670935228</v>
      </c>
    </row>
    <row r="9662" spans="1:13" x14ac:dyDescent="0.3">
      <c r="A9662">
        <v>2018</v>
      </c>
      <c r="B9662">
        <v>1</v>
      </c>
      <c r="C9662">
        <v>14</v>
      </c>
      <c r="D9662" t="s">
        <v>1982</v>
      </c>
      <c r="E9662" t="s">
        <v>2741</v>
      </c>
      <c r="F9662" t="s">
        <v>2769</v>
      </c>
      <c r="G9662">
        <v>0.6</v>
      </c>
      <c r="H9662">
        <v>0</v>
      </c>
      <c r="I9662">
        <v>0.6</v>
      </c>
      <c r="J9662">
        <v>0</v>
      </c>
      <c r="K9662">
        <v>0.76666666672099382</v>
      </c>
      <c r="L9662">
        <v>0.96666666667442769</v>
      </c>
      <c r="M9662">
        <v>0.19999999995343387</v>
      </c>
    </row>
    <row r="9663" spans="1:13" x14ac:dyDescent="0.3">
      <c r="A9663">
        <v>2018</v>
      </c>
      <c r="B9663">
        <v>1</v>
      </c>
      <c r="C9663">
        <v>15</v>
      </c>
      <c r="D9663" t="s">
        <v>1983</v>
      </c>
      <c r="E9663" t="s">
        <v>2745</v>
      </c>
      <c r="G9663">
        <v>0.28000000000000003</v>
      </c>
      <c r="H9663">
        <v>0</v>
      </c>
      <c r="I9663">
        <v>0.28000000000000003</v>
      </c>
      <c r="J9663">
        <v>0</v>
      </c>
      <c r="K9663">
        <v>0.76666666672099382</v>
      </c>
      <c r="L9663">
        <v>1.1333333333604969</v>
      </c>
      <c r="M9663">
        <v>0.36666666663950309</v>
      </c>
    </row>
    <row r="9664" spans="1:13" x14ac:dyDescent="0.3">
      <c r="A9664">
        <v>2018</v>
      </c>
      <c r="B9664">
        <v>1</v>
      </c>
      <c r="C9664">
        <v>15</v>
      </c>
      <c r="D9664" t="s">
        <v>1983</v>
      </c>
      <c r="E9664" t="s">
        <v>2745</v>
      </c>
      <c r="F9664" t="s">
        <v>2761</v>
      </c>
      <c r="G9664">
        <v>0.02</v>
      </c>
      <c r="H9664">
        <v>0.02</v>
      </c>
      <c r="I9664">
        <v>0</v>
      </c>
      <c r="J9664">
        <v>0</v>
      </c>
      <c r="K9664">
        <v>0.76666666672099382</v>
      </c>
      <c r="L9664">
        <v>28.68333333323244</v>
      </c>
      <c r="M9664">
        <v>27.916666666511446</v>
      </c>
    </row>
    <row r="9665" spans="1:13" x14ac:dyDescent="0.3">
      <c r="A9665">
        <v>2018</v>
      </c>
      <c r="B9665">
        <v>1</v>
      </c>
      <c r="C9665">
        <v>19</v>
      </c>
      <c r="D9665" t="s">
        <v>1987</v>
      </c>
      <c r="E9665" t="s">
        <v>2743</v>
      </c>
      <c r="F9665" t="s">
        <v>3016</v>
      </c>
      <c r="G9665">
        <v>0.03</v>
      </c>
      <c r="H9665">
        <v>0.03</v>
      </c>
      <c r="I9665">
        <v>0</v>
      </c>
      <c r="J9665">
        <v>0</v>
      </c>
      <c r="K9665">
        <v>0.76666666672099382</v>
      </c>
      <c r="L9665">
        <v>1.7666666666627862</v>
      </c>
      <c r="M9665">
        <v>0.99999999994179234</v>
      </c>
    </row>
    <row r="9666" spans="1:13" x14ac:dyDescent="0.3">
      <c r="A9666">
        <v>2018</v>
      </c>
      <c r="B9666">
        <v>1</v>
      </c>
      <c r="C9666">
        <v>20</v>
      </c>
      <c r="D9666" t="s">
        <v>1988</v>
      </c>
      <c r="E9666" t="s">
        <v>2741</v>
      </c>
      <c r="F9666" t="s">
        <v>2741</v>
      </c>
      <c r="G9666">
        <v>0.5</v>
      </c>
      <c r="H9666">
        <v>0</v>
      </c>
      <c r="I9666">
        <v>0.5</v>
      </c>
      <c r="J9666">
        <v>0</v>
      </c>
      <c r="K9666">
        <v>0.76666666672099382</v>
      </c>
      <c r="L9666">
        <v>1.1666666666278616</v>
      </c>
      <c r="M9666">
        <v>0.39999999990686774</v>
      </c>
    </row>
    <row r="9667" spans="1:13" x14ac:dyDescent="0.3">
      <c r="A9667">
        <v>2018</v>
      </c>
      <c r="B9667">
        <v>1</v>
      </c>
      <c r="C9667">
        <v>28</v>
      </c>
      <c r="D9667" t="s">
        <v>1996</v>
      </c>
      <c r="E9667" t="s">
        <v>2745</v>
      </c>
      <c r="F9667" t="s">
        <v>2828</v>
      </c>
      <c r="G9667">
        <v>0.2</v>
      </c>
      <c r="H9667">
        <v>0.2</v>
      </c>
      <c r="I9667">
        <v>0</v>
      </c>
      <c r="J9667">
        <v>0</v>
      </c>
      <c r="K9667">
        <v>0.76666666672099382</v>
      </c>
      <c r="L9667">
        <v>308.60000000009313</v>
      </c>
      <c r="M9667">
        <v>307.83333333337214</v>
      </c>
    </row>
    <row r="9668" spans="1:13" x14ac:dyDescent="0.3">
      <c r="A9668">
        <v>2018</v>
      </c>
      <c r="B9668">
        <v>2</v>
      </c>
      <c r="C9668">
        <v>8</v>
      </c>
      <c r="D9668" t="s">
        <v>2007</v>
      </c>
      <c r="E9668" t="s">
        <v>2741</v>
      </c>
      <c r="F9668" t="s">
        <v>2924</v>
      </c>
      <c r="G9668">
        <v>0.89999999999999991</v>
      </c>
      <c r="H9668">
        <v>0</v>
      </c>
      <c r="I9668">
        <v>0.6</v>
      </c>
      <c r="J9668">
        <v>0.3</v>
      </c>
      <c r="K9668">
        <v>0.76666666672099382</v>
      </c>
      <c r="L9668">
        <v>1.4666666667326353</v>
      </c>
      <c r="M9668">
        <v>0.70000000001164153</v>
      </c>
    </row>
    <row r="9669" spans="1:13" x14ac:dyDescent="0.3">
      <c r="A9669">
        <v>2018</v>
      </c>
      <c r="B9669">
        <v>2</v>
      </c>
      <c r="C9669">
        <v>22</v>
      </c>
      <c r="D9669" t="s">
        <v>2021</v>
      </c>
      <c r="E9669" t="s">
        <v>2745</v>
      </c>
      <c r="F9669" t="s">
        <v>2781</v>
      </c>
      <c r="G9669">
        <v>0.6</v>
      </c>
      <c r="H9669">
        <v>0</v>
      </c>
      <c r="I9669">
        <v>0.6</v>
      </c>
      <c r="J9669">
        <v>0</v>
      </c>
      <c r="K9669">
        <v>0.76666666672099382</v>
      </c>
      <c r="L9669">
        <v>4.7166666666744277</v>
      </c>
      <c r="M9669">
        <v>3.9499999999534339</v>
      </c>
    </row>
    <row r="9670" spans="1:13" x14ac:dyDescent="0.3">
      <c r="A9670">
        <v>2018</v>
      </c>
      <c r="B9670">
        <v>3</v>
      </c>
      <c r="C9670">
        <v>2</v>
      </c>
      <c r="D9670" t="s">
        <v>2029</v>
      </c>
      <c r="E9670" t="s">
        <v>2745</v>
      </c>
      <c r="F9670" t="s">
        <v>2761</v>
      </c>
      <c r="G9670">
        <v>0.53</v>
      </c>
      <c r="H9670">
        <v>0.2</v>
      </c>
      <c r="I9670">
        <v>0.32999999999999996</v>
      </c>
      <c r="J9670">
        <v>0</v>
      </c>
      <c r="K9670">
        <v>0.76666666672099382</v>
      </c>
      <c r="L9670">
        <v>9.6722222222597338</v>
      </c>
      <c r="M9670">
        <v>8.90555555553874</v>
      </c>
    </row>
    <row r="9671" spans="1:13" x14ac:dyDescent="0.3">
      <c r="A9671">
        <v>2018</v>
      </c>
      <c r="B9671">
        <v>3</v>
      </c>
      <c r="C9671">
        <v>2</v>
      </c>
      <c r="D9671" t="s">
        <v>2029</v>
      </c>
      <c r="E9671" t="s">
        <v>2745</v>
      </c>
      <c r="F9671" t="s">
        <v>2746</v>
      </c>
      <c r="G9671">
        <v>0.15</v>
      </c>
      <c r="H9671">
        <v>0</v>
      </c>
      <c r="I9671">
        <v>0.15</v>
      </c>
      <c r="J9671">
        <v>0</v>
      </c>
      <c r="K9671">
        <v>0.76666666672099382</v>
      </c>
      <c r="L9671">
        <v>1.5333333334419876</v>
      </c>
      <c r="M9671">
        <v>0.76666666672099382</v>
      </c>
    </row>
    <row r="9672" spans="1:13" x14ac:dyDescent="0.3">
      <c r="A9672">
        <v>2018</v>
      </c>
      <c r="B9672">
        <v>3</v>
      </c>
      <c r="C9672">
        <v>18</v>
      </c>
      <c r="D9672" t="s">
        <v>2045</v>
      </c>
      <c r="E9672" t="s">
        <v>2752</v>
      </c>
      <c r="F9672" t="s">
        <v>2752</v>
      </c>
      <c r="G9672">
        <v>7.0000000000000007E-2</v>
      </c>
      <c r="H9672">
        <v>0.03</v>
      </c>
      <c r="I9672">
        <v>0.04</v>
      </c>
      <c r="J9672">
        <v>0</v>
      </c>
      <c r="K9672">
        <v>0.76666666672099382</v>
      </c>
      <c r="L9672">
        <v>1.0583333332906477</v>
      </c>
      <c r="M9672">
        <v>0.2916666665696539</v>
      </c>
    </row>
    <row r="9673" spans="1:13" x14ac:dyDescent="0.3">
      <c r="A9673">
        <v>2018</v>
      </c>
      <c r="B9673">
        <v>3</v>
      </c>
      <c r="C9673">
        <v>20</v>
      </c>
      <c r="D9673" t="s">
        <v>2047</v>
      </c>
      <c r="E9673" t="s">
        <v>2745</v>
      </c>
      <c r="F9673" t="s">
        <v>2764</v>
      </c>
      <c r="G9673">
        <v>0.03</v>
      </c>
      <c r="H9673">
        <v>0</v>
      </c>
      <c r="I9673">
        <v>0.03</v>
      </c>
      <c r="J9673">
        <v>0</v>
      </c>
      <c r="K9673">
        <v>0.76666666672099382</v>
      </c>
      <c r="L9673">
        <v>1.03333333338378</v>
      </c>
      <c r="M9673">
        <v>0.26666666666278616</v>
      </c>
    </row>
    <row r="9674" spans="1:13" x14ac:dyDescent="0.3">
      <c r="A9674">
        <v>2018</v>
      </c>
      <c r="B9674">
        <v>3</v>
      </c>
      <c r="C9674">
        <v>31</v>
      </c>
      <c r="D9674" t="s">
        <v>2058</v>
      </c>
      <c r="E9674" t="s">
        <v>2743</v>
      </c>
      <c r="F9674" t="s">
        <v>2922</v>
      </c>
      <c r="G9674">
        <v>0.35</v>
      </c>
      <c r="H9674">
        <v>0</v>
      </c>
      <c r="I9674">
        <v>0.35</v>
      </c>
      <c r="J9674">
        <v>0</v>
      </c>
      <c r="K9674">
        <v>0.76666666672099382</v>
      </c>
      <c r="L9674">
        <v>0.90000000013969839</v>
      </c>
      <c r="M9674">
        <v>0.13333333341870457</v>
      </c>
    </row>
    <row r="9675" spans="1:13" x14ac:dyDescent="0.3">
      <c r="A9675">
        <v>2018</v>
      </c>
      <c r="B9675">
        <v>11</v>
      </c>
      <c r="C9675">
        <v>9</v>
      </c>
      <c r="D9675" t="s">
        <v>2217</v>
      </c>
      <c r="E9675" t="s">
        <v>2752</v>
      </c>
      <c r="F9675" t="s">
        <v>2752</v>
      </c>
      <c r="G9675">
        <v>0.01</v>
      </c>
      <c r="H9675">
        <v>0</v>
      </c>
      <c r="I9675">
        <v>0</v>
      </c>
      <c r="J9675">
        <v>0.01</v>
      </c>
      <c r="K9675">
        <v>0.76666666672099382</v>
      </c>
      <c r="L9675">
        <v>0.91666666668606922</v>
      </c>
      <c r="M9675">
        <v>0.1499999999650754</v>
      </c>
    </row>
    <row r="9676" spans="1:13" x14ac:dyDescent="0.3">
      <c r="A9676">
        <v>2018</v>
      </c>
      <c r="B9676">
        <v>11</v>
      </c>
      <c r="C9676">
        <v>23</v>
      </c>
      <c r="D9676" t="s">
        <v>2231</v>
      </c>
      <c r="E9676" t="s">
        <v>2752</v>
      </c>
      <c r="F9676" t="s">
        <v>2798</v>
      </c>
      <c r="G9676">
        <v>0.7</v>
      </c>
      <c r="H9676">
        <v>0</v>
      </c>
      <c r="I9676">
        <v>0.7</v>
      </c>
      <c r="J9676">
        <v>0</v>
      </c>
      <c r="K9676">
        <v>0.76666666672099382</v>
      </c>
      <c r="L9676">
        <v>1.3166666667675599</v>
      </c>
      <c r="M9676">
        <v>0.55000000004656613</v>
      </c>
    </row>
    <row r="9677" spans="1:13" x14ac:dyDescent="0.3">
      <c r="A9677">
        <v>2018</v>
      </c>
      <c r="B9677">
        <v>12</v>
      </c>
      <c r="C9677">
        <v>3</v>
      </c>
      <c r="D9677" t="s">
        <v>2241</v>
      </c>
      <c r="E9677" t="s">
        <v>2752</v>
      </c>
      <c r="F9677" t="s">
        <v>2813</v>
      </c>
      <c r="G9677">
        <v>1.7</v>
      </c>
      <c r="H9677">
        <v>0</v>
      </c>
      <c r="I9677">
        <v>1.7</v>
      </c>
      <c r="J9677">
        <v>0</v>
      </c>
      <c r="K9677">
        <v>0.76666666672099382</v>
      </c>
      <c r="L9677">
        <v>1.3833333334769122</v>
      </c>
      <c r="M9677">
        <v>0.61666666675591841</v>
      </c>
    </row>
    <row r="9678" spans="1:13" x14ac:dyDescent="0.3">
      <c r="A9678">
        <v>2018</v>
      </c>
      <c r="B9678">
        <v>12</v>
      </c>
      <c r="C9678">
        <v>13</v>
      </c>
      <c r="D9678" t="s">
        <v>2251</v>
      </c>
      <c r="E9678" t="s">
        <v>2752</v>
      </c>
      <c r="F9678" t="s">
        <v>2864</v>
      </c>
      <c r="G9678">
        <v>0.01</v>
      </c>
      <c r="H9678">
        <v>0</v>
      </c>
      <c r="I9678">
        <v>0.01</v>
      </c>
      <c r="J9678">
        <v>0</v>
      </c>
      <c r="K9678">
        <v>0.76666666672099382</v>
      </c>
      <c r="L9678">
        <v>0.81666666670935228</v>
      </c>
      <c r="M9678">
        <v>4.9999999988358468E-2</v>
      </c>
    </row>
    <row r="9679" spans="1:13" x14ac:dyDescent="0.3">
      <c r="A9679">
        <v>2018</v>
      </c>
      <c r="B9679">
        <v>12</v>
      </c>
      <c r="C9679">
        <v>24</v>
      </c>
      <c r="D9679" t="s">
        <v>2262</v>
      </c>
      <c r="E9679" t="s">
        <v>2743</v>
      </c>
      <c r="F9679" t="s">
        <v>2936</v>
      </c>
      <c r="G9679">
        <v>1</v>
      </c>
      <c r="H9679">
        <v>0.7</v>
      </c>
      <c r="I9679">
        <v>0.2</v>
      </c>
      <c r="J9679">
        <v>0.1</v>
      </c>
      <c r="K9679">
        <v>0.76666666672099382</v>
      </c>
      <c r="L9679" t="e">
        <v>#VALUE!</v>
      </c>
      <c r="M9679" t="e">
        <v>#VALUE!</v>
      </c>
    </row>
    <row r="9680" spans="1:13" x14ac:dyDescent="0.3">
      <c r="A9680">
        <v>2018</v>
      </c>
      <c r="B9680">
        <v>12</v>
      </c>
      <c r="C9680">
        <v>26</v>
      </c>
      <c r="D9680" t="s">
        <v>2264</v>
      </c>
      <c r="E9680" t="s">
        <v>2749</v>
      </c>
      <c r="F9680" t="s">
        <v>2768</v>
      </c>
      <c r="G9680">
        <v>0.01</v>
      </c>
      <c r="H9680">
        <v>0</v>
      </c>
      <c r="I9680">
        <v>0.01</v>
      </c>
      <c r="J9680">
        <v>0</v>
      </c>
      <c r="K9680">
        <v>0.76666666672099382</v>
      </c>
      <c r="L9680">
        <v>1.0500000001047738</v>
      </c>
      <c r="M9680">
        <v>0.28333333338377997</v>
      </c>
    </row>
    <row r="9681" spans="1:13" x14ac:dyDescent="0.3">
      <c r="A9681">
        <v>2018</v>
      </c>
      <c r="B9681">
        <v>12</v>
      </c>
      <c r="C9681">
        <v>27</v>
      </c>
      <c r="D9681" t="s">
        <v>2265</v>
      </c>
      <c r="E9681" t="s">
        <v>2747</v>
      </c>
      <c r="F9681" t="s">
        <v>2937</v>
      </c>
      <c r="G9681">
        <v>0.01</v>
      </c>
      <c r="H9681">
        <v>0</v>
      </c>
      <c r="I9681">
        <v>0.01</v>
      </c>
      <c r="J9681">
        <v>0</v>
      </c>
      <c r="K9681">
        <v>0.76666666672099382</v>
      </c>
      <c r="L9681">
        <v>1.0500000001047738</v>
      </c>
      <c r="M9681">
        <v>0.28333333338377997</v>
      </c>
    </row>
    <row r="9682" spans="1:13" x14ac:dyDescent="0.3">
      <c r="A9682">
        <v>2019</v>
      </c>
      <c r="B9682">
        <v>1</v>
      </c>
      <c r="C9682">
        <v>31</v>
      </c>
      <c r="D9682" t="s">
        <v>2300</v>
      </c>
      <c r="E9682" t="s">
        <v>2745</v>
      </c>
      <c r="F9682" t="s">
        <v>2764</v>
      </c>
      <c r="G9682">
        <v>0.60499999999999998</v>
      </c>
      <c r="H9682">
        <v>0</v>
      </c>
      <c r="I9682">
        <v>0.60499999999999998</v>
      </c>
      <c r="J9682">
        <v>0</v>
      </c>
      <c r="K9682">
        <v>0.76666666672099382</v>
      </c>
      <c r="L9682">
        <v>0.84999999997671694</v>
      </c>
      <c r="M9682">
        <v>8.3333333255723119E-2</v>
      </c>
    </row>
    <row r="9683" spans="1:13" x14ac:dyDescent="0.3">
      <c r="A9683">
        <v>2019</v>
      </c>
      <c r="B9683">
        <v>2</v>
      </c>
      <c r="C9683">
        <v>13</v>
      </c>
      <c r="D9683" t="s">
        <v>2313</v>
      </c>
      <c r="E9683" t="s">
        <v>2745</v>
      </c>
      <c r="F9683" t="s">
        <v>2772</v>
      </c>
      <c r="G9683">
        <v>0.27</v>
      </c>
      <c r="H9683">
        <v>0</v>
      </c>
      <c r="I9683">
        <v>0.27</v>
      </c>
      <c r="J9683">
        <v>0</v>
      </c>
      <c r="K9683">
        <v>0.76666666672099382</v>
      </c>
      <c r="L9683">
        <v>0.96666666667442769</v>
      </c>
      <c r="M9683">
        <v>0.19999999995343387</v>
      </c>
    </row>
    <row r="9684" spans="1:13" x14ac:dyDescent="0.3">
      <c r="A9684">
        <v>2019</v>
      </c>
      <c r="B9684">
        <v>2</v>
      </c>
      <c r="C9684">
        <v>27</v>
      </c>
      <c r="D9684" t="s">
        <v>2327</v>
      </c>
      <c r="E9684" t="s">
        <v>2745</v>
      </c>
      <c r="F9684" t="s">
        <v>2824</v>
      </c>
      <c r="G9684">
        <v>0.2</v>
      </c>
      <c r="H9684">
        <v>0</v>
      </c>
      <c r="I9684">
        <v>0.2</v>
      </c>
      <c r="J9684">
        <v>0</v>
      </c>
      <c r="K9684">
        <v>0.76666666672099382</v>
      </c>
      <c r="L9684">
        <v>1.0000000001164153</v>
      </c>
      <c r="M9684">
        <v>0.2333333333954215</v>
      </c>
    </row>
    <row r="9685" spans="1:13" x14ac:dyDescent="0.3">
      <c r="A9685">
        <v>2019</v>
      </c>
      <c r="B9685">
        <v>3</v>
      </c>
      <c r="C9685">
        <v>5</v>
      </c>
      <c r="D9685" t="s">
        <v>2333</v>
      </c>
      <c r="E9685" t="s">
        <v>2752</v>
      </c>
      <c r="F9685" t="s">
        <v>2944</v>
      </c>
      <c r="G9685">
        <v>6.0000000000000005E-2</v>
      </c>
      <c r="H9685">
        <v>0.01</v>
      </c>
      <c r="I9685">
        <v>0.05</v>
      </c>
      <c r="J9685">
        <v>0</v>
      </c>
      <c r="K9685">
        <v>0.76666666672099382</v>
      </c>
      <c r="L9685">
        <v>1.4000000000232831</v>
      </c>
      <c r="M9685">
        <v>0.63333333330228925</v>
      </c>
    </row>
    <row r="9686" spans="1:13" x14ac:dyDescent="0.3">
      <c r="A9686">
        <v>2019</v>
      </c>
      <c r="B9686">
        <v>3</v>
      </c>
      <c r="C9686">
        <v>8</v>
      </c>
      <c r="D9686" t="s">
        <v>2336</v>
      </c>
      <c r="E9686" t="s">
        <v>2745</v>
      </c>
      <c r="F9686" t="s">
        <v>2781</v>
      </c>
      <c r="G9686">
        <v>0.32</v>
      </c>
      <c r="H9686">
        <v>0</v>
      </c>
      <c r="I9686">
        <v>0.32</v>
      </c>
      <c r="J9686">
        <v>0</v>
      </c>
      <c r="K9686">
        <v>0.76666666672099382</v>
      </c>
      <c r="L9686">
        <v>2.5500000001047738</v>
      </c>
      <c r="M9686">
        <v>1.78333333338378</v>
      </c>
    </row>
    <row r="9687" spans="1:13" x14ac:dyDescent="0.3">
      <c r="A9687">
        <v>2019</v>
      </c>
      <c r="B9687">
        <v>3</v>
      </c>
      <c r="C9687">
        <v>11</v>
      </c>
      <c r="D9687" t="s">
        <v>2339</v>
      </c>
      <c r="E9687" t="s">
        <v>2745</v>
      </c>
      <c r="F9687" t="s">
        <v>2818</v>
      </c>
      <c r="G9687">
        <v>0.2</v>
      </c>
      <c r="H9687">
        <v>0</v>
      </c>
      <c r="I9687">
        <v>0.2</v>
      </c>
      <c r="J9687">
        <v>0</v>
      </c>
      <c r="K9687">
        <v>0.76666666672099382</v>
      </c>
      <c r="L9687">
        <v>1.8000000001047738</v>
      </c>
      <c r="M9687">
        <v>1.03333333338378</v>
      </c>
    </row>
    <row r="9688" spans="1:13" x14ac:dyDescent="0.3">
      <c r="A9688">
        <v>2019</v>
      </c>
      <c r="B9688">
        <v>4</v>
      </c>
      <c r="C9688">
        <v>2</v>
      </c>
      <c r="D9688" t="s">
        <v>2361</v>
      </c>
      <c r="E9688" t="s">
        <v>2745</v>
      </c>
      <c r="F9688" t="s">
        <v>2824</v>
      </c>
      <c r="G9688">
        <v>0.3</v>
      </c>
      <c r="H9688">
        <v>0</v>
      </c>
      <c r="I9688">
        <v>0.3</v>
      </c>
      <c r="J9688">
        <v>0</v>
      </c>
      <c r="K9688">
        <v>0.76666666672099382</v>
      </c>
      <c r="L9688">
        <v>1.2833333333255723</v>
      </c>
      <c r="M9688">
        <v>0.5166666666045785</v>
      </c>
    </row>
    <row r="9689" spans="1:13" x14ac:dyDescent="0.3">
      <c r="A9689">
        <v>2019</v>
      </c>
      <c r="B9689">
        <v>4</v>
      </c>
      <c r="C9689">
        <v>18</v>
      </c>
      <c r="D9689" t="s">
        <v>2377</v>
      </c>
      <c r="E9689" t="s">
        <v>2745</v>
      </c>
      <c r="F9689" t="s">
        <v>2805</v>
      </c>
      <c r="G9689">
        <v>0.08</v>
      </c>
      <c r="H9689">
        <v>0</v>
      </c>
      <c r="I9689">
        <v>0.08</v>
      </c>
      <c r="J9689">
        <v>0</v>
      </c>
      <c r="K9689">
        <v>0.76666666672099382</v>
      </c>
      <c r="L9689">
        <v>1.2500000000582077</v>
      </c>
      <c r="M9689">
        <v>0.48333333333721384</v>
      </c>
    </row>
    <row r="9690" spans="1:13" x14ac:dyDescent="0.3">
      <c r="A9690">
        <v>2019</v>
      </c>
      <c r="B9690">
        <v>10</v>
      </c>
      <c r="C9690">
        <v>18</v>
      </c>
      <c r="D9690" t="s">
        <v>2499</v>
      </c>
      <c r="E9690" t="s">
        <v>2752</v>
      </c>
      <c r="F9690" t="s">
        <v>2864</v>
      </c>
      <c r="G9690">
        <v>7.0000000000000007E-2</v>
      </c>
      <c r="H9690">
        <v>0</v>
      </c>
      <c r="I9690">
        <v>7.0000000000000007E-2</v>
      </c>
      <c r="J9690">
        <v>0</v>
      </c>
      <c r="K9690">
        <v>0.76666666672099382</v>
      </c>
      <c r="L9690">
        <v>1.2500000000582077</v>
      </c>
      <c r="M9690">
        <v>0.48333333333721384</v>
      </c>
    </row>
    <row r="9691" spans="1:13" x14ac:dyDescent="0.3">
      <c r="A9691">
        <v>2019</v>
      </c>
      <c r="B9691">
        <v>11</v>
      </c>
      <c r="C9691">
        <v>3</v>
      </c>
      <c r="D9691" t="s">
        <v>2515</v>
      </c>
      <c r="E9691" t="s">
        <v>2741</v>
      </c>
      <c r="F9691" t="s">
        <v>2778</v>
      </c>
      <c r="G9691">
        <v>0.09</v>
      </c>
      <c r="H9691">
        <v>0</v>
      </c>
      <c r="I9691">
        <v>0.03</v>
      </c>
      <c r="J9691">
        <v>0.06</v>
      </c>
      <c r="K9691">
        <v>0.76666666672099382</v>
      </c>
      <c r="L9691">
        <v>1.3166666667675599</v>
      </c>
      <c r="M9691">
        <v>0.55000000004656613</v>
      </c>
    </row>
    <row r="9692" spans="1:13" x14ac:dyDescent="0.3">
      <c r="A9692">
        <v>2019</v>
      </c>
      <c r="B9692">
        <v>11</v>
      </c>
      <c r="C9692">
        <v>5</v>
      </c>
      <c r="D9692" t="s">
        <v>2517</v>
      </c>
      <c r="E9692" t="s">
        <v>2743</v>
      </c>
      <c r="F9692" t="s">
        <v>2835</v>
      </c>
      <c r="G9692">
        <v>0.5</v>
      </c>
      <c r="H9692">
        <v>0</v>
      </c>
      <c r="I9692">
        <v>0.5</v>
      </c>
      <c r="J9692">
        <v>0</v>
      </c>
      <c r="K9692">
        <v>0.76666666672099382</v>
      </c>
      <c r="L9692">
        <v>22.416666666744277</v>
      </c>
      <c r="M9692">
        <v>21.650000000023283</v>
      </c>
    </row>
    <row r="9693" spans="1:13" x14ac:dyDescent="0.3">
      <c r="A9693">
        <v>2019</v>
      </c>
      <c r="B9693">
        <v>11</v>
      </c>
      <c r="C9693">
        <v>7</v>
      </c>
      <c r="D9693" t="s">
        <v>2519</v>
      </c>
      <c r="E9693" t="s">
        <v>2752</v>
      </c>
      <c r="F9693" t="s">
        <v>2798</v>
      </c>
      <c r="G9693">
        <v>0.8</v>
      </c>
      <c r="H9693">
        <v>0</v>
      </c>
      <c r="I9693">
        <v>0.6</v>
      </c>
      <c r="J9693">
        <v>0.2</v>
      </c>
      <c r="K9693">
        <v>0.76666666672099382</v>
      </c>
      <c r="L9693">
        <v>1.7999999999301508</v>
      </c>
      <c r="M9693">
        <v>1.033333333209157</v>
      </c>
    </row>
    <row r="9694" spans="1:13" x14ac:dyDescent="0.3">
      <c r="A9694">
        <v>2019</v>
      </c>
      <c r="B9694">
        <v>11</v>
      </c>
      <c r="C9694">
        <v>23</v>
      </c>
      <c r="D9694" t="s">
        <v>2535</v>
      </c>
      <c r="E9694" t="s">
        <v>2749</v>
      </c>
      <c r="F9694" t="s">
        <v>2849</v>
      </c>
      <c r="G9694">
        <v>0.2</v>
      </c>
      <c r="H9694">
        <v>0</v>
      </c>
      <c r="I9694">
        <v>0.2</v>
      </c>
      <c r="J9694">
        <v>0</v>
      </c>
      <c r="K9694">
        <v>0.76666666672099382</v>
      </c>
      <c r="L9694">
        <v>0.93333333340706304</v>
      </c>
      <c r="M9694">
        <v>0.16666666668606922</v>
      </c>
    </row>
    <row r="9695" spans="1:13" x14ac:dyDescent="0.3">
      <c r="A9695">
        <v>2019</v>
      </c>
      <c r="B9695">
        <v>11</v>
      </c>
      <c r="C9695">
        <v>27</v>
      </c>
      <c r="D9695" t="s">
        <v>2539</v>
      </c>
      <c r="E9695" t="s">
        <v>2745</v>
      </c>
      <c r="F9695" t="s">
        <v>2761</v>
      </c>
      <c r="G9695">
        <v>0.01</v>
      </c>
      <c r="H9695">
        <v>0</v>
      </c>
      <c r="I9695">
        <v>0.01</v>
      </c>
      <c r="J9695">
        <v>0</v>
      </c>
      <c r="K9695">
        <v>0.76666666672099382</v>
      </c>
      <c r="L9695">
        <v>0.94999999995343387</v>
      </c>
      <c r="M9695">
        <v>0.18333333323244005</v>
      </c>
    </row>
    <row r="9696" spans="1:13" x14ac:dyDescent="0.3">
      <c r="A9696">
        <v>2019</v>
      </c>
      <c r="B9696">
        <v>12</v>
      </c>
      <c r="C9696">
        <v>3</v>
      </c>
      <c r="D9696" t="s">
        <v>2545</v>
      </c>
      <c r="E9696" t="s">
        <v>2745</v>
      </c>
      <c r="F9696" t="s">
        <v>2782</v>
      </c>
      <c r="G9696">
        <v>0.12</v>
      </c>
      <c r="H9696">
        <v>0.12</v>
      </c>
      <c r="I9696">
        <v>0</v>
      </c>
      <c r="J9696">
        <v>0</v>
      </c>
      <c r="K9696">
        <v>0.76666666672099382</v>
      </c>
      <c r="L9696">
        <v>1.03333333338378</v>
      </c>
      <c r="M9696">
        <v>0.26666666666278616</v>
      </c>
    </row>
    <row r="9697" spans="1:13" x14ac:dyDescent="0.3">
      <c r="A9697">
        <v>2019</v>
      </c>
      <c r="B9697">
        <v>12</v>
      </c>
      <c r="C9697">
        <v>5</v>
      </c>
      <c r="D9697" t="s">
        <v>2547</v>
      </c>
      <c r="E9697" t="s">
        <v>3040</v>
      </c>
      <c r="F9697" t="s">
        <v>3059</v>
      </c>
      <c r="G9697">
        <v>0.57999999999999996</v>
      </c>
      <c r="H9697">
        <v>0</v>
      </c>
      <c r="I9697">
        <v>0.57999999999999996</v>
      </c>
      <c r="J9697">
        <v>0</v>
      </c>
      <c r="K9697">
        <v>0.76666666672099382</v>
      </c>
      <c r="L9697">
        <v>2.1500000000232831</v>
      </c>
      <c r="M9697">
        <v>1.3833333333022892</v>
      </c>
    </row>
    <row r="9698" spans="1:13" x14ac:dyDescent="0.3">
      <c r="A9698">
        <v>2019</v>
      </c>
      <c r="B9698">
        <v>12</v>
      </c>
      <c r="C9698">
        <v>12</v>
      </c>
      <c r="D9698" t="s">
        <v>2554</v>
      </c>
      <c r="E9698" t="s">
        <v>2745</v>
      </c>
      <c r="F9698" t="s">
        <v>2805</v>
      </c>
      <c r="G9698">
        <v>0.4</v>
      </c>
      <c r="H9698">
        <v>0</v>
      </c>
      <c r="I9698">
        <v>0.4</v>
      </c>
      <c r="J9698">
        <v>0</v>
      </c>
      <c r="K9698">
        <v>0.76666666672099382</v>
      </c>
      <c r="L9698">
        <v>3.3499999999185093</v>
      </c>
      <c r="M9698">
        <v>2.5833333331975155</v>
      </c>
    </row>
    <row r="9699" spans="1:13" x14ac:dyDescent="0.3">
      <c r="A9699">
        <v>2019</v>
      </c>
      <c r="B9699">
        <v>12</v>
      </c>
      <c r="C9699">
        <v>25</v>
      </c>
      <c r="D9699" t="s">
        <v>2567</v>
      </c>
      <c r="E9699" t="s">
        <v>2745</v>
      </c>
      <c r="F9699" t="s">
        <v>2824</v>
      </c>
      <c r="G9699">
        <v>0.06</v>
      </c>
      <c r="H9699">
        <v>0</v>
      </c>
      <c r="I9699">
        <v>0.06</v>
      </c>
      <c r="J9699">
        <v>0</v>
      </c>
      <c r="K9699">
        <v>0.76666666672099382</v>
      </c>
      <c r="L9699">
        <v>2.6166666666395031</v>
      </c>
      <c r="M9699">
        <v>1.8499999999185093</v>
      </c>
    </row>
    <row r="9700" spans="1:13" x14ac:dyDescent="0.3">
      <c r="A9700">
        <v>2019</v>
      </c>
      <c r="B9700">
        <v>12</v>
      </c>
      <c r="C9700">
        <v>28</v>
      </c>
      <c r="D9700" t="s">
        <v>2570</v>
      </c>
      <c r="E9700" t="s">
        <v>2749</v>
      </c>
      <c r="F9700" t="s">
        <v>2826</v>
      </c>
      <c r="G9700">
        <v>0.4</v>
      </c>
      <c r="H9700">
        <v>0</v>
      </c>
      <c r="I9700">
        <v>0.4</v>
      </c>
      <c r="J9700">
        <v>0</v>
      </c>
      <c r="K9700">
        <v>0.76666666672099382</v>
      </c>
      <c r="L9700">
        <v>1.1166666666395031</v>
      </c>
      <c r="M9700">
        <v>0.34999999991850927</v>
      </c>
    </row>
    <row r="9701" spans="1:13" x14ac:dyDescent="0.3">
      <c r="A9701">
        <v>2020</v>
      </c>
      <c r="B9701">
        <v>1</v>
      </c>
      <c r="C9701">
        <v>4</v>
      </c>
      <c r="D9701" t="s">
        <v>2577</v>
      </c>
      <c r="E9701" t="s">
        <v>2741</v>
      </c>
      <c r="F9701" t="s">
        <v>2778</v>
      </c>
      <c r="G9701">
        <v>7.0000000000000007E-2</v>
      </c>
      <c r="H9701">
        <v>0</v>
      </c>
      <c r="I9701">
        <v>0</v>
      </c>
      <c r="J9701">
        <v>7.0000000000000007E-2</v>
      </c>
      <c r="K9701">
        <v>0.76666666672099382</v>
      </c>
      <c r="L9701">
        <v>1.6999999999534339</v>
      </c>
      <c r="M9701">
        <v>0.93333333323244005</v>
      </c>
    </row>
    <row r="9702" spans="1:13" x14ac:dyDescent="0.3">
      <c r="A9702">
        <v>2020</v>
      </c>
      <c r="B9702">
        <v>1</v>
      </c>
      <c r="C9702">
        <v>7</v>
      </c>
      <c r="D9702" t="s">
        <v>2580</v>
      </c>
      <c r="E9702" t="s">
        <v>2754</v>
      </c>
      <c r="F9702" t="s">
        <v>2873</v>
      </c>
      <c r="G9702">
        <v>0.08</v>
      </c>
      <c r="H9702">
        <v>0</v>
      </c>
      <c r="I9702">
        <v>0.08</v>
      </c>
      <c r="J9702">
        <v>0</v>
      </c>
      <c r="K9702">
        <v>0.76666666672099382</v>
      </c>
      <c r="L9702">
        <v>1.0833333333721384</v>
      </c>
      <c r="M9702">
        <v>0.31666666665114462</v>
      </c>
    </row>
    <row r="9703" spans="1:13" x14ac:dyDescent="0.3">
      <c r="A9703">
        <v>2020</v>
      </c>
      <c r="B9703">
        <v>1</v>
      </c>
      <c r="C9703">
        <v>11</v>
      </c>
      <c r="D9703" t="s">
        <v>2584</v>
      </c>
      <c r="E9703" t="s">
        <v>2743</v>
      </c>
      <c r="F9703" t="s">
        <v>2861</v>
      </c>
      <c r="G9703">
        <v>0.32</v>
      </c>
      <c r="H9703">
        <v>0.32</v>
      </c>
      <c r="I9703">
        <v>0</v>
      </c>
      <c r="J9703">
        <v>0</v>
      </c>
      <c r="K9703">
        <v>0.76666666672099382</v>
      </c>
      <c r="L9703">
        <v>1.1500000000814907</v>
      </c>
      <c r="M9703">
        <v>0.38333333336049691</v>
      </c>
    </row>
    <row r="9704" spans="1:13" x14ac:dyDescent="0.3">
      <c r="A9704">
        <v>2020</v>
      </c>
      <c r="B9704">
        <v>1</v>
      </c>
      <c r="C9704">
        <v>11</v>
      </c>
      <c r="D9704" t="s">
        <v>2584</v>
      </c>
      <c r="E9704" t="s">
        <v>2866</v>
      </c>
      <c r="F9704" t="s">
        <v>2747</v>
      </c>
      <c r="G9704">
        <v>0.2</v>
      </c>
      <c r="H9704">
        <v>0</v>
      </c>
      <c r="I9704">
        <v>0.2</v>
      </c>
      <c r="J9704">
        <v>0</v>
      </c>
      <c r="K9704">
        <v>0.76666666672099382</v>
      </c>
      <c r="L9704">
        <v>1.5</v>
      </c>
      <c r="M9704">
        <v>0.73333333327900618</v>
      </c>
    </row>
    <row r="9705" spans="1:13" x14ac:dyDescent="0.3">
      <c r="A9705">
        <v>2020</v>
      </c>
      <c r="B9705">
        <v>1</v>
      </c>
      <c r="C9705">
        <v>23</v>
      </c>
      <c r="D9705" t="s">
        <v>2596</v>
      </c>
      <c r="E9705" t="s">
        <v>2745</v>
      </c>
      <c r="F9705" t="s">
        <v>2777</v>
      </c>
      <c r="G9705">
        <v>4.299999999999999E-2</v>
      </c>
      <c r="H9705">
        <v>0</v>
      </c>
      <c r="I9705">
        <v>4.299999999999999E-2</v>
      </c>
      <c r="J9705">
        <v>0</v>
      </c>
      <c r="K9705">
        <v>0.76666666672099382</v>
      </c>
      <c r="L9705">
        <v>2.2999999999883585</v>
      </c>
      <c r="M9705">
        <v>1.5333333332673647</v>
      </c>
    </row>
    <row r="9706" spans="1:13" x14ac:dyDescent="0.3">
      <c r="A9706">
        <v>2020</v>
      </c>
      <c r="B9706">
        <v>1</v>
      </c>
      <c r="C9706">
        <v>26</v>
      </c>
      <c r="D9706" t="s">
        <v>2599</v>
      </c>
      <c r="E9706" t="s">
        <v>2743</v>
      </c>
      <c r="F9706" t="s">
        <v>2961</v>
      </c>
      <c r="G9706">
        <v>1.02</v>
      </c>
      <c r="H9706">
        <v>1</v>
      </c>
      <c r="I9706">
        <v>0.02</v>
      </c>
      <c r="J9706">
        <v>0</v>
      </c>
      <c r="K9706">
        <v>0.76666666672099382</v>
      </c>
      <c r="L9706">
        <v>22.125</v>
      </c>
      <c r="M9706">
        <v>21.358333333279006</v>
      </c>
    </row>
    <row r="9707" spans="1:13" x14ac:dyDescent="0.3">
      <c r="A9707">
        <v>2020</v>
      </c>
      <c r="B9707">
        <v>2</v>
      </c>
      <c r="C9707">
        <v>3</v>
      </c>
      <c r="D9707" t="s">
        <v>2607</v>
      </c>
      <c r="E9707" t="s">
        <v>2743</v>
      </c>
      <c r="F9707" t="s">
        <v>2926</v>
      </c>
      <c r="G9707">
        <v>0.5</v>
      </c>
      <c r="H9707">
        <v>0.5</v>
      </c>
      <c r="I9707">
        <v>0</v>
      </c>
      <c r="J9707">
        <v>0</v>
      </c>
      <c r="K9707">
        <v>0.76666666672099382</v>
      </c>
      <c r="L9707">
        <v>2.0166666666045785</v>
      </c>
      <c r="M9707">
        <v>1.2499999998835847</v>
      </c>
    </row>
    <row r="9708" spans="1:13" x14ac:dyDescent="0.3">
      <c r="A9708">
        <v>2020</v>
      </c>
      <c r="B9708">
        <v>2</v>
      </c>
      <c r="C9708">
        <v>5</v>
      </c>
      <c r="D9708" t="s">
        <v>2609</v>
      </c>
      <c r="E9708" t="s">
        <v>3040</v>
      </c>
      <c r="F9708" t="s">
        <v>3060</v>
      </c>
      <c r="G9708">
        <v>0.31</v>
      </c>
      <c r="H9708">
        <v>0.16</v>
      </c>
      <c r="I9708">
        <v>0.15</v>
      </c>
      <c r="J9708">
        <v>0</v>
      </c>
      <c r="K9708">
        <v>0.76666666672099382</v>
      </c>
      <c r="L9708">
        <v>2.6500000000814907</v>
      </c>
      <c r="M9708">
        <v>1.8833333333604969</v>
      </c>
    </row>
    <row r="9709" spans="1:13" x14ac:dyDescent="0.3">
      <c r="A9709">
        <v>2020</v>
      </c>
      <c r="B9709">
        <v>2</v>
      </c>
      <c r="C9709">
        <v>10</v>
      </c>
      <c r="D9709" t="s">
        <v>2614</v>
      </c>
      <c r="E9709" t="s">
        <v>2745</v>
      </c>
      <c r="F9709" t="s">
        <v>2824</v>
      </c>
      <c r="G9709">
        <v>0.1</v>
      </c>
      <c r="H9709">
        <v>0</v>
      </c>
      <c r="I9709">
        <v>0.1</v>
      </c>
      <c r="J9709">
        <v>0</v>
      </c>
      <c r="K9709">
        <v>0.76666666672099382</v>
      </c>
      <c r="L9709">
        <v>1.3333333333139308</v>
      </c>
      <c r="M9709">
        <v>0.56666666659293696</v>
      </c>
    </row>
    <row r="9710" spans="1:13" x14ac:dyDescent="0.3">
      <c r="A9710">
        <v>2020</v>
      </c>
      <c r="B9710">
        <v>2</v>
      </c>
      <c r="C9710">
        <v>14</v>
      </c>
      <c r="D9710" t="s">
        <v>2618</v>
      </c>
      <c r="E9710" t="s">
        <v>2752</v>
      </c>
      <c r="F9710" t="s">
        <v>2844</v>
      </c>
      <c r="G9710">
        <v>7.0000000000000007E-2</v>
      </c>
      <c r="H9710">
        <v>0</v>
      </c>
      <c r="I9710">
        <v>7.0000000000000007E-2</v>
      </c>
      <c r="J9710">
        <v>0</v>
      </c>
      <c r="K9710">
        <v>0.76666666672099382</v>
      </c>
      <c r="L9710">
        <v>0.96666666667442769</v>
      </c>
      <c r="M9710">
        <v>0.19999999995343387</v>
      </c>
    </row>
    <row r="9711" spans="1:13" x14ac:dyDescent="0.3">
      <c r="A9711">
        <v>2020</v>
      </c>
      <c r="B9711">
        <v>3</v>
      </c>
      <c r="C9711">
        <v>2</v>
      </c>
      <c r="D9711" t="s">
        <v>2635</v>
      </c>
      <c r="E9711" t="s">
        <v>3040</v>
      </c>
      <c r="F9711" t="s">
        <v>3053</v>
      </c>
      <c r="G9711">
        <v>0.38</v>
      </c>
      <c r="H9711">
        <v>0</v>
      </c>
      <c r="I9711">
        <v>0.38</v>
      </c>
      <c r="J9711">
        <v>0</v>
      </c>
      <c r="K9711">
        <v>0.76666666672099382</v>
      </c>
      <c r="L9711">
        <v>1.8000000001047738</v>
      </c>
      <c r="M9711">
        <v>1.03333333338378</v>
      </c>
    </row>
    <row r="9712" spans="1:13" x14ac:dyDescent="0.3">
      <c r="A9712">
        <v>2020</v>
      </c>
      <c r="B9712">
        <v>3</v>
      </c>
      <c r="C9712">
        <v>10</v>
      </c>
      <c r="D9712" t="s">
        <v>2643</v>
      </c>
      <c r="E9712" t="s">
        <v>2743</v>
      </c>
      <c r="F9712" t="s">
        <v>2744</v>
      </c>
      <c r="G9712">
        <v>0.05</v>
      </c>
      <c r="H9712">
        <v>0</v>
      </c>
      <c r="I9712">
        <v>0.05</v>
      </c>
      <c r="J9712">
        <v>0</v>
      </c>
      <c r="K9712">
        <v>0.76666666672099382</v>
      </c>
      <c r="L9712">
        <v>0.88333333341870457</v>
      </c>
      <c r="M9712">
        <v>0.11666666669771075</v>
      </c>
    </row>
    <row r="9713" spans="1:13" x14ac:dyDescent="0.3">
      <c r="A9713">
        <v>2020</v>
      </c>
      <c r="B9713">
        <v>3</v>
      </c>
      <c r="C9713">
        <v>10</v>
      </c>
      <c r="D9713" t="s">
        <v>2643</v>
      </c>
      <c r="E9713" t="s">
        <v>2741</v>
      </c>
      <c r="F9713" t="s">
        <v>2767</v>
      </c>
      <c r="G9713">
        <v>0.01</v>
      </c>
      <c r="H9713">
        <v>0.01</v>
      </c>
      <c r="I9713">
        <v>0</v>
      </c>
      <c r="J9713">
        <v>0</v>
      </c>
      <c r="K9713">
        <v>0.76666666672099382</v>
      </c>
      <c r="L9713">
        <v>0.84999999997671694</v>
      </c>
      <c r="M9713">
        <v>8.3333333255723119E-2</v>
      </c>
    </row>
    <row r="9714" spans="1:13" x14ac:dyDescent="0.3">
      <c r="A9714">
        <v>2020</v>
      </c>
      <c r="B9714">
        <v>3</v>
      </c>
      <c r="C9714">
        <v>26</v>
      </c>
      <c r="D9714" t="s">
        <v>2659</v>
      </c>
      <c r="E9714" t="s">
        <v>3040</v>
      </c>
      <c r="F9714" t="s">
        <v>3061</v>
      </c>
      <c r="G9714">
        <v>0.16</v>
      </c>
      <c r="H9714">
        <v>0</v>
      </c>
      <c r="I9714">
        <v>0.16</v>
      </c>
      <c r="J9714">
        <v>0</v>
      </c>
      <c r="K9714">
        <v>0.76666666672099382</v>
      </c>
      <c r="L9714">
        <v>8.2833333334419876</v>
      </c>
      <c r="M9714">
        <v>7.5166666667209938</v>
      </c>
    </row>
    <row r="9715" spans="1:13" x14ac:dyDescent="0.3">
      <c r="A9715">
        <v>2020</v>
      </c>
      <c r="B9715">
        <v>4</v>
      </c>
      <c r="C9715">
        <v>4</v>
      </c>
      <c r="D9715" t="s">
        <v>2668</v>
      </c>
      <c r="E9715" t="s">
        <v>2745</v>
      </c>
      <c r="F9715" t="s">
        <v>2781</v>
      </c>
      <c r="G9715">
        <v>1.1000000000000001</v>
      </c>
      <c r="H9715">
        <v>0</v>
      </c>
      <c r="I9715">
        <v>1.1000000000000001</v>
      </c>
      <c r="J9715">
        <v>0</v>
      </c>
      <c r="K9715">
        <v>0.76666666672099382</v>
      </c>
      <c r="L9715">
        <v>50.383333333244082</v>
      </c>
      <c r="M9715">
        <v>49.616666666523088</v>
      </c>
    </row>
    <row r="9716" spans="1:13" x14ac:dyDescent="0.3">
      <c r="A9716">
        <v>2016</v>
      </c>
      <c r="B9716">
        <v>11</v>
      </c>
      <c r="C9716">
        <v>6</v>
      </c>
      <c r="D9716" t="s">
        <v>1649</v>
      </c>
      <c r="E9716" t="s">
        <v>2752</v>
      </c>
      <c r="F9716" t="s">
        <v>2752</v>
      </c>
      <c r="G9716">
        <v>0.08</v>
      </c>
      <c r="H9716">
        <v>7.0000000000000007E-2</v>
      </c>
      <c r="I9716">
        <v>0.01</v>
      </c>
      <c r="J9716">
        <v>0</v>
      </c>
      <c r="K9716">
        <v>0.76666666680830531</v>
      </c>
      <c r="L9716">
        <v>0.9750000000349246</v>
      </c>
      <c r="M9716">
        <v>0.20833333322661929</v>
      </c>
    </row>
    <row r="9717" spans="1:13" x14ac:dyDescent="0.3">
      <c r="A9717">
        <v>2011</v>
      </c>
      <c r="B9717">
        <v>2</v>
      </c>
      <c r="C9717">
        <v>5</v>
      </c>
      <c r="D9717" t="s">
        <v>147</v>
      </c>
      <c r="E9717" t="s">
        <v>2745</v>
      </c>
      <c r="F9717" t="s">
        <v>2765</v>
      </c>
      <c r="G9717">
        <v>2.1399999999999997</v>
      </c>
      <c r="H9717">
        <v>0</v>
      </c>
      <c r="I9717">
        <v>2.1399999999999997</v>
      </c>
      <c r="J9717">
        <v>0</v>
      </c>
      <c r="K9717">
        <v>0.7687500000174623</v>
      </c>
      <c r="L9717">
        <v>4.3000000000029104</v>
      </c>
      <c r="M9717">
        <v>3.5312499999854481</v>
      </c>
    </row>
    <row r="9718" spans="1:13" x14ac:dyDescent="0.3">
      <c r="A9718">
        <v>2015</v>
      </c>
      <c r="B9718">
        <v>4</v>
      </c>
      <c r="C9718">
        <v>2</v>
      </c>
      <c r="D9718" t="s">
        <v>1231</v>
      </c>
      <c r="E9718" t="s">
        <v>2745</v>
      </c>
      <c r="F9718" t="s">
        <v>2766</v>
      </c>
      <c r="G9718">
        <v>0.42119999999999996</v>
      </c>
      <c r="H9718">
        <v>0.36</v>
      </c>
      <c r="I9718">
        <v>6.1199999999999997E-2</v>
      </c>
      <c r="J9718">
        <v>0</v>
      </c>
      <c r="K9718">
        <v>0.77083333327027503</v>
      </c>
      <c r="L9718">
        <v>2.57916666669189</v>
      </c>
      <c r="M9718">
        <v>1.808333333421615</v>
      </c>
    </row>
    <row r="9719" spans="1:13" x14ac:dyDescent="0.3">
      <c r="A9719">
        <v>2012</v>
      </c>
      <c r="B9719">
        <v>12</v>
      </c>
      <c r="C9719">
        <v>26</v>
      </c>
      <c r="D9719" t="s">
        <v>618</v>
      </c>
      <c r="E9719" t="s">
        <v>2752</v>
      </c>
      <c r="F9719" t="s">
        <v>2790</v>
      </c>
      <c r="G9719">
        <v>0.3</v>
      </c>
      <c r="H9719">
        <v>0</v>
      </c>
      <c r="I9719">
        <v>0.22</v>
      </c>
      <c r="J9719">
        <v>0.08</v>
      </c>
      <c r="K9719">
        <v>0.7722222221782431</v>
      </c>
      <c r="L9719">
        <v>0.92777777777519077</v>
      </c>
      <c r="M9719">
        <v>0.15555555559694767</v>
      </c>
    </row>
    <row r="9720" spans="1:13" x14ac:dyDescent="0.3">
      <c r="A9720">
        <v>2015</v>
      </c>
      <c r="B9720">
        <v>12</v>
      </c>
      <c r="C9720">
        <v>20</v>
      </c>
      <c r="D9720" t="s">
        <v>1423</v>
      </c>
      <c r="E9720" t="s">
        <v>2752</v>
      </c>
      <c r="F9720" t="s">
        <v>2790</v>
      </c>
      <c r="G9720">
        <v>0.36</v>
      </c>
      <c r="H9720">
        <v>0</v>
      </c>
      <c r="I9720">
        <v>0.36</v>
      </c>
      <c r="J9720">
        <v>0</v>
      </c>
      <c r="K9720">
        <v>0.7722222221782431</v>
      </c>
      <c r="L9720">
        <v>1.0333333332673647</v>
      </c>
      <c r="M9720">
        <v>0.26111111108912155</v>
      </c>
    </row>
    <row r="9721" spans="1:13" x14ac:dyDescent="0.3">
      <c r="A9721">
        <v>2019</v>
      </c>
      <c r="B9721">
        <v>2</v>
      </c>
      <c r="C9721">
        <v>8</v>
      </c>
      <c r="D9721" t="s">
        <v>2308</v>
      </c>
      <c r="E9721" t="s">
        <v>2745</v>
      </c>
      <c r="F9721" t="s">
        <v>2766</v>
      </c>
      <c r="G9721">
        <v>0.87</v>
      </c>
      <c r="H9721">
        <v>0.26</v>
      </c>
      <c r="I9721">
        <v>0.61</v>
      </c>
      <c r="J9721">
        <v>0</v>
      </c>
      <c r="K9721">
        <v>0.77222222223645076</v>
      </c>
      <c r="L9721">
        <v>1.5999999999767169</v>
      </c>
      <c r="M9721">
        <v>0.82777777774026617</v>
      </c>
    </row>
    <row r="9722" spans="1:13" x14ac:dyDescent="0.3">
      <c r="A9722">
        <v>2015</v>
      </c>
      <c r="B9722">
        <v>1</v>
      </c>
      <c r="C9722">
        <v>24</v>
      </c>
      <c r="D9722" t="s">
        <v>1163</v>
      </c>
      <c r="E9722" t="s">
        <v>2745</v>
      </c>
      <c r="F9722" t="s">
        <v>2770</v>
      </c>
      <c r="G9722">
        <v>0.44</v>
      </c>
      <c r="H9722">
        <v>0.02</v>
      </c>
      <c r="I9722">
        <v>0.42</v>
      </c>
      <c r="J9722">
        <v>0</v>
      </c>
      <c r="K9722">
        <v>0.77222222229465842</v>
      </c>
      <c r="L9722">
        <v>3.4333333333488554</v>
      </c>
      <c r="M9722">
        <v>2.661111111054197</v>
      </c>
    </row>
    <row r="9723" spans="1:13" x14ac:dyDescent="0.3">
      <c r="A9723">
        <v>2016</v>
      </c>
      <c r="B9723">
        <v>2</v>
      </c>
      <c r="C9723">
        <v>14</v>
      </c>
      <c r="D9723" t="s">
        <v>1479</v>
      </c>
      <c r="E9723" t="s">
        <v>2745</v>
      </c>
      <c r="F9723" t="s">
        <v>2777</v>
      </c>
      <c r="G9723">
        <v>0.23600000000000004</v>
      </c>
      <c r="H9723">
        <v>0</v>
      </c>
      <c r="I9723">
        <v>0.23600000000000004</v>
      </c>
      <c r="J9723">
        <v>0</v>
      </c>
      <c r="K9723">
        <v>0.77222222229465842</v>
      </c>
      <c r="L9723">
        <v>0.92222222231794149</v>
      </c>
      <c r="M9723">
        <v>0.15000000002328306</v>
      </c>
    </row>
    <row r="9724" spans="1:13" x14ac:dyDescent="0.3">
      <c r="A9724">
        <v>2019</v>
      </c>
      <c r="B9724">
        <v>12</v>
      </c>
      <c r="C9724">
        <v>31</v>
      </c>
      <c r="D9724" t="s">
        <v>2573</v>
      </c>
      <c r="E9724" t="s">
        <v>2745</v>
      </c>
      <c r="F9724" t="s">
        <v>2761</v>
      </c>
      <c r="G9724">
        <v>2.69</v>
      </c>
      <c r="H9724">
        <v>0.37</v>
      </c>
      <c r="I9724">
        <v>2.3199999999999998</v>
      </c>
      <c r="J9724">
        <v>0</v>
      </c>
      <c r="K9724">
        <v>0.77380952376240331</v>
      </c>
      <c r="L9724">
        <v>17.60714285708465</v>
      </c>
      <c r="M9724">
        <v>16.833333333322248</v>
      </c>
    </row>
    <row r="9725" spans="1:13" x14ac:dyDescent="0.3">
      <c r="A9725">
        <v>2011</v>
      </c>
      <c r="B9725">
        <v>4</v>
      </c>
      <c r="C9725">
        <v>3</v>
      </c>
      <c r="D9725" t="s">
        <v>204</v>
      </c>
      <c r="E9725" t="s">
        <v>2745</v>
      </c>
      <c r="F9725" t="s">
        <v>2760</v>
      </c>
      <c r="G9725">
        <v>0.1</v>
      </c>
      <c r="H9725">
        <v>0</v>
      </c>
      <c r="I9725">
        <v>0.1</v>
      </c>
      <c r="J9725">
        <v>0</v>
      </c>
      <c r="K9725">
        <v>0.77499999990686774</v>
      </c>
      <c r="L9725">
        <v>1.9499999998952262</v>
      </c>
      <c r="M9725">
        <v>1.1749999999883585</v>
      </c>
    </row>
    <row r="9726" spans="1:13" x14ac:dyDescent="0.3">
      <c r="A9726">
        <v>2014</v>
      </c>
      <c r="B9726">
        <v>10</v>
      </c>
      <c r="C9726">
        <v>25</v>
      </c>
      <c r="D9726" t="s">
        <v>1072</v>
      </c>
      <c r="E9726" t="s">
        <v>2752</v>
      </c>
      <c r="F9726" t="s">
        <v>2752</v>
      </c>
      <c r="G9726">
        <v>0.25</v>
      </c>
      <c r="H9726">
        <v>0.03</v>
      </c>
      <c r="I9726">
        <v>0.2</v>
      </c>
      <c r="J9726">
        <v>0.02</v>
      </c>
      <c r="K9726">
        <v>0.77499999990686774</v>
      </c>
      <c r="L9726">
        <v>1.4666666665580124</v>
      </c>
      <c r="M9726">
        <v>0.69166666665114462</v>
      </c>
    </row>
    <row r="9727" spans="1:13" x14ac:dyDescent="0.3">
      <c r="A9727">
        <v>2015</v>
      </c>
      <c r="B9727">
        <v>12</v>
      </c>
      <c r="C9727">
        <v>28</v>
      </c>
      <c r="D9727" t="s">
        <v>1431</v>
      </c>
      <c r="E9727" t="s">
        <v>2741</v>
      </c>
      <c r="F9727" t="s">
        <v>2758</v>
      </c>
      <c r="G9727">
        <v>0.08</v>
      </c>
      <c r="H9727">
        <v>0</v>
      </c>
      <c r="I9727">
        <v>0.08</v>
      </c>
      <c r="J9727">
        <v>0</v>
      </c>
      <c r="K9727">
        <v>0.77499999990686774</v>
      </c>
      <c r="L9727">
        <v>1.9833333332499024</v>
      </c>
      <c r="M9727">
        <v>1.2083333333430346</v>
      </c>
    </row>
    <row r="9728" spans="1:13" x14ac:dyDescent="0.3">
      <c r="A9728">
        <v>2016</v>
      </c>
      <c r="B9728">
        <v>12</v>
      </c>
      <c r="C9728">
        <v>13</v>
      </c>
      <c r="D9728" t="s">
        <v>1686</v>
      </c>
      <c r="E9728" t="s">
        <v>2741</v>
      </c>
      <c r="F9728" t="s">
        <v>2787</v>
      </c>
      <c r="G9728">
        <v>1.51</v>
      </c>
      <c r="H9728">
        <v>0</v>
      </c>
      <c r="I9728">
        <v>1.51</v>
      </c>
      <c r="J9728">
        <v>0</v>
      </c>
      <c r="K9728">
        <v>0.77499999990686774</v>
      </c>
      <c r="L9728">
        <v>1.0833333332848269</v>
      </c>
      <c r="M9728">
        <v>0.30833333337795921</v>
      </c>
    </row>
    <row r="9729" spans="1:13" x14ac:dyDescent="0.3">
      <c r="A9729">
        <v>2011</v>
      </c>
      <c r="B9729">
        <v>1</v>
      </c>
      <c r="C9729">
        <v>11</v>
      </c>
      <c r="D9729" t="s">
        <v>122</v>
      </c>
      <c r="E9729" t="s">
        <v>2745</v>
      </c>
      <c r="F9729" t="s">
        <v>2746</v>
      </c>
      <c r="G9729">
        <v>0.83000000000000007</v>
      </c>
      <c r="H9729">
        <v>0.1</v>
      </c>
      <c r="I9729">
        <v>0.73</v>
      </c>
      <c r="J9729">
        <v>0</v>
      </c>
      <c r="K9729">
        <v>0.77499999999417923</v>
      </c>
      <c r="L9729">
        <v>1.6750000000029104</v>
      </c>
      <c r="M9729">
        <v>0.90000000000873115</v>
      </c>
    </row>
    <row r="9730" spans="1:13" x14ac:dyDescent="0.3">
      <c r="A9730">
        <v>2011</v>
      </c>
      <c r="B9730">
        <v>2</v>
      </c>
      <c r="C9730">
        <v>17</v>
      </c>
      <c r="D9730" t="s">
        <v>159</v>
      </c>
      <c r="E9730" t="s">
        <v>2743</v>
      </c>
      <c r="F9730" t="s">
        <v>2922</v>
      </c>
      <c r="G9730">
        <v>6.1</v>
      </c>
      <c r="H9730">
        <v>0</v>
      </c>
      <c r="I9730">
        <v>1.3</v>
      </c>
      <c r="J9730">
        <v>4.8</v>
      </c>
      <c r="K9730">
        <v>0.77499999999417923</v>
      </c>
      <c r="L9730">
        <v>0.93333333340706304</v>
      </c>
      <c r="M9730">
        <v>0.1583333334128838</v>
      </c>
    </row>
    <row r="9731" spans="1:13" x14ac:dyDescent="0.3">
      <c r="A9731">
        <v>2011</v>
      </c>
      <c r="B9731">
        <v>2</v>
      </c>
      <c r="C9731">
        <v>24</v>
      </c>
      <c r="D9731" t="s">
        <v>166</v>
      </c>
      <c r="E9731" t="s">
        <v>2745</v>
      </c>
      <c r="F9731" t="s">
        <v>2824</v>
      </c>
      <c r="G9731">
        <v>0.61</v>
      </c>
      <c r="H9731">
        <v>0</v>
      </c>
      <c r="I9731">
        <v>0.61</v>
      </c>
      <c r="J9731">
        <v>0</v>
      </c>
      <c r="K9731">
        <v>0.77499999999417923</v>
      </c>
      <c r="L9731">
        <v>1.4583333332848269</v>
      </c>
      <c r="M9731">
        <v>0.68333333329064772</v>
      </c>
    </row>
    <row r="9732" spans="1:13" x14ac:dyDescent="0.3">
      <c r="A9732">
        <v>2012</v>
      </c>
      <c r="B9732">
        <v>1</v>
      </c>
      <c r="C9732">
        <v>18</v>
      </c>
      <c r="D9732" t="s">
        <v>380</v>
      </c>
      <c r="E9732" t="s">
        <v>2752</v>
      </c>
      <c r="F9732" t="s">
        <v>2798</v>
      </c>
      <c r="G9732">
        <v>0.09</v>
      </c>
      <c r="H9732">
        <v>0</v>
      </c>
      <c r="I9732">
        <v>0.09</v>
      </c>
      <c r="J9732">
        <v>0</v>
      </c>
      <c r="K9732">
        <v>0.77499999999417923</v>
      </c>
      <c r="L9732">
        <v>0.94166666668024845</v>
      </c>
      <c r="M9732">
        <v>0.16666666668606922</v>
      </c>
    </row>
    <row r="9733" spans="1:13" x14ac:dyDescent="0.3">
      <c r="A9733">
        <v>2012</v>
      </c>
      <c r="B9733">
        <v>4</v>
      </c>
      <c r="C9733">
        <v>10</v>
      </c>
      <c r="D9733" t="s">
        <v>463</v>
      </c>
      <c r="E9733" t="s">
        <v>2743</v>
      </c>
      <c r="F9733" t="s">
        <v>2771</v>
      </c>
      <c r="G9733">
        <v>0.02</v>
      </c>
      <c r="H9733">
        <v>0</v>
      </c>
      <c r="I9733">
        <v>0.02</v>
      </c>
      <c r="J9733">
        <v>0</v>
      </c>
      <c r="K9733">
        <v>0.77499999999417923</v>
      </c>
      <c r="L9733">
        <v>1.2500000000582077</v>
      </c>
      <c r="M9733">
        <v>0.47500000006402843</v>
      </c>
    </row>
    <row r="9734" spans="1:13" x14ac:dyDescent="0.3">
      <c r="A9734">
        <v>2012</v>
      </c>
      <c r="B9734">
        <v>12</v>
      </c>
      <c r="C9734">
        <v>11</v>
      </c>
      <c r="D9734" t="s">
        <v>604</v>
      </c>
      <c r="E9734" t="s">
        <v>2752</v>
      </c>
      <c r="F9734" t="s">
        <v>2844</v>
      </c>
      <c r="G9734">
        <v>0.27</v>
      </c>
      <c r="H9734">
        <v>0.02</v>
      </c>
      <c r="I9734">
        <v>0.25</v>
      </c>
      <c r="J9734">
        <v>0</v>
      </c>
      <c r="K9734">
        <v>0.77499999999417923</v>
      </c>
      <c r="L9734">
        <v>1.0750000000116415</v>
      </c>
      <c r="M9734">
        <v>0.3000000000174623</v>
      </c>
    </row>
    <row r="9735" spans="1:13" x14ac:dyDescent="0.3">
      <c r="A9735">
        <v>2013</v>
      </c>
      <c r="B9735">
        <v>12</v>
      </c>
      <c r="C9735">
        <v>26</v>
      </c>
      <c r="D9735" t="s">
        <v>875</v>
      </c>
      <c r="E9735" t="s">
        <v>2752</v>
      </c>
      <c r="F9735" t="s">
        <v>2863</v>
      </c>
      <c r="G9735">
        <v>6.0000000000000005E-2</v>
      </c>
      <c r="H9735">
        <v>0</v>
      </c>
      <c r="I9735">
        <v>6.0000000000000005E-2</v>
      </c>
      <c r="J9735">
        <v>0</v>
      </c>
      <c r="K9735">
        <v>0.77499999999417923</v>
      </c>
      <c r="L9735">
        <v>0.90833333332557231</v>
      </c>
      <c r="M9735">
        <v>0.13333333333139308</v>
      </c>
    </row>
    <row r="9736" spans="1:13" x14ac:dyDescent="0.3">
      <c r="A9736">
        <v>2014</v>
      </c>
      <c r="B9736">
        <v>11</v>
      </c>
      <c r="C9736">
        <v>16</v>
      </c>
      <c r="D9736" t="s">
        <v>1094</v>
      </c>
      <c r="E9736" t="s">
        <v>2745</v>
      </c>
      <c r="G9736">
        <v>0.54</v>
      </c>
      <c r="H9736">
        <v>0</v>
      </c>
      <c r="I9736">
        <v>0.54</v>
      </c>
      <c r="J9736">
        <v>0</v>
      </c>
      <c r="K9736">
        <v>0.77499999999417923</v>
      </c>
      <c r="L9736">
        <v>1.0833333333721384</v>
      </c>
      <c r="M9736">
        <v>0.30833333337795921</v>
      </c>
    </row>
    <row r="9737" spans="1:13" x14ac:dyDescent="0.3">
      <c r="A9737">
        <v>2014</v>
      </c>
      <c r="B9737">
        <v>12</v>
      </c>
      <c r="C9737">
        <v>11</v>
      </c>
      <c r="D9737" t="s">
        <v>1119</v>
      </c>
      <c r="E9737" t="s">
        <v>2745</v>
      </c>
      <c r="F9737" t="s">
        <v>2796</v>
      </c>
      <c r="G9737">
        <v>1.81</v>
      </c>
      <c r="H9737">
        <v>0</v>
      </c>
      <c r="I9737">
        <v>1.8</v>
      </c>
      <c r="J9737">
        <v>0.01</v>
      </c>
      <c r="K9737">
        <v>0.77499999999417923</v>
      </c>
      <c r="L9737">
        <v>3.6000000000349246</v>
      </c>
      <c r="M9737">
        <v>2.8250000000407454</v>
      </c>
    </row>
    <row r="9738" spans="1:13" x14ac:dyDescent="0.3">
      <c r="A9738">
        <v>2016</v>
      </c>
      <c r="B9738">
        <v>12</v>
      </c>
      <c r="C9738">
        <v>17</v>
      </c>
      <c r="D9738" t="s">
        <v>1690</v>
      </c>
      <c r="E9738" t="s">
        <v>2745</v>
      </c>
      <c r="F9738" t="s">
        <v>2765</v>
      </c>
      <c r="G9738">
        <v>0.41000000000000003</v>
      </c>
      <c r="H9738">
        <v>0</v>
      </c>
      <c r="I9738">
        <v>0.41000000000000003</v>
      </c>
      <c r="J9738">
        <v>0</v>
      </c>
      <c r="K9738">
        <v>0.77499999999417923</v>
      </c>
      <c r="L9738">
        <v>2.1916666667384561</v>
      </c>
      <c r="M9738">
        <v>1.4166666667442769</v>
      </c>
    </row>
    <row r="9739" spans="1:13" x14ac:dyDescent="0.3">
      <c r="A9739">
        <v>2017</v>
      </c>
      <c r="B9739">
        <v>1</v>
      </c>
      <c r="C9739">
        <v>11</v>
      </c>
      <c r="D9739" t="s">
        <v>1715</v>
      </c>
      <c r="E9739" t="s">
        <v>2741</v>
      </c>
      <c r="F9739" t="s">
        <v>2778</v>
      </c>
      <c r="G9739">
        <v>0.10700000000000001</v>
      </c>
      <c r="H9739">
        <v>0</v>
      </c>
      <c r="I9739">
        <v>0.10700000000000001</v>
      </c>
      <c r="J9739">
        <v>0</v>
      </c>
      <c r="K9739">
        <v>0.77499999999417923</v>
      </c>
      <c r="L9739">
        <v>1.3749999999417923</v>
      </c>
      <c r="M9739">
        <v>0.59999999994761311</v>
      </c>
    </row>
    <row r="9740" spans="1:13" x14ac:dyDescent="0.3">
      <c r="A9740">
        <v>2017</v>
      </c>
      <c r="B9740">
        <v>1</v>
      </c>
      <c r="C9740">
        <v>22</v>
      </c>
      <c r="D9740" t="s">
        <v>1726</v>
      </c>
      <c r="E9740" t="s">
        <v>2745</v>
      </c>
      <c r="F9740" t="s">
        <v>2751</v>
      </c>
      <c r="G9740">
        <v>0.6</v>
      </c>
      <c r="H9740">
        <v>0.3</v>
      </c>
      <c r="I9740">
        <v>0.3</v>
      </c>
      <c r="J9740">
        <v>0</v>
      </c>
      <c r="K9740">
        <v>0.77499999999417923</v>
      </c>
      <c r="L9740">
        <v>23.349999999976717</v>
      </c>
      <c r="M9740">
        <v>22.574999999982538</v>
      </c>
    </row>
    <row r="9741" spans="1:13" x14ac:dyDescent="0.3">
      <c r="A9741">
        <v>2017</v>
      </c>
      <c r="B9741">
        <v>3</v>
      </c>
      <c r="C9741">
        <v>2</v>
      </c>
      <c r="D9741" t="s">
        <v>1765</v>
      </c>
      <c r="E9741" t="s">
        <v>2745</v>
      </c>
      <c r="G9741">
        <v>5.8000000000000007</v>
      </c>
      <c r="H9741">
        <v>0</v>
      </c>
      <c r="I9741">
        <v>5.8000000000000007</v>
      </c>
      <c r="J9741">
        <v>0</v>
      </c>
      <c r="K9741">
        <v>0.77499999999417923</v>
      </c>
      <c r="L9741">
        <v>1.3333333334012423</v>
      </c>
      <c r="M9741">
        <v>0.55833333340706304</v>
      </c>
    </row>
    <row r="9742" spans="1:13" x14ac:dyDescent="0.3">
      <c r="A9742">
        <v>2017</v>
      </c>
      <c r="B9742">
        <v>12</v>
      </c>
      <c r="C9742">
        <v>23</v>
      </c>
      <c r="D9742" t="s">
        <v>1960</v>
      </c>
      <c r="E9742" t="s">
        <v>2745</v>
      </c>
      <c r="G9742">
        <v>1.99</v>
      </c>
      <c r="H9742">
        <v>0</v>
      </c>
      <c r="I9742">
        <v>1.99</v>
      </c>
      <c r="J9742">
        <v>0</v>
      </c>
      <c r="K9742">
        <v>0.77499999999417923</v>
      </c>
      <c r="L9742">
        <v>2.0083333333313931</v>
      </c>
      <c r="M9742">
        <v>1.2333333333372138</v>
      </c>
    </row>
    <row r="9743" spans="1:13" x14ac:dyDescent="0.3">
      <c r="A9743">
        <v>2018</v>
      </c>
      <c r="B9743">
        <v>12</v>
      </c>
      <c r="C9743">
        <v>8</v>
      </c>
      <c r="D9743" t="s">
        <v>2246</v>
      </c>
      <c r="E9743" t="s">
        <v>2752</v>
      </c>
      <c r="F9743" t="s">
        <v>2813</v>
      </c>
      <c r="G9743">
        <v>1.1500000000000001</v>
      </c>
      <c r="H9743">
        <v>0</v>
      </c>
      <c r="I9743">
        <v>1.1500000000000001</v>
      </c>
      <c r="J9743">
        <v>0</v>
      </c>
      <c r="K9743">
        <v>0.77499999999417923</v>
      </c>
      <c r="L9743">
        <v>1.2499999999708962</v>
      </c>
      <c r="M9743">
        <v>0.47499999997671694</v>
      </c>
    </row>
    <row r="9744" spans="1:13" x14ac:dyDescent="0.3">
      <c r="A9744">
        <v>2018</v>
      </c>
      <c r="B9744">
        <v>12</v>
      </c>
      <c r="C9744">
        <v>13</v>
      </c>
      <c r="D9744" t="s">
        <v>2251</v>
      </c>
      <c r="E9744" t="s">
        <v>2745</v>
      </c>
      <c r="G9744">
        <v>1.42</v>
      </c>
      <c r="H9744">
        <v>0</v>
      </c>
      <c r="I9744">
        <v>1.42</v>
      </c>
      <c r="J9744">
        <v>0</v>
      </c>
      <c r="K9744">
        <v>0.77499999999417923</v>
      </c>
      <c r="L9744">
        <v>1.5499999999883585</v>
      </c>
      <c r="M9744">
        <v>0.77499999999417923</v>
      </c>
    </row>
    <row r="9745" spans="1:13" x14ac:dyDescent="0.3">
      <c r="A9745">
        <v>2019</v>
      </c>
      <c r="B9745">
        <v>2</v>
      </c>
      <c r="C9745">
        <v>11</v>
      </c>
      <c r="D9745" t="s">
        <v>2311</v>
      </c>
      <c r="E9745" t="s">
        <v>2745</v>
      </c>
      <c r="F9745" t="s">
        <v>2824</v>
      </c>
      <c r="G9745">
        <v>0.27</v>
      </c>
      <c r="H9745">
        <v>0</v>
      </c>
      <c r="I9745">
        <v>0.27</v>
      </c>
      <c r="J9745">
        <v>0</v>
      </c>
      <c r="K9745">
        <v>0.77499999999417923</v>
      </c>
      <c r="L9745">
        <v>4.9333333333488554</v>
      </c>
      <c r="M9745">
        <v>4.1583333333546761</v>
      </c>
    </row>
    <row r="9746" spans="1:13" x14ac:dyDescent="0.3">
      <c r="A9746">
        <v>2019</v>
      </c>
      <c r="B9746">
        <v>3</v>
      </c>
      <c r="C9746">
        <v>13</v>
      </c>
      <c r="D9746" t="s">
        <v>2341</v>
      </c>
      <c r="E9746" t="s">
        <v>2745</v>
      </c>
      <c r="F9746" t="s">
        <v>2781</v>
      </c>
      <c r="G9746">
        <v>0.20500000000000002</v>
      </c>
      <c r="H9746">
        <v>0</v>
      </c>
      <c r="I9746">
        <v>0.20500000000000002</v>
      </c>
      <c r="J9746">
        <v>0</v>
      </c>
      <c r="K9746">
        <v>0.77499999999417923</v>
      </c>
      <c r="L9746">
        <v>2.85833333330811</v>
      </c>
      <c r="M9746">
        <v>2.0833333333139308</v>
      </c>
    </row>
    <row r="9747" spans="1:13" x14ac:dyDescent="0.3">
      <c r="A9747">
        <v>2019</v>
      </c>
      <c r="B9747">
        <v>11</v>
      </c>
      <c r="C9747">
        <v>13</v>
      </c>
      <c r="D9747" t="s">
        <v>2525</v>
      </c>
      <c r="E9747" t="s">
        <v>2745</v>
      </c>
      <c r="F9747" t="s">
        <v>2777</v>
      </c>
      <c r="G9747">
        <v>0.7</v>
      </c>
      <c r="H9747">
        <v>0</v>
      </c>
      <c r="I9747">
        <v>0.7</v>
      </c>
      <c r="J9747">
        <v>0</v>
      </c>
      <c r="K9747">
        <v>0.77499999999417923</v>
      </c>
      <c r="L9747">
        <v>1.4749999999185093</v>
      </c>
      <c r="M9747">
        <v>0.69999999992433004</v>
      </c>
    </row>
    <row r="9748" spans="1:13" x14ac:dyDescent="0.3">
      <c r="A9748">
        <v>2019</v>
      </c>
      <c r="B9748">
        <v>12</v>
      </c>
      <c r="C9748">
        <v>22</v>
      </c>
      <c r="D9748" t="s">
        <v>2564</v>
      </c>
      <c r="E9748" t="s">
        <v>2745</v>
      </c>
      <c r="F9748" t="s">
        <v>2777</v>
      </c>
      <c r="G9748">
        <v>0.38100000000000001</v>
      </c>
      <c r="H9748">
        <v>0</v>
      </c>
      <c r="I9748">
        <v>0.38100000000000001</v>
      </c>
      <c r="J9748">
        <v>0</v>
      </c>
      <c r="K9748">
        <v>0.77499999999417923</v>
      </c>
      <c r="L9748">
        <v>2.0625</v>
      </c>
      <c r="M9748">
        <v>1.2875000000058208</v>
      </c>
    </row>
    <row r="9749" spans="1:13" x14ac:dyDescent="0.3">
      <c r="A9749">
        <v>2019</v>
      </c>
      <c r="B9749">
        <v>12</v>
      </c>
      <c r="C9749">
        <v>22</v>
      </c>
      <c r="D9749" t="s">
        <v>2564</v>
      </c>
      <c r="E9749" t="s">
        <v>2752</v>
      </c>
      <c r="F9749" t="s">
        <v>2871</v>
      </c>
      <c r="G9749">
        <v>0.21000000000000002</v>
      </c>
      <c r="H9749">
        <v>0</v>
      </c>
      <c r="I9749">
        <v>0.21000000000000002</v>
      </c>
      <c r="J9749">
        <v>0</v>
      </c>
      <c r="K9749">
        <v>0.77499999999417923</v>
      </c>
      <c r="L9749">
        <v>1.0166666665754747</v>
      </c>
      <c r="M9749">
        <v>0.24166666658129543</v>
      </c>
    </row>
    <row r="9750" spans="1:13" x14ac:dyDescent="0.3">
      <c r="A9750">
        <v>2018</v>
      </c>
      <c r="B9750">
        <v>2</v>
      </c>
      <c r="C9750">
        <v>25</v>
      </c>
      <c r="D9750" t="s">
        <v>2024</v>
      </c>
      <c r="E9750" t="s">
        <v>2745</v>
      </c>
      <c r="F9750" t="s">
        <v>2760</v>
      </c>
      <c r="G9750">
        <v>0.97000000000000008</v>
      </c>
      <c r="H9750">
        <v>0</v>
      </c>
      <c r="I9750">
        <v>0.97000000000000008</v>
      </c>
      <c r="J9750">
        <v>0</v>
      </c>
      <c r="K9750">
        <v>0.77500000002328306</v>
      </c>
      <c r="L9750">
        <v>5.1805555556202307</v>
      </c>
      <c r="M9750">
        <v>4.4055555555969477</v>
      </c>
    </row>
    <row r="9751" spans="1:13" x14ac:dyDescent="0.3">
      <c r="A9751">
        <v>2018</v>
      </c>
      <c r="B9751">
        <v>1</v>
      </c>
      <c r="C9751">
        <v>27</v>
      </c>
      <c r="D9751" t="s">
        <v>1995</v>
      </c>
      <c r="E9751" t="s">
        <v>2745</v>
      </c>
      <c r="F9751" t="s">
        <v>2761</v>
      </c>
      <c r="G9751">
        <v>1.385</v>
      </c>
      <c r="H9751">
        <v>0.05</v>
      </c>
      <c r="I9751">
        <v>1.335</v>
      </c>
      <c r="J9751">
        <v>0</v>
      </c>
      <c r="K9751">
        <v>0.77500000003783498</v>
      </c>
      <c r="L9751">
        <v>2.179166666654055</v>
      </c>
      <c r="M9751">
        <v>1.40416666661622</v>
      </c>
    </row>
    <row r="9752" spans="1:13" x14ac:dyDescent="0.3">
      <c r="A9752">
        <v>2013</v>
      </c>
      <c r="B9752">
        <v>3</v>
      </c>
      <c r="C9752">
        <v>17</v>
      </c>
      <c r="D9752" t="s">
        <v>699</v>
      </c>
      <c r="E9752" t="s">
        <v>2745</v>
      </c>
      <c r="F9752" t="s">
        <v>2906</v>
      </c>
      <c r="G9752">
        <v>0.32</v>
      </c>
      <c r="H9752">
        <v>0.02</v>
      </c>
      <c r="I9752">
        <v>0.30000000000000004</v>
      </c>
      <c r="J9752">
        <v>0</v>
      </c>
      <c r="K9752">
        <v>0.77500000008149073</v>
      </c>
      <c r="L9752">
        <v>1.4916666666395031</v>
      </c>
      <c r="M9752">
        <v>0.71666666655801237</v>
      </c>
    </row>
    <row r="9753" spans="1:13" x14ac:dyDescent="0.3">
      <c r="A9753">
        <v>2014</v>
      </c>
      <c r="B9753">
        <v>12</v>
      </c>
      <c r="C9753">
        <v>13</v>
      </c>
      <c r="D9753" t="s">
        <v>1121</v>
      </c>
      <c r="E9753" t="s">
        <v>2745</v>
      </c>
      <c r="F9753" t="s">
        <v>2761</v>
      </c>
      <c r="G9753">
        <v>0.52</v>
      </c>
      <c r="H9753">
        <v>0</v>
      </c>
      <c r="I9753">
        <v>0.52</v>
      </c>
      <c r="J9753">
        <v>0</v>
      </c>
      <c r="K9753">
        <v>0.77500000008149073</v>
      </c>
      <c r="L9753">
        <v>3.75</v>
      </c>
      <c r="M9753">
        <v>2.9749999999185093</v>
      </c>
    </row>
    <row r="9754" spans="1:13" x14ac:dyDescent="0.3">
      <c r="A9754">
        <v>2014</v>
      </c>
      <c r="B9754">
        <v>12</v>
      </c>
      <c r="C9754">
        <v>29</v>
      </c>
      <c r="D9754" t="s">
        <v>1137</v>
      </c>
      <c r="E9754" t="s">
        <v>2752</v>
      </c>
      <c r="F9754" t="s">
        <v>2844</v>
      </c>
      <c r="G9754">
        <v>2.1799999999999997</v>
      </c>
      <c r="H9754">
        <v>0</v>
      </c>
      <c r="I9754">
        <v>2.1799999999999997</v>
      </c>
      <c r="J9754">
        <v>0</v>
      </c>
      <c r="K9754">
        <v>0.77500000008149073</v>
      </c>
      <c r="L9754">
        <v>2.2166666667326353</v>
      </c>
      <c r="M9754">
        <v>1.4416666666511446</v>
      </c>
    </row>
    <row r="9755" spans="1:13" x14ac:dyDescent="0.3">
      <c r="A9755">
        <v>2015</v>
      </c>
      <c r="B9755">
        <v>2</v>
      </c>
      <c r="C9755">
        <v>9</v>
      </c>
      <c r="D9755" t="s">
        <v>1179</v>
      </c>
      <c r="E9755" t="s">
        <v>2745</v>
      </c>
      <c r="F9755" t="s">
        <v>2746</v>
      </c>
      <c r="G9755">
        <v>0.32999999999999996</v>
      </c>
      <c r="H9755">
        <v>0.08</v>
      </c>
      <c r="I9755">
        <v>0.25</v>
      </c>
      <c r="J9755">
        <v>0</v>
      </c>
      <c r="K9755">
        <v>0.77500000008149073</v>
      </c>
      <c r="L9755">
        <v>1.9083333333546761</v>
      </c>
      <c r="M9755">
        <v>1.1333333332731854</v>
      </c>
    </row>
    <row r="9756" spans="1:13" x14ac:dyDescent="0.3">
      <c r="A9756">
        <v>2017</v>
      </c>
      <c r="B9756">
        <v>11</v>
      </c>
      <c r="C9756">
        <v>16</v>
      </c>
      <c r="D9756" t="s">
        <v>1923</v>
      </c>
      <c r="E9756" t="s">
        <v>2752</v>
      </c>
      <c r="F9756" t="s">
        <v>2887</v>
      </c>
      <c r="G9756">
        <v>0.25</v>
      </c>
      <c r="H9756">
        <v>0</v>
      </c>
      <c r="I9756">
        <v>0.21000000000000002</v>
      </c>
      <c r="J9756">
        <v>0.04</v>
      </c>
      <c r="K9756">
        <v>0.77777777775190771</v>
      </c>
      <c r="L9756">
        <v>1.2499999999417923</v>
      </c>
      <c r="M9756">
        <v>0.47222222218988463</v>
      </c>
    </row>
    <row r="9757" spans="1:13" x14ac:dyDescent="0.3">
      <c r="A9757">
        <v>2012</v>
      </c>
      <c r="B9757">
        <v>1</v>
      </c>
      <c r="C9757">
        <v>27</v>
      </c>
      <c r="D9757" t="s">
        <v>389</v>
      </c>
      <c r="E9757" t="s">
        <v>2752</v>
      </c>
      <c r="F9757" t="s">
        <v>2798</v>
      </c>
      <c r="G9757">
        <v>0.56000000000000005</v>
      </c>
      <c r="H9757">
        <v>0.03</v>
      </c>
      <c r="I9757">
        <v>0.53</v>
      </c>
      <c r="J9757">
        <v>0</v>
      </c>
      <c r="K9757">
        <v>0.77777777781011537</v>
      </c>
      <c r="L9757">
        <v>1.2722222222364508</v>
      </c>
      <c r="M9757">
        <v>0.49444444442633539</v>
      </c>
    </row>
    <row r="9758" spans="1:13" x14ac:dyDescent="0.3">
      <c r="A9758">
        <v>2012</v>
      </c>
      <c r="B9758">
        <v>12</v>
      </c>
      <c r="C9758">
        <v>16</v>
      </c>
      <c r="D9758" t="s">
        <v>609</v>
      </c>
      <c r="E9758" t="s">
        <v>2752</v>
      </c>
      <c r="F9758" t="s">
        <v>2814</v>
      </c>
      <c r="G9758">
        <v>0.53999999999999992</v>
      </c>
      <c r="H9758">
        <v>0</v>
      </c>
      <c r="I9758">
        <v>0.53999999999999992</v>
      </c>
      <c r="J9758">
        <v>0</v>
      </c>
      <c r="K9758">
        <v>0.77777777781011537</v>
      </c>
      <c r="L9758">
        <v>1.0166666667209938</v>
      </c>
      <c r="M9758">
        <v>0.23888888891087845</v>
      </c>
    </row>
    <row r="9759" spans="1:13" x14ac:dyDescent="0.3">
      <c r="A9759">
        <v>2014</v>
      </c>
      <c r="B9759">
        <v>2</v>
      </c>
      <c r="C9759">
        <v>12</v>
      </c>
      <c r="D9759" t="s">
        <v>923</v>
      </c>
      <c r="E9759" t="s">
        <v>2745</v>
      </c>
      <c r="F9759" t="s">
        <v>2765</v>
      </c>
      <c r="G9759">
        <v>2.5105999999999997</v>
      </c>
      <c r="H9759">
        <v>0</v>
      </c>
      <c r="I9759">
        <v>2.5105999999999997</v>
      </c>
      <c r="J9759">
        <v>0</v>
      </c>
      <c r="K9759">
        <v>0.77777777781011537</v>
      </c>
      <c r="L9759">
        <v>3.4833333333372138</v>
      </c>
      <c r="M9759">
        <v>2.7055555555270985</v>
      </c>
    </row>
    <row r="9760" spans="1:13" x14ac:dyDescent="0.3">
      <c r="A9760">
        <v>2015</v>
      </c>
      <c r="B9760">
        <v>2</v>
      </c>
      <c r="C9760">
        <v>15</v>
      </c>
      <c r="D9760" t="s">
        <v>1185</v>
      </c>
      <c r="E9760" t="s">
        <v>2745</v>
      </c>
      <c r="F9760" t="s">
        <v>2761</v>
      </c>
      <c r="G9760">
        <v>0.215</v>
      </c>
      <c r="H9760">
        <v>0</v>
      </c>
      <c r="I9760">
        <v>0.215</v>
      </c>
      <c r="J9760">
        <v>0</v>
      </c>
      <c r="K9760">
        <v>0.77777777781011537</v>
      </c>
      <c r="L9760">
        <v>1.1277777777868323</v>
      </c>
      <c r="M9760">
        <v>0.34999999997671694</v>
      </c>
    </row>
    <row r="9761" spans="1:13" x14ac:dyDescent="0.3">
      <c r="A9761">
        <v>2016</v>
      </c>
      <c r="B9761">
        <v>11</v>
      </c>
      <c r="C9761">
        <v>1</v>
      </c>
      <c r="D9761" t="s">
        <v>1644</v>
      </c>
      <c r="E9761" t="s">
        <v>2752</v>
      </c>
      <c r="F9761" t="s">
        <v>2814</v>
      </c>
      <c r="G9761">
        <v>3.01</v>
      </c>
      <c r="H9761">
        <v>0</v>
      </c>
      <c r="I9761">
        <v>3.01</v>
      </c>
      <c r="J9761">
        <v>0</v>
      </c>
      <c r="K9761">
        <v>0.77777777781011537</v>
      </c>
      <c r="L9761">
        <v>1.8055555556202307</v>
      </c>
      <c r="M9761">
        <v>1.0277777778101154</v>
      </c>
    </row>
    <row r="9762" spans="1:13" x14ac:dyDescent="0.3">
      <c r="A9762">
        <v>2016</v>
      </c>
      <c r="B9762">
        <v>3</v>
      </c>
      <c r="C9762">
        <v>19</v>
      </c>
      <c r="D9762" t="s">
        <v>1513</v>
      </c>
      <c r="E9762" t="s">
        <v>2745</v>
      </c>
      <c r="F9762" t="s">
        <v>2777</v>
      </c>
      <c r="G9762">
        <v>0.46499999999999997</v>
      </c>
      <c r="H9762">
        <v>0</v>
      </c>
      <c r="I9762">
        <v>0.46499999999999997</v>
      </c>
      <c r="J9762">
        <v>0</v>
      </c>
      <c r="K9762">
        <v>0.77777777786832303</v>
      </c>
      <c r="L9762">
        <v>3.1055555555503815</v>
      </c>
      <c r="M9762">
        <v>2.3277777776820585</v>
      </c>
    </row>
    <row r="9763" spans="1:13" x14ac:dyDescent="0.3">
      <c r="A9763">
        <v>2016</v>
      </c>
      <c r="B9763">
        <v>2</v>
      </c>
      <c r="C9763">
        <v>28</v>
      </c>
      <c r="D9763" t="s">
        <v>1493</v>
      </c>
      <c r="E9763" t="s">
        <v>2745</v>
      </c>
      <c r="F9763" t="s">
        <v>2766</v>
      </c>
      <c r="G9763">
        <v>0.41499999999999998</v>
      </c>
      <c r="H9763">
        <v>0</v>
      </c>
      <c r="I9763">
        <v>0.41499999999999998</v>
      </c>
      <c r="J9763">
        <v>0</v>
      </c>
      <c r="K9763">
        <v>0.77916666667442769</v>
      </c>
      <c r="L9763">
        <v>2.175000000061118</v>
      </c>
      <c r="M9763">
        <v>1.3958333333866904</v>
      </c>
    </row>
    <row r="9764" spans="1:13" x14ac:dyDescent="0.3">
      <c r="A9764">
        <v>2018</v>
      </c>
      <c r="B9764">
        <v>12</v>
      </c>
      <c r="C9764">
        <v>27</v>
      </c>
      <c r="D9764" t="s">
        <v>2265</v>
      </c>
      <c r="E9764" t="s">
        <v>2745</v>
      </c>
      <c r="F9764" t="s">
        <v>2766</v>
      </c>
      <c r="G9764">
        <v>0.12</v>
      </c>
      <c r="H9764">
        <v>0.02</v>
      </c>
      <c r="I9764">
        <v>0.05</v>
      </c>
      <c r="J9764">
        <v>0.05</v>
      </c>
      <c r="K9764">
        <v>0.77916666667442769</v>
      </c>
      <c r="L9764">
        <v>1.45416666669189</v>
      </c>
      <c r="M9764">
        <v>0.6750000000174623</v>
      </c>
    </row>
    <row r="9765" spans="1:13" x14ac:dyDescent="0.3">
      <c r="A9765">
        <v>2012</v>
      </c>
      <c r="B9765">
        <v>10</v>
      </c>
      <c r="C9765">
        <v>28</v>
      </c>
      <c r="D9765" t="s">
        <v>560</v>
      </c>
      <c r="E9765" t="s">
        <v>2745</v>
      </c>
      <c r="F9765" t="s">
        <v>2760</v>
      </c>
      <c r="G9765">
        <v>0.70200000000000007</v>
      </c>
      <c r="H9765">
        <v>0</v>
      </c>
      <c r="I9765">
        <v>0.70200000000000007</v>
      </c>
      <c r="J9765">
        <v>0</v>
      </c>
      <c r="K9765">
        <v>0.77916666671808343</v>
      </c>
      <c r="L9765">
        <v>1.0250000000669388</v>
      </c>
      <c r="M9765">
        <v>0.24583333334885538</v>
      </c>
    </row>
    <row r="9766" spans="1:13" x14ac:dyDescent="0.3">
      <c r="A9766">
        <v>2011</v>
      </c>
      <c r="B9766">
        <v>2</v>
      </c>
      <c r="C9766">
        <v>1</v>
      </c>
      <c r="D9766" t="s">
        <v>143</v>
      </c>
      <c r="E9766" t="s">
        <v>2745</v>
      </c>
      <c r="F9766" t="s">
        <v>2760</v>
      </c>
      <c r="G9766">
        <v>1.9300000000000002</v>
      </c>
      <c r="H9766">
        <v>0</v>
      </c>
      <c r="I9766">
        <v>1.9300000000000002</v>
      </c>
      <c r="J9766">
        <v>0</v>
      </c>
      <c r="K9766">
        <v>0.78181818181077356</v>
      </c>
      <c r="L9766">
        <v>1.7727272727272727</v>
      </c>
      <c r="M9766">
        <v>0.99090909091649915</v>
      </c>
    </row>
    <row r="9767" spans="1:13" x14ac:dyDescent="0.3">
      <c r="A9767">
        <v>2010</v>
      </c>
      <c r="B9767">
        <v>12</v>
      </c>
      <c r="C9767">
        <v>10</v>
      </c>
      <c r="D9767" t="s">
        <v>90</v>
      </c>
      <c r="E9767" t="s">
        <v>2741</v>
      </c>
      <c r="F9767" t="s">
        <v>2758</v>
      </c>
      <c r="G9767">
        <v>0.01</v>
      </c>
      <c r="H9767">
        <v>0</v>
      </c>
      <c r="I9767">
        <v>0.01</v>
      </c>
      <c r="J9767">
        <v>0</v>
      </c>
      <c r="K9767">
        <v>0.78333333326736465</v>
      </c>
      <c r="L9767">
        <v>1.03333333338378</v>
      </c>
      <c r="M9767">
        <v>0.25000000011641532</v>
      </c>
    </row>
    <row r="9768" spans="1:13" x14ac:dyDescent="0.3">
      <c r="A9768">
        <v>2010</v>
      </c>
      <c r="B9768">
        <v>12</v>
      </c>
      <c r="C9768">
        <v>23</v>
      </c>
      <c r="D9768" t="s">
        <v>103</v>
      </c>
      <c r="E9768" t="s">
        <v>2752</v>
      </c>
      <c r="F9768" t="s">
        <v>2881</v>
      </c>
      <c r="G9768">
        <v>0.02</v>
      </c>
      <c r="H9768">
        <v>0</v>
      </c>
      <c r="I9768">
        <v>0.02</v>
      </c>
      <c r="J9768">
        <v>0</v>
      </c>
      <c r="K9768">
        <v>0.78333333326736465</v>
      </c>
      <c r="L9768">
        <v>0.83333333325572312</v>
      </c>
      <c r="M9768">
        <v>4.9999999988358468E-2</v>
      </c>
    </row>
    <row r="9769" spans="1:13" x14ac:dyDescent="0.3">
      <c r="A9769">
        <v>2011</v>
      </c>
      <c r="B9769">
        <v>1</v>
      </c>
      <c r="C9769">
        <v>2</v>
      </c>
      <c r="D9769" t="s">
        <v>113</v>
      </c>
      <c r="E9769" t="s">
        <v>2752</v>
      </c>
      <c r="F9769" t="s">
        <v>2841</v>
      </c>
      <c r="G9769">
        <v>0.02</v>
      </c>
      <c r="H9769">
        <v>0.02</v>
      </c>
      <c r="I9769">
        <v>0</v>
      </c>
      <c r="J9769">
        <v>0</v>
      </c>
      <c r="K9769">
        <v>0.78333333326736465</v>
      </c>
      <c r="L9769">
        <v>1.4166666667442769</v>
      </c>
      <c r="M9769">
        <v>0.63333333347691223</v>
      </c>
    </row>
    <row r="9770" spans="1:13" x14ac:dyDescent="0.3">
      <c r="A9770">
        <v>2011</v>
      </c>
      <c r="B9770">
        <v>1</v>
      </c>
      <c r="C9770">
        <v>26</v>
      </c>
      <c r="D9770" t="s">
        <v>137</v>
      </c>
      <c r="E9770" t="s">
        <v>2741</v>
      </c>
      <c r="F9770" t="s">
        <v>2741</v>
      </c>
      <c r="G9770">
        <v>3.5</v>
      </c>
      <c r="H9770">
        <v>0</v>
      </c>
      <c r="I9770">
        <v>3.5</v>
      </c>
      <c r="J9770">
        <v>0</v>
      </c>
      <c r="K9770">
        <v>0.78333333326736465</v>
      </c>
      <c r="L9770">
        <v>1.1666666666278616</v>
      </c>
      <c r="M9770">
        <v>0.38333333336049691</v>
      </c>
    </row>
    <row r="9771" spans="1:13" x14ac:dyDescent="0.3">
      <c r="A9771">
        <v>2011</v>
      </c>
      <c r="B9771">
        <v>1</v>
      </c>
      <c r="C9771">
        <v>28</v>
      </c>
      <c r="D9771" t="s">
        <v>139</v>
      </c>
      <c r="E9771" t="s">
        <v>2747</v>
      </c>
      <c r="F9771" t="s">
        <v>2748</v>
      </c>
      <c r="G9771">
        <v>0.7</v>
      </c>
      <c r="H9771">
        <v>0</v>
      </c>
      <c r="I9771">
        <v>0.7</v>
      </c>
      <c r="J9771">
        <v>0</v>
      </c>
      <c r="K9771">
        <v>0.78333333326736465</v>
      </c>
      <c r="L9771">
        <v>0.91666666668606922</v>
      </c>
      <c r="M9771">
        <v>0.13333333341870457</v>
      </c>
    </row>
    <row r="9772" spans="1:13" x14ac:dyDescent="0.3">
      <c r="A9772">
        <v>2011</v>
      </c>
      <c r="B9772">
        <v>2</v>
      </c>
      <c r="C9772">
        <v>1</v>
      </c>
      <c r="D9772" t="s">
        <v>143</v>
      </c>
      <c r="E9772" t="s">
        <v>2741</v>
      </c>
      <c r="F9772" t="s">
        <v>2878</v>
      </c>
      <c r="G9772">
        <v>0.5</v>
      </c>
      <c r="H9772">
        <v>0</v>
      </c>
      <c r="I9772">
        <v>0.5</v>
      </c>
      <c r="J9772">
        <v>0</v>
      </c>
      <c r="K9772">
        <v>0.78333333326736465</v>
      </c>
      <c r="L9772">
        <v>1.316666666592937</v>
      </c>
      <c r="M9772">
        <v>0.53333333332557231</v>
      </c>
    </row>
    <row r="9773" spans="1:13" x14ac:dyDescent="0.3">
      <c r="A9773">
        <v>2011</v>
      </c>
      <c r="B9773">
        <v>2</v>
      </c>
      <c r="C9773">
        <v>2</v>
      </c>
      <c r="D9773" t="s">
        <v>144</v>
      </c>
      <c r="E9773" t="s">
        <v>2745</v>
      </c>
      <c r="F9773" t="s">
        <v>2890</v>
      </c>
      <c r="G9773">
        <v>1.8800000000000001</v>
      </c>
      <c r="H9773">
        <v>0</v>
      </c>
      <c r="I9773">
        <v>1.8800000000000001</v>
      </c>
      <c r="J9773">
        <v>0</v>
      </c>
      <c r="K9773">
        <v>0.78333333326736465</v>
      </c>
      <c r="L9773">
        <v>1.1416666666336823</v>
      </c>
      <c r="M9773">
        <v>0.35833333336631767</v>
      </c>
    </row>
    <row r="9774" spans="1:13" x14ac:dyDescent="0.3">
      <c r="A9774">
        <v>2011</v>
      </c>
      <c r="B9774">
        <v>2</v>
      </c>
      <c r="C9774">
        <v>2</v>
      </c>
      <c r="D9774" t="s">
        <v>144</v>
      </c>
      <c r="E9774" t="s">
        <v>2741</v>
      </c>
      <c r="F9774" t="s">
        <v>2860</v>
      </c>
      <c r="G9774">
        <v>0.3</v>
      </c>
      <c r="H9774">
        <v>0.3</v>
      </c>
      <c r="I9774">
        <v>0</v>
      </c>
      <c r="J9774">
        <v>0</v>
      </c>
      <c r="K9774">
        <v>0.78333333326736465</v>
      </c>
      <c r="L9774">
        <v>2.7833333333255723</v>
      </c>
      <c r="M9774">
        <v>2.0000000000582077</v>
      </c>
    </row>
    <row r="9775" spans="1:13" x14ac:dyDescent="0.3">
      <c r="A9775">
        <v>2011</v>
      </c>
      <c r="B9775">
        <v>2</v>
      </c>
      <c r="C9775">
        <v>6</v>
      </c>
      <c r="D9775" t="s">
        <v>148</v>
      </c>
      <c r="E9775" t="s">
        <v>2749</v>
      </c>
      <c r="F9775" t="s">
        <v>2932</v>
      </c>
      <c r="G9775">
        <v>0.1</v>
      </c>
      <c r="H9775">
        <v>0</v>
      </c>
      <c r="I9775">
        <v>0.1</v>
      </c>
      <c r="J9775">
        <v>0</v>
      </c>
      <c r="K9775">
        <v>0.78333333326736465</v>
      </c>
      <c r="L9775">
        <v>1.78333333338378</v>
      </c>
      <c r="M9775">
        <v>1.0000000001164153</v>
      </c>
    </row>
    <row r="9776" spans="1:13" x14ac:dyDescent="0.3">
      <c r="A9776">
        <v>2011</v>
      </c>
      <c r="B9776">
        <v>2</v>
      </c>
      <c r="C9776">
        <v>27</v>
      </c>
      <c r="D9776" t="s">
        <v>169</v>
      </c>
      <c r="E9776" t="s">
        <v>2752</v>
      </c>
      <c r="F9776" t="s">
        <v>2798</v>
      </c>
      <c r="G9776">
        <v>0.01</v>
      </c>
      <c r="H9776">
        <v>0</v>
      </c>
      <c r="I9776">
        <v>0.01</v>
      </c>
      <c r="J9776">
        <v>0</v>
      </c>
      <c r="K9776">
        <v>0.78333333326736465</v>
      </c>
      <c r="L9776">
        <v>1.033333333209157</v>
      </c>
      <c r="M9776">
        <v>0.24999999994179234</v>
      </c>
    </row>
    <row r="9777" spans="1:13" x14ac:dyDescent="0.3">
      <c r="A9777">
        <v>2011</v>
      </c>
      <c r="B9777">
        <v>3</v>
      </c>
      <c r="C9777">
        <v>5</v>
      </c>
      <c r="D9777" t="s">
        <v>175</v>
      </c>
      <c r="E9777" t="s">
        <v>2745</v>
      </c>
      <c r="F9777" t="s">
        <v>2781</v>
      </c>
      <c r="G9777">
        <v>0.01</v>
      </c>
      <c r="H9777">
        <v>0</v>
      </c>
      <c r="I9777">
        <v>0.01</v>
      </c>
      <c r="J9777">
        <v>0</v>
      </c>
      <c r="K9777">
        <v>0.78333333326736465</v>
      </c>
      <c r="L9777">
        <v>1.03333333338378</v>
      </c>
      <c r="M9777">
        <v>0.25000000011641532</v>
      </c>
    </row>
    <row r="9778" spans="1:13" x14ac:dyDescent="0.3">
      <c r="A9778">
        <v>2011</v>
      </c>
      <c r="B9778">
        <v>3</v>
      </c>
      <c r="C9778">
        <v>7</v>
      </c>
      <c r="D9778" t="s">
        <v>177</v>
      </c>
      <c r="E9778" t="s">
        <v>2752</v>
      </c>
      <c r="F9778" t="s">
        <v>2752</v>
      </c>
      <c r="G9778">
        <v>0.03</v>
      </c>
      <c r="H9778">
        <v>0</v>
      </c>
      <c r="I9778">
        <v>0.02</v>
      </c>
      <c r="J9778">
        <v>0.01</v>
      </c>
      <c r="K9778">
        <v>0.78333333326736465</v>
      </c>
      <c r="L9778">
        <v>0.99999999985448085</v>
      </c>
      <c r="M9778">
        <v>0.2166666665871162</v>
      </c>
    </row>
    <row r="9779" spans="1:13" x14ac:dyDescent="0.3">
      <c r="A9779">
        <v>2011</v>
      </c>
      <c r="B9779">
        <v>3</v>
      </c>
      <c r="C9779">
        <v>18</v>
      </c>
      <c r="D9779" t="s">
        <v>188</v>
      </c>
      <c r="E9779" t="s">
        <v>2752</v>
      </c>
      <c r="F9779" t="s">
        <v>2814</v>
      </c>
      <c r="G9779">
        <v>0.23000000000000004</v>
      </c>
      <c r="H9779">
        <v>0</v>
      </c>
      <c r="I9779">
        <v>0.23000000000000004</v>
      </c>
      <c r="J9779">
        <v>0</v>
      </c>
      <c r="K9779">
        <v>0.78333333326736465</v>
      </c>
      <c r="L9779">
        <v>1.1499999999068677</v>
      </c>
      <c r="M9779">
        <v>0.36666666663950309</v>
      </c>
    </row>
    <row r="9780" spans="1:13" x14ac:dyDescent="0.3">
      <c r="A9780">
        <v>2011</v>
      </c>
      <c r="B9780">
        <v>3</v>
      </c>
      <c r="C9780">
        <v>28</v>
      </c>
      <c r="D9780" t="s">
        <v>198</v>
      </c>
      <c r="E9780" t="s">
        <v>2745</v>
      </c>
      <c r="F9780" t="s">
        <v>2818</v>
      </c>
      <c r="G9780">
        <v>0.15</v>
      </c>
      <c r="H9780">
        <v>0</v>
      </c>
      <c r="I9780">
        <v>0.15</v>
      </c>
      <c r="J9780">
        <v>0</v>
      </c>
      <c r="K9780">
        <v>0.78333333326736465</v>
      </c>
      <c r="L9780">
        <v>1.3333333333139308</v>
      </c>
      <c r="M9780">
        <v>0.55000000004656613</v>
      </c>
    </row>
    <row r="9781" spans="1:13" x14ac:dyDescent="0.3">
      <c r="A9781">
        <v>2011</v>
      </c>
      <c r="B9781">
        <v>4</v>
      </c>
      <c r="C9781">
        <v>18</v>
      </c>
      <c r="D9781" t="s">
        <v>218</v>
      </c>
      <c r="E9781" t="s">
        <v>2745</v>
      </c>
      <c r="F9781" t="s">
        <v>2760</v>
      </c>
      <c r="G9781">
        <v>0.01</v>
      </c>
      <c r="H9781">
        <v>0</v>
      </c>
      <c r="I9781">
        <v>0.01</v>
      </c>
      <c r="J9781">
        <v>0</v>
      </c>
      <c r="K9781">
        <v>0.78333333326736465</v>
      </c>
      <c r="L9781">
        <v>2.8500000000349246</v>
      </c>
      <c r="M9781">
        <v>2.0666666667675599</v>
      </c>
    </row>
    <row r="9782" spans="1:13" x14ac:dyDescent="0.3">
      <c r="A9782">
        <v>2011</v>
      </c>
      <c r="B9782">
        <v>10</v>
      </c>
      <c r="C9782">
        <v>18</v>
      </c>
      <c r="D9782" t="s">
        <v>288</v>
      </c>
      <c r="E9782" t="s">
        <v>2745</v>
      </c>
      <c r="F9782" t="s">
        <v>2902</v>
      </c>
      <c r="G9782">
        <v>0.03</v>
      </c>
      <c r="H9782">
        <v>0</v>
      </c>
      <c r="I9782">
        <v>0.03</v>
      </c>
      <c r="J9782">
        <v>0</v>
      </c>
      <c r="K9782">
        <v>0.78333333326736465</v>
      </c>
      <c r="L9782">
        <v>1.2833333333255723</v>
      </c>
      <c r="M9782">
        <v>0.50000000005820766</v>
      </c>
    </row>
    <row r="9783" spans="1:13" x14ac:dyDescent="0.3">
      <c r="A9783">
        <v>2011</v>
      </c>
      <c r="B9783">
        <v>11</v>
      </c>
      <c r="C9783">
        <v>15</v>
      </c>
      <c r="D9783" t="s">
        <v>316</v>
      </c>
      <c r="E9783" t="s">
        <v>2773</v>
      </c>
      <c r="F9783" t="s">
        <v>2774</v>
      </c>
      <c r="G9783">
        <v>0.01</v>
      </c>
      <c r="H9783">
        <v>0</v>
      </c>
      <c r="I9783">
        <v>0.01</v>
      </c>
      <c r="J9783">
        <v>0</v>
      </c>
      <c r="K9783">
        <v>0.78333333326736465</v>
      </c>
      <c r="L9783">
        <v>0.99999999994179234</v>
      </c>
      <c r="M9783">
        <v>0.21666666667442769</v>
      </c>
    </row>
    <row r="9784" spans="1:13" x14ac:dyDescent="0.3">
      <c r="A9784">
        <v>2011</v>
      </c>
      <c r="B9784">
        <v>12</v>
      </c>
      <c r="C9784">
        <v>12</v>
      </c>
      <c r="D9784" t="s">
        <v>343</v>
      </c>
      <c r="E9784" t="s">
        <v>2747</v>
      </c>
      <c r="F9784" t="s">
        <v>2748</v>
      </c>
      <c r="G9784">
        <v>0.25</v>
      </c>
      <c r="H9784">
        <v>0</v>
      </c>
      <c r="I9784">
        <v>0.25</v>
      </c>
      <c r="J9784">
        <v>0</v>
      </c>
      <c r="K9784">
        <v>0.78333333326736465</v>
      </c>
      <c r="L9784">
        <v>0.95000000004074536</v>
      </c>
      <c r="M9784">
        <v>0.16666666677338071</v>
      </c>
    </row>
    <row r="9785" spans="1:13" x14ac:dyDescent="0.3">
      <c r="A9785">
        <v>2011</v>
      </c>
      <c r="B9785">
        <v>12</v>
      </c>
      <c r="C9785">
        <v>13</v>
      </c>
      <c r="D9785" t="s">
        <v>344</v>
      </c>
      <c r="E9785" t="s">
        <v>2745</v>
      </c>
      <c r="F9785" t="s">
        <v>2824</v>
      </c>
      <c r="G9785">
        <v>0.37</v>
      </c>
      <c r="H9785">
        <v>0</v>
      </c>
      <c r="I9785">
        <v>0.37</v>
      </c>
      <c r="J9785">
        <v>0</v>
      </c>
      <c r="K9785">
        <v>0.78333333326736465</v>
      </c>
      <c r="L9785">
        <v>3.7416666665521916</v>
      </c>
      <c r="M9785">
        <v>2.9583333332848269</v>
      </c>
    </row>
    <row r="9786" spans="1:13" x14ac:dyDescent="0.3">
      <c r="A9786">
        <v>2011</v>
      </c>
      <c r="B9786">
        <v>12</v>
      </c>
      <c r="C9786">
        <v>20</v>
      </c>
      <c r="D9786" t="s">
        <v>351</v>
      </c>
      <c r="E9786" t="s">
        <v>2743</v>
      </c>
      <c r="F9786" t="s">
        <v>2817</v>
      </c>
      <c r="G9786">
        <v>0.16</v>
      </c>
      <c r="H9786">
        <v>0</v>
      </c>
      <c r="I9786">
        <v>0.16</v>
      </c>
      <c r="J9786">
        <v>0</v>
      </c>
      <c r="K9786">
        <v>0.78333333326736465</v>
      </c>
      <c r="L9786">
        <v>2.2333333332790062</v>
      </c>
      <c r="M9786">
        <v>1.4500000000116415</v>
      </c>
    </row>
    <row r="9787" spans="1:13" x14ac:dyDescent="0.3">
      <c r="A9787">
        <v>2011</v>
      </c>
      <c r="B9787">
        <v>12</v>
      </c>
      <c r="C9787">
        <v>24</v>
      </c>
      <c r="D9787" t="s">
        <v>355</v>
      </c>
      <c r="E9787" t="s">
        <v>2745</v>
      </c>
      <c r="G9787">
        <v>0.5</v>
      </c>
      <c r="H9787">
        <v>0</v>
      </c>
      <c r="I9787">
        <v>0.5</v>
      </c>
      <c r="J9787">
        <v>0</v>
      </c>
      <c r="K9787">
        <v>0.78333333326736465</v>
      </c>
      <c r="L9787">
        <v>3.5166666666045785</v>
      </c>
      <c r="M9787">
        <v>2.7333333333372138</v>
      </c>
    </row>
    <row r="9788" spans="1:13" x14ac:dyDescent="0.3">
      <c r="A9788">
        <v>2011</v>
      </c>
      <c r="B9788">
        <v>12</v>
      </c>
      <c r="C9788">
        <v>28</v>
      </c>
      <c r="D9788" t="s">
        <v>359</v>
      </c>
      <c r="E9788" t="s">
        <v>2745</v>
      </c>
      <c r="F9788" t="s">
        <v>2761</v>
      </c>
      <c r="G9788">
        <v>0.01</v>
      </c>
      <c r="H9788">
        <v>0</v>
      </c>
      <c r="I9788">
        <v>0.01</v>
      </c>
      <c r="J9788">
        <v>0</v>
      </c>
      <c r="K9788">
        <v>0.78333333326736465</v>
      </c>
      <c r="L9788">
        <v>0.93333333323244005</v>
      </c>
      <c r="M9788">
        <v>0.1499999999650754</v>
      </c>
    </row>
    <row r="9789" spans="1:13" x14ac:dyDescent="0.3">
      <c r="A9789">
        <v>2011</v>
      </c>
      <c r="B9789">
        <v>12</v>
      </c>
      <c r="C9789">
        <v>29</v>
      </c>
      <c r="D9789" t="s">
        <v>360</v>
      </c>
      <c r="E9789" t="s">
        <v>2743</v>
      </c>
      <c r="F9789" t="s">
        <v>2922</v>
      </c>
      <c r="G9789">
        <v>0.15000000000000002</v>
      </c>
      <c r="H9789">
        <v>0.05</v>
      </c>
      <c r="I9789">
        <v>0.1</v>
      </c>
      <c r="J9789">
        <v>0</v>
      </c>
      <c r="K9789">
        <v>0.78333333326736465</v>
      </c>
      <c r="L9789">
        <v>2.25</v>
      </c>
      <c r="M9789">
        <v>1.4666666667326353</v>
      </c>
    </row>
    <row r="9790" spans="1:13" x14ac:dyDescent="0.3">
      <c r="A9790">
        <v>2012</v>
      </c>
      <c r="B9790">
        <v>1</v>
      </c>
      <c r="C9790">
        <v>2</v>
      </c>
      <c r="D9790" t="s">
        <v>364</v>
      </c>
      <c r="E9790" t="s">
        <v>2745</v>
      </c>
      <c r="F9790" t="s">
        <v>2772</v>
      </c>
      <c r="G9790">
        <v>0.01</v>
      </c>
      <c r="H9790">
        <v>0</v>
      </c>
      <c r="I9790">
        <v>0.01</v>
      </c>
      <c r="J9790">
        <v>0</v>
      </c>
      <c r="K9790">
        <v>0.78333333326736465</v>
      </c>
      <c r="L9790">
        <v>3</v>
      </c>
      <c r="M9790">
        <v>2.2166666667326353</v>
      </c>
    </row>
    <row r="9791" spans="1:13" x14ac:dyDescent="0.3">
      <c r="A9791">
        <v>2012</v>
      </c>
      <c r="B9791">
        <v>1</v>
      </c>
      <c r="C9791">
        <v>3</v>
      </c>
      <c r="D9791" t="s">
        <v>365</v>
      </c>
      <c r="E9791" t="s">
        <v>2752</v>
      </c>
      <c r="F9791" t="s">
        <v>2798</v>
      </c>
      <c r="G9791">
        <v>0.37</v>
      </c>
      <c r="H9791">
        <v>0</v>
      </c>
      <c r="I9791">
        <v>0.37</v>
      </c>
      <c r="J9791">
        <v>0</v>
      </c>
      <c r="K9791">
        <v>0.78333333326736465</v>
      </c>
      <c r="L9791">
        <v>1.1833333333488554</v>
      </c>
      <c r="M9791">
        <v>0.40000000008149073</v>
      </c>
    </row>
    <row r="9792" spans="1:13" x14ac:dyDescent="0.3">
      <c r="A9792">
        <v>2012</v>
      </c>
      <c r="B9792">
        <v>1</v>
      </c>
      <c r="C9792">
        <v>30</v>
      </c>
      <c r="D9792" t="s">
        <v>392</v>
      </c>
      <c r="E9792" t="s">
        <v>2752</v>
      </c>
      <c r="F9792" t="s">
        <v>2847</v>
      </c>
      <c r="G9792">
        <v>0.36</v>
      </c>
      <c r="H9792">
        <v>0</v>
      </c>
      <c r="I9792">
        <v>0.36</v>
      </c>
      <c r="J9792">
        <v>0</v>
      </c>
      <c r="K9792">
        <v>0.78333333326736465</v>
      </c>
      <c r="L9792">
        <v>0.9833333333954215</v>
      </c>
      <c r="M9792">
        <v>0.20000000012805685</v>
      </c>
    </row>
    <row r="9793" spans="1:13" x14ac:dyDescent="0.3">
      <c r="A9793">
        <v>2012</v>
      </c>
      <c r="B9793">
        <v>1</v>
      </c>
      <c r="C9793">
        <v>30</v>
      </c>
      <c r="D9793" t="s">
        <v>392</v>
      </c>
      <c r="E9793" t="s">
        <v>2752</v>
      </c>
      <c r="F9793" t="s">
        <v>2921</v>
      </c>
      <c r="G9793">
        <v>0.1</v>
      </c>
      <c r="H9793">
        <v>0.08</v>
      </c>
      <c r="I9793">
        <v>0.02</v>
      </c>
      <c r="J9793">
        <v>0</v>
      </c>
      <c r="K9793">
        <v>0.78333333326736465</v>
      </c>
      <c r="L9793">
        <v>2.1999999998370185</v>
      </c>
      <c r="M9793">
        <v>1.4166666665696539</v>
      </c>
    </row>
    <row r="9794" spans="1:13" x14ac:dyDescent="0.3">
      <c r="A9794">
        <v>2012</v>
      </c>
      <c r="B9794">
        <v>2</v>
      </c>
      <c r="C9794">
        <v>21</v>
      </c>
      <c r="D9794" t="s">
        <v>414</v>
      </c>
      <c r="E9794" t="s">
        <v>2741</v>
      </c>
      <c r="F9794" t="s">
        <v>2758</v>
      </c>
      <c r="G9794">
        <v>0.02</v>
      </c>
      <c r="H9794">
        <v>0</v>
      </c>
      <c r="I9794">
        <v>0</v>
      </c>
      <c r="J9794">
        <v>0.02</v>
      </c>
      <c r="K9794">
        <v>0.78333333326736465</v>
      </c>
      <c r="L9794">
        <v>3.3666666666395031</v>
      </c>
      <c r="M9794">
        <v>2.5833333333721384</v>
      </c>
    </row>
    <row r="9795" spans="1:13" x14ac:dyDescent="0.3">
      <c r="A9795">
        <v>2012</v>
      </c>
      <c r="B9795">
        <v>2</v>
      </c>
      <c r="C9795">
        <v>28</v>
      </c>
      <c r="D9795" t="s">
        <v>421</v>
      </c>
      <c r="E9795" t="s">
        <v>2741</v>
      </c>
      <c r="F9795" t="s">
        <v>2908</v>
      </c>
      <c r="G9795">
        <v>1</v>
      </c>
      <c r="H9795">
        <v>0.5</v>
      </c>
      <c r="I9795">
        <v>0.5</v>
      </c>
      <c r="J9795">
        <v>0</v>
      </c>
      <c r="K9795">
        <v>0.78333333326736465</v>
      </c>
      <c r="L9795">
        <v>1.2666666666045785</v>
      </c>
      <c r="M9795">
        <v>0.48333333333721384</v>
      </c>
    </row>
    <row r="9796" spans="1:13" x14ac:dyDescent="0.3">
      <c r="A9796">
        <v>2012</v>
      </c>
      <c r="B9796">
        <v>3</v>
      </c>
      <c r="C9796">
        <v>12</v>
      </c>
      <c r="D9796" t="s">
        <v>434</v>
      </c>
      <c r="E9796" t="s">
        <v>2752</v>
      </c>
      <c r="F9796" t="s">
        <v>2844</v>
      </c>
      <c r="G9796">
        <v>0.05</v>
      </c>
      <c r="H9796">
        <v>0</v>
      </c>
      <c r="I9796">
        <v>0.05</v>
      </c>
      <c r="J9796">
        <v>0</v>
      </c>
      <c r="K9796">
        <v>0.78333333326736465</v>
      </c>
      <c r="L9796">
        <v>1.03333333338378</v>
      </c>
      <c r="M9796">
        <v>0.25000000011641532</v>
      </c>
    </row>
    <row r="9797" spans="1:13" x14ac:dyDescent="0.3">
      <c r="A9797">
        <v>2012</v>
      </c>
      <c r="B9797">
        <v>3</v>
      </c>
      <c r="C9797">
        <v>16</v>
      </c>
      <c r="D9797" t="s">
        <v>438</v>
      </c>
      <c r="E9797" t="s">
        <v>2743</v>
      </c>
      <c r="F9797" t="s">
        <v>2823</v>
      </c>
      <c r="G9797">
        <v>0.12</v>
      </c>
      <c r="H9797">
        <v>0</v>
      </c>
      <c r="I9797">
        <v>0.12</v>
      </c>
      <c r="J9797">
        <v>0</v>
      </c>
      <c r="K9797">
        <v>0.78333333326736465</v>
      </c>
      <c r="L9797">
        <v>1.1166666666395031</v>
      </c>
      <c r="M9797">
        <v>0.33333333337213844</v>
      </c>
    </row>
    <row r="9798" spans="1:13" x14ac:dyDescent="0.3">
      <c r="A9798">
        <v>2012</v>
      </c>
      <c r="B9798">
        <v>3</v>
      </c>
      <c r="C9798">
        <v>19</v>
      </c>
      <c r="D9798" t="s">
        <v>441</v>
      </c>
      <c r="E9798" t="s">
        <v>2752</v>
      </c>
      <c r="F9798" t="s">
        <v>2757</v>
      </c>
      <c r="G9798">
        <v>0.2</v>
      </c>
      <c r="H9798">
        <v>0.1</v>
      </c>
      <c r="I9798">
        <v>0.1</v>
      </c>
      <c r="J9798">
        <v>0</v>
      </c>
      <c r="K9798">
        <v>0.78333333326736465</v>
      </c>
      <c r="L9798">
        <v>2.4499999999534339</v>
      </c>
      <c r="M9798">
        <v>1.6666666666860692</v>
      </c>
    </row>
    <row r="9799" spans="1:13" x14ac:dyDescent="0.3">
      <c r="A9799">
        <v>2012</v>
      </c>
      <c r="B9799">
        <v>3</v>
      </c>
      <c r="C9799">
        <v>23</v>
      </c>
      <c r="D9799" t="s">
        <v>445</v>
      </c>
      <c r="E9799" t="s">
        <v>2745</v>
      </c>
      <c r="G9799">
        <v>0.02</v>
      </c>
      <c r="H9799">
        <v>0</v>
      </c>
      <c r="I9799">
        <v>0.02</v>
      </c>
      <c r="J9799">
        <v>0</v>
      </c>
      <c r="K9799">
        <v>0.78333333326736465</v>
      </c>
      <c r="L9799">
        <v>0.91666666668606922</v>
      </c>
      <c r="M9799">
        <v>0.13333333341870457</v>
      </c>
    </row>
    <row r="9800" spans="1:13" x14ac:dyDescent="0.3">
      <c r="A9800">
        <v>2012</v>
      </c>
      <c r="B9800">
        <v>3</v>
      </c>
      <c r="C9800">
        <v>26</v>
      </c>
      <c r="D9800" t="s">
        <v>448</v>
      </c>
      <c r="E9800" t="s">
        <v>2752</v>
      </c>
      <c r="F9800" t="s">
        <v>2798</v>
      </c>
      <c r="G9800">
        <v>0.5</v>
      </c>
      <c r="H9800">
        <v>0</v>
      </c>
      <c r="I9800">
        <v>0.45</v>
      </c>
      <c r="J9800">
        <v>0.05</v>
      </c>
      <c r="K9800">
        <v>0.78333333326736465</v>
      </c>
      <c r="L9800">
        <v>1.4000000000232831</v>
      </c>
      <c r="M9800">
        <v>0.61666666675591841</v>
      </c>
    </row>
    <row r="9801" spans="1:13" x14ac:dyDescent="0.3">
      <c r="A9801">
        <v>2012</v>
      </c>
      <c r="B9801">
        <v>3</v>
      </c>
      <c r="C9801">
        <v>29</v>
      </c>
      <c r="D9801" t="s">
        <v>451</v>
      </c>
      <c r="E9801" t="s">
        <v>2745</v>
      </c>
      <c r="G9801">
        <v>0.04</v>
      </c>
      <c r="H9801">
        <v>0</v>
      </c>
      <c r="I9801">
        <v>0.04</v>
      </c>
      <c r="J9801">
        <v>0</v>
      </c>
      <c r="K9801">
        <v>0.78333333326736465</v>
      </c>
      <c r="L9801">
        <v>0.94999999995343387</v>
      </c>
      <c r="M9801">
        <v>0.16666666668606922</v>
      </c>
    </row>
    <row r="9802" spans="1:13" x14ac:dyDescent="0.3">
      <c r="A9802">
        <v>2012</v>
      </c>
      <c r="B9802">
        <v>3</v>
      </c>
      <c r="C9802">
        <v>30</v>
      </c>
      <c r="D9802" t="s">
        <v>452</v>
      </c>
      <c r="E9802" t="s">
        <v>2745</v>
      </c>
      <c r="F9802" t="s">
        <v>2865</v>
      </c>
      <c r="G9802">
        <v>0.01</v>
      </c>
      <c r="H9802">
        <v>0.01</v>
      </c>
      <c r="I9802">
        <v>0</v>
      </c>
      <c r="J9802">
        <v>0</v>
      </c>
      <c r="K9802">
        <v>0.78333333326736465</v>
      </c>
      <c r="L9802">
        <v>1.0666666666511446</v>
      </c>
      <c r="M9802">
        <v>0.28333333338377997</v>
      </c>
    </row>
    <row r="9803" spans="1:13" x14ac:dyDescent="0.3">
      <c r="A9803">
        <v>2012</v>
      </c>
      <c r="B9803">
        <v>4</v>
      </c>
      <c r="C9803">
        <v>11</v>
      </c>
      <c r="D9803" t="s">
        <v>464</v>
      </c>
      <c r="E9803" t="s">
        <v>2741</v>
      </c>
      <c r="F9803" t="s">
        <v>2758</v>
      </c>
      <c r="G9803">
        <v>0.2</v>
      </c>
      <c r="H9803">
        <v>0</v>
      </c>
      <c r="I9803">
        <v>0</v>
      </c>
      <c r="J9803">
        <v>0.2</v>
      </c>
      <c r="K9803">
        <v>0.78333333326736465</v>
      </c>
      <c r="L9803">
        <v>21.033333333267365</v>
      </c>
      <c r="M9803">
        <v>20.25</v>
      </c>
    </row>
    <row r="9804" spans="1:13" x14ac:dyDescent="0.3">
      <c r="A9804">
        <v>2012</v>
      </c>
      <c r="B9804">
        <v>12</v>
      </c>
      <c r="C9804">
        <v>7</v>
      </c>
      <c r="D9804" t="s">
        <v>600</v>
      </c>
      <c r="E9804" t="s">
        <v>2752</v>
      </c>
      <c r="F9804" t="s">
        <v>2950</v>
      </c>
      <c r="G9804">
        <v>1.2</v>
      </c>
      <c r="H9804">
        <v>0</v>
      </c>
      <c r="I9804">
        <v>1.2</v>
      </c>
      <c r="J9804">
        <v>0</v>
      </c>
      <c r="K9804">
        <v>0.78333333326736465</v>
      </c>
      <c r="L9804">
        <v>1.4333333332906477</v>
      </c>
      <c r="M9804">
        <v>0.65000000002328306</v>
      </c>
    </row>
    <row r="9805" spans="1:13" x14ac:dyDescent="0.3">
      <c r="A9805">
        <v>2012</v>
      </c>
      <c r="B9805">
        <v>12</v>
      </c>
      <c r="C9805">
        <v>16</v>
      </c>
      <c r="D9805" t="s">
        <v>609</v>
      </c>
      <c r="E9805" t="s">
        <v>2745</v>
      </c>
      <c r="F9805" t="s">
        <v>2776</v>
      </c>
      <c r="G9805">
        <v>0.06</v>
      </c>
      <c r="H9805">
        <v>0</v>
      </c>
      <c r="I9805">
        <v>0.06</v>
      </c>
      <c r="J9805">
        <v>0</v>
      </c>
      <c r="K9805">
        <v>0.78333333326736465</v>
      </c>
      <c r="L9805">
        <v>2.9166666667442769</v>
      </c>
      <c r="M9805">
        <v>2.1333333334769122</v>
      </c>
    </row>
    <row r="9806" spans="1:13" x14ac:dyDescent="0.3">
      <c r="A9806">
        <v>2012</v>
      </c>
      <c r="B9806">
        <v>12</v>
      </c>
      <c r="C9806">
        <v>25</v>
      </c>
      <c r="D9806" t="s">
        <v>617</v>
      </c>
      <c r="E9806" t="s">
        <v>2754</v>
      </c>
      <c r="F9806" t="s">
        <v>2819</v>
      </c>
      <c r="G9806">
        <v>0.1</v>
      </c>
      <c r="H9806">
        <v>0</v>
      </c>
      <c r="I9806">
        <v>0.1</v>
      </c>
      <c r="J9806">
        <v>0</v>
      </c>
      <c r="K9806">
        <v>0.78333333326736465</v>
      </c>
      <c r="L9806">
        <v>1.6166666666977108</v>
      </c>
      <c r="M9806">
        <v>0.8333333334303461</v>
      </c>
    </row>
    <row r="9807" spans="1:13" x14ac:dyDescent="0.3">
      <c r="A9807">
        <v>2013</v>
      </c>
      <c r="B9807">
        <v>1</v>
      </c>
      <c r="C9807">
        <v>10</v>
      </c>
      <c r="D9807" t="s">
        <v>633</v>
      </c>
      <c r="E9807" t="s">
        <v>2752</v>
      </c>
      <c r="F9807" t="s">
        <v>2790</v>
      </c>
      <c r="G9807">
        <v>0.28000000000000003</v>
      </c>
      <c r="H9807">
        <v>0</v>
      </c>
      <c r="I9807">
        <v>0.28000000000000003</v>
      </c>
      <c r="J9807">
        <v>0</v>
      </c>
      <c r="K9807">
        <v>0.78333333326736465</v>
      </c>
      <c r="L9807">
        <v>1.1499999999068677</v>
      </c>
      <c r="M9807">
        <v>0.36666666663950309</v>
      </c>
    </row>
    <row r="9808" spans="1:13" x14ac:dyDescent="0.3">
      <c r="A9808">
        <v>2013</v>
      </c>
      <c r="B9808">
        <v>1</v>
      </c>
      <c r="C9808">
        <v>14</v>
      </c>
      <c r="D9808" t="s">
        <v>637</v>
      </c>
      <c r="E9808" t="s">
        <v>2743</v>
      </c>
      <c r="F9808" t="s">
        <v>2947</v>
      </c>
      <c r="G9808">
        <v>0.45</v>
      </c>
      <c r="H9808">
        <v>0</v>
      </c>
      <c r="I9808">
        <v>0.45</v>
      </c>
      <c r="J9808">
        <v>0</v>
      </c>
      <c r="K9808">
        <v>0.78333333326736465</v>
      </c>
      <c r="L9808">
        <v>0.86666666669771075</v>
      </c>
      <c r="M9808">
        <v>8.3333333430346102E-2</v>
      </c>
    </row>
    <row r="9809" spans="1:13" x14ac:dyDescent="0.3">
      <c r="A9809">
        <v>2013</v>
      </c>
      <c r="B9809">
        <v>1</v>
      </c>
      <c r="C9809">
        <v>15</v>
      </c>
      <c r="D9809" t="s">
        <v>638</v>
      </c>
      <c r="E9809" t="s">
        <v>2745</v>
      </c>
      <c r="F9809" t="s">
        <v>2824</v>
      </c>
      <c r="G9809">
        <v>0.3</v>
      </c>
      <c r="H9809">
        <v>0</v>
      </c>
      <c r="I9809">
        <v>0.3</v>
      </c>
      <c r="J9809">
        <v>0</v>
      </c>
      <c r="K9809">
        <v>0.78333333326736465</v>
      </c>
      <c r="L9809">
        <v>1.5166666665463708</v>
      </c>
      <c r="M9809">
        <v>0.73333333327900618</v>
      </c>
    </row>
    <row r="9810" spans="1:13" x14ac:dyDescent="0.3">
      <c r="A9810">
        <v>2013</v>
      </c>
      <c r="B9810">
        <v>1</v>
      </c>
      <c r="C9810">
        <v>19</v>
      </c>
      <c r="D9810" t="s">
        <v>642</v>
      </c>
      <c r="E9810" t="s">
        <v>2745</v>
      </c>
      <c r="F9810" t="s">
        <v>2760</v>
      </c>
      <c r="G9810">
        <v>0.21500000000000002</v>
      </c>
      <c r="H9810">
        <v>0</v>
      </c>
      <c r="I9810">
        <v>0.21500000000000002</v>
      </c>
      <c r="J9810">
        <v>0</v>
      </c>
      <c r="K9810">
        <v>0.78333333326736465</v>
      </c>
      <c r="L9810">
        <v>2.0166666666045785</v>
      </c>
      <c r="M9810">
        <v>1.2333333333372138</v>
      </c>
    </row>
    <row r="9811" spans="1:13" x14ac:dyDescent="0.3">
      <c r="A9811">
        <v>2013</v>
      </c>
      <c r="B9811">
        <v>1</v>
      </c>
      <c r="C9811">
        <v>22</v>
      </c>
      <c r="D9811" t="s">
        <v>645</v>
      </c>
      <c r="E9811" t="s">
        <v>2741</v>
      </c>
      <c r="F9811" t="s">
        <v>2778</v>
      </c>
      <c r="G9811">
        <v>0.1</v>
      </c>
      <c r="H9811">
        <v>0</v>
      </c>
      <c r="I9811">
        <v>0.1</v>
      </c>
      <c r="J9811">
        <v>0</v>
      </c>
      <c r="K9811">
        <v>0.78333333326736465</v>
      </c>
      <c r="L9811">
        <v>1.0166666666627862</v>
      </c>
      <c r="M9811">
        <v>0.2333333333954215</v>
      </c>
    </row>
    <row r="9812" spans="1:13" x14ac:dyDescent="0.3">
      <c r="A9812">
        <v>2013</v>
      </c>
      <c r="B9812">
        <v>2</v>
      </c>
      <c r="C9812">
        <v>1</v>
      </c>
      <c r="D9812" t="s">
        <v>655</v>
      </c>
      <c r="E9812" t="s">
        <v>2741</v>
      </c>
      <c r="F9812" t="s">
        <v>2753</v>
      </c>
      <c r="G9812">
        <v>0.01</v>
      </c>
      <c r="H9812">
        <v>0.01</v>
      </c>
      <c r="I9812">
        <v>0</v>
      </c>
      <c r="J9812">
        <v>0</v>
      </c>
      <c r="K9812">
        <v>0.78333333326736465</v>
      </c>
      <c r="L9812">
        <v>1.03333333338378</v>
      </c>
      <c r="M9812">
        <v>0.25000000011641532</v>
      </c>
    </row>
    <row r="9813" spans="1:13" x14ac:dyDescent="0.3">
      <c r="A9813">
        <v>2013</v>
      </c>
      <c r="B9813">
        <v>2</v>
      </c>
      <c r="C9813">
        <v>3</v>
      </c>
      <c r="D9813" t="s">
        <v>657</v>
      </c>
      <c r="E9813" t="s">
        <v>2752</v>
      </c>
      <c r="F9813" t="s">
        <v>2798</v>
      </c>
      <c r="G9813">
        <v>1.1000000000000001</v>
      </c>
      <c r="H9813">
        <v>0.5</v>
      </c>
      <c r="I9813">
        <v>0.6</v>
      </c>
      <c r="J9813">
        <v>0</v>
      </c>
      <c r="K9813">
        <v>0.78333333326736465</v>
      </c>
      <c r="L9813">
        <v>1.1166666666395031</v>
      </c>
      <c r="M9813">
        <v>0.33333333337213844</v>
      </c>
    </row>
    <row r="9814" spans="1:13" x14ac:dyDescent="0.3">
      <c r="A9814">
        <v>2013</v>
      </c>
      <c r="B9814">
        <v>2</v>
      </c>
      <c r="C9814">
        <v>7</v>
      </c>
      <c r="D9814" t="s">
        <v>661</v>
      </c>
      <c r="E9814" t="s">
        <v>2754</v>
      </c>
      <c r="F9814" t="s">
        <v>2794</v>
      </c>
      <c r="G9814">
        <v>0.1</v>
      </c>
      <c r="H9814">
        <v>0</v>
      </c>
      <c r="I9814">
        <v>0.1</v>
      </c>
      <c r="J9814">
        <v>0</v>
      </c>
      <c r="K9814">
        <v>0.78333333326736465</v>
      </c>
      <c r="L9814">
        <v>1.9833333333372138</v>
      </c>
      <c r="M9814">
        <v>1.2000000000698492</v>
      </c>
    </row>
    <row r="9815" spans="1:13" x14ac:dyDescent="0.3">
      <c r="A9815">
        <v>2013</v>
      </c>
      <c r="B9815">
        <v>2</v>
      </c>
      <c r="C9815">
        <v>9</v>
      </c>
      <c r="D9815" t="s">
        <v>663</v>
      </c>
      <c r="E9815" t="s">
        <v>2741</v>
      </c>
      <c r="F9815" t="s">
        <v>2778</v>
      </c>
      <c r="G9815">
        <v>0.5</v>
      </c>
      <c r="H9815">
        <v>0</v>
      </c>
      <c r="I9815">
        <v>0.2</v>
      </c>
      <c r="J9815">
        <v>0.3</v>
      </c>
      <c r="K9815">
        <v>0.78333333326736465</v>
      </c>
      <c r="L9815">
        <v>1.2499999998835847</v>
      </c>
      <c r="M9815">
        <v>0.46666666661622003</v>
      </c>
    </row>
    <row r="9816" spans="1:13" x14ac:dyDescent="0.3">
      <c r="A9816">
        <v>2013</v>
      </c>
      <c r="B9816">
        <v>2</v>
      </c>
      <c r="C9816">
        <v>28</v>
      </c>
      <c r="D9816" t="s">
        <v>682</v>
      </c>
      <c r="E9816" t="s">
        <v>2752</v>
      </c>
      <c r="F9816" t="s">
        <v>2752</v>
      </c>
      <c r="G9816">
        <v>0.01</v>
      </c>
      <c r="H9816">
        <v>0.01</v>
      </c>
      <c r="I9816">
        <v>0</v>
      </c>
      <c r="J9816">
        <v>0</v>
      </c>
      <c r="K9816">
        <v>0.78333333326736465</v>
      </c>
      <c r="L9816">
        <v>0.94999999995343387</v>
      </c>
      <c r="M9816">
        <v>0.16666666668606922</v>
      </c>
    </row>
    <row r="9817" spans="1:13" x14ac:dyDescent="0.3">
      <c r="A9817">
        <v>2013</v>
      </c>
      <c r="B9817">
        <v>3</v>
      </c>
      <c r="C9817">
        <v>10</v>
      </c>
      <c r="D9817" t="s">
        <v>692</v>
      </c>
      <c r="E9817" t="s">
        <v>2752</v>
      </c>
      <c r="F9817" t="s">
        <v>2798</v>
      </c>
      <c r="G9817">
        <v>1.2</v>
      </c>
      <c r="H9817">
        <v>0</v>
      </c>
      <c r="I9817">
        <v>1.2</v>
      </c>
      <c r="J9817">
        <v>0</v>
      </c>
      <c r="K9817">
        <v>0.78333333326736465</v>
      </c>
      <c r="L9817">
        <v>0.98333333322079852</v>
      </c>
      <c r="M9817">
        <v>0.19999999995343387</v>
      </c>
    </row>
    <row r="9818" spans="1:13" x14ac:dyDescent="0.3">
      <c r="A9818">
        <v>2013</v>
      </c>
      <c r="B9818">
        <v>3</v>
      </c>
      <c r="C9818">
        <v>11</v>
      </c>
      <c r="D9818" t="s">
        <v>693</v>
      </c>
      <c r="E9818" t="s">
        <v>2745</v>
      </c>
      <c r="F9818" t="s">
        <v>2782</v>
      </c>
      <c r="G9818">
        <v>0.3</v>
      </c>
      <c r="H9818">
        <v>0.15</v>
      </c>
      <c r="I9818">
        <v>0.15</v>
      </c>
      <c r="J9818">
        <v>0</v>
      </c>
      <c r="K9818">
        <v>0.78333333326736465</v>
      </c>
      <c r="L9818">
        <v>2.1000000000349246</v>
      </c>
      <c r="M9818">
        <v>1.3166666667675599</v>
      </c>
    </row>
    <row r="9819" spans="1:13" x14ac:dyDescent="0.3">
      <c r="A9819">
        <v>2013</v>
      </c>
      <c r="B9819">
        <v>3</v>
      </c>
      <c r="C9819">
        <v>13</v>
      </c>
      <c r="D9819" t="s">
        <v>695</v>
      </c>
      <c r="E9819" t="s">
        <v>2745</v>
      </c>
      <c r="F9819" t="s">
        <v>2772</v>
      </c>
      <c r="G9819">
        <v>0.5</v>
      </c>
      <c r="H9819">
        <v>0</v>
      </c>
      <c r="I9819">
        <v>0.5</v>
      </c>
      <c r="J9819">
        <v>0</v>
      </c>
      <c r="K9819">
        <v>0.78333333326736465</v>
      </c>
      <c r="L9819">
        <v>1.3500000000349246</v>
      </c>
      <c r="M9819">
        <v>0.56666666676755995</v>
      </c>
    </row>
    <row r="9820" spans="1:13" x14ac:dyDescent="0.3">
      <c r="A9820">
        <v>2013</v>
      </c>
      <c r="B9820">
        <v>3</v>
      </c>
      <c r="C9820">
        <v>13</v>
      </c>
      <c r="D9820" t="s">
        <v>695</v>
      </c>
      <c r="E9820" t="s">
        <v>2741</v>
      </c>
      <c r="F9820" t="s">
        <v>2889</v>
      </c>
      <c r="G9820">
        <v>0.01</v>
      </c>
      <c r="H9820">
        <v>0</v>
      </c>
      <c r="I9820">
        <v>0.01</v>
      </c>
      <c r="J9820">
        <v>0</v>
      </c>
      <c r="K9820">
        <v>0.78333333326736465</v>
      </c>
      <c r="L9820">
        <v>2.9333333332906477</v>
      </c>
      <c r="M9820">
        <v>2.1500000000232831</v>
      </c>
    </row>
    <row r="9821" spans="1:13" x14ac:dyDescent="0.3">
      <c r="A9821">
        <v>2013</v>
      </c>
      <c r="B9821">
        <v>3</v>
      </c>
      <c r="C9821">
        <v>18</v>
      </c>
      <c r="D9821" t="s">
        <v>700</v>
      </c>
      <c r="E9821" t="s">
        <v>2752</v>
      </c>
      <c r="F9821" t="s">
        <v>2790</v>
      </c>
      <c r="G9821">
        <v>0.04</v>
      </c>
      <c r="H9821">
        <v>0</v>
      </c>
      <c r="I9821">
        <v>0.04</v>
      </c>
      <c r="J9821">
        <v>0</v>
      </c>
      <c r="K9821">
        <v>0.78333333326736465</v>
      </c>
      <c r="L9821">
        <v>1.6333333332440816</v>
      </c>
      <c r="M9821">
        <v>0.84999999997671694</v>
      </c>
    </row>
    <row r="9822" spans="1:13" x14ac:dyDescent="0.3">
      <c r="A9822">
        <v>2013</v>
      </c>
      <c r="B9822">
        <v>3</v>
      </c>
      <c r="C9822">
        <v>20</v>
      </c>
      <c r="D9822" t="s">
        <v>702</v>
      </c>
      <c r="E9822" t="s">
        <v>2749</v>
      </c>
      <c r="F9822" t="s">
        <v>2849</v>
      </c>
      <c r="G9822">
        <v>0.3</v>
      </c>
      <c r="H9822">
        <v>0</v>
      </c>
      <c r="I9822">
        <v>0.3</v>
      </c>
      <c r="J9822">
        <v>0</v>
      </c>
      <c r="K9822">
        <v>0.78333333326736465</v>
      </c>
      <c r="L9822">
        <v>1.21666666661622</v>
      </c>
      <c r="M9822">
        <v>0.43333333334885538</v>
      </c>
    </row>
    <row r="9823" spans="1:13" x14ac:dyDescent="0.3">
      <c r="A9823">
        <v>2013</v>
      </c>
      <c r="B9823">
        <v>4</v>
      </c>
      <c r="C9823">
        <v>8</v>
      </c>
      <c r="D9823" t="s">
        <v>721</v>
      </c>
      <c r="E9823" t="s">
        <v>2741</v>
      </c>
      <c r="F9823" t="s">
        <v>2741</v>
      </c>
      <c r="G9823">
        <v>0.5</v>
      </c>
      <c r="H9823">
        <v>0</v>
      </c>
      <c r="I9823">
        <v>0.5</v>
      </c>
      <c r="J9823">
        <v>0</v>
      </c>
      <c r="K9823">
        <v>0.78333333326736465</v>
      </c>
      <c r="L9823">
        <v>0.99999999994179234</v>
      </c>
      <c r="M9823">
        <v>0.21666666667442769</v>
      </c>
    </row>
    <row r="9824" spans="1:13" x14ac:dyDescent="0.3">
      <c r="A9824">
        <v>2013</v>
      </c>
      <c r="B9824">
        <v>4</v>
      </c>
      <c r="C9824">
        <v>9</v>
      </c>
      <c r="D9824" t="s">
        <v>722</v>
      </c>
      <c r="E9824" t="s">
        <v>2745</v>
      </c>
      <c r="F9824" t="s">
        <v>2824</v>
      </c>
      <c r="G9824">
        <v>1.5</v>
      </c>
      <c r="H9824">
        <v>0</v>
      </c>
      <c r="I9824">
        <v>1.5</v>
      </c>
      <c r="J9824">
        <v>0</v>
      </c>
      <c r="K9824">
        <v>0.78333333326736465</v>
      </c>
      <c r="L9824">
        <v>4.4333333332906477</v>
      </c>
      <c r="M9824">
        <v>3.6500000000232831</v>
      </c>
    </row>
    <row r="9825" spans="1:13" x14ac:dyDescent="0.3">
      <c r="A9825">
        <v>2013</v>
      </c>
      <c r="B9825">
        <v>4</v>
      </c>
      <c r="C9825">
        <v>11</v>
      </c>
      <c r="D9825" t="s">
        <v>724</v>
      </c>
      <c r="E9825" t="s">
        <v>2741</v>
      </c>
      <c r="F9825" t="s">
        <v>2758</v>
      </c>
      <c r="G9825">
        <v>0.18</v>
      </c>
      <c r="H9825">
        <v>0.08</v>
      </c>
      <c r="I9825">
        <v>0.1</v>
      </c>
      <c r="J9825">
        <v>0</v>
      </c>
      <c r="K9825">
        <v>0.78333333326736465</v>
      </c>
      <c r="L9825">
        <v>3.3333333333721384</v>
      </c>
      <c r="M9825">
        <v>2.5500000001047738</v>
      </c>
    </row>
    <row r="9826" spans="1:13" x14ac:dyDescent="0.3">
      <c r="A9826">
        <v>2013</v>
      </c>
      <c r="B9826">
        <v>5</v>
      </c>
      <c r="C9826">
        <v>12</v>
      </c>
      <c r="D9826" t="s">
        <v>752</v>
      </c>
      <c r="E9826" t="s">
        <v>2752</v>
      </c>
      <c r="F9826" t="s">
        <v>2798</v>
      </c>
      <c r="G9826">
        <v>0.1</v>
      </c>
      <c r="H9826">
        <v>0</v>
      </c>
      <c r="I9826">
        <v>0.1</v>
      </c>
      <c r="J9826">
        <v>0</v>
      </c>
      <c r="K9826">
        <v>0.78333333326736465</v>
      </c>
      <c r="L9826">
        <v>0.94999999995343387</v>
      </c>
      <c r="M9826">
        <v>0.16666666668606922</v>
      </c>
    </row>
    <row r="9827" spans="1:13" x14ac:dyDescent="0.3">
      <c r="A9827">
        <v>2013</v>
      </c>
      <c r="B9827">
        <v>10</v>
      </c>
      <c r="C9827">
        <v>2</v>
      </c>
      <c r="D9827" t="s">
        <v>790</v>
      </c>
      <c r="E9827" t="s">
        <v>2745</v>
      </c>
      <c r="F9827" t="s">
        <v>2761</v>
      </c>
      <c r="G9827">
        <v>1.4999999999999999E-2</v>
      </c>
      <c r="H9827">
        <v>0</v>
      </c>
      <c r="I9827">
        <v>1.4999999999999999E-2</v>
      </c>
      <c r="J9827">
        <v>0</v>
      </c>
      <c r="K9827">
        <v>0.78333333326736465</v>
      </c>
      <c r="L9827">
        <v>384.3833333333605</v>
      </c>
      <c r="M9827">
        <v>383.60000000009313</v>
      </c>
    </row>
    <row r="9828" spans="1:13" x14ac:dyDescent="0.3">
      <c r="A9828">
        <v>2013</v>
      </c>
      <c r="B9828">
        <v>10</v>
      </c>
      <c r="C9828">
        <v>4</v>
      </c>
      <c r="D9828" t="s">
        <v>792</v>
      </c>
      <c r="E9828" t="s">
        <v>2743</v>
      </c>
      <c r="F9828" t="s">
        <v>2823</v>
      </c>
      <c r="G9828">
        <v>0.02</v>
      </c>
      <c r="H9828">
        <v>0</v>
      </c>
      <c r="I9828">
        <v>0.02</v>
      </c>
      <c r="J9828">
        <v>0</v>
      </c>
      <c r="K9828">
        <v>0.78333333326736465</v>
      </c>
      <c r="L9828">
        <v>0.96666666667442769</v>
      </c>
      <c r="M9828">
        <v>0.18333333340706304</v>
      </c>
    </row>
    <row r="9829" spans="1:13" x14ac:dyDescent="0.3">
      <c r="A9829">
        <v>2013</v>
      </c>
      <c r="B9829">
        <v>10</v>
      </c>
      <c r="C9829">
        <v>13</v>
      </c>
      <c r="D9829" t="s">
        <v>801</v>
      </c>
      <c r="E9829" t="s">
        <v>2745</v>
      </c>
      <c r="G9829">
        <v>0.04</v>
      </c>
      <c r="H9829">
        <v>0</v>
      </c>
      <c r="I9829">
        <v>0.04</v>
      </c>
      <c r="J9829">
        <v>0</v>
      </c>
      <c r="K9829">
        <v>0.78333333326736465</v>
      </c>
      <c r="L9829">
        <v>1.0833333333721384</v>
      </c>
      <c r="M9829">
        <v>0.30000000010477379</v>
      </c>
    </row>
    <row r="9830" spans="1:13" x14ac:dyDescent="0.3">
      <c r="A9830">
        <v>2013</v>
      </c>
      <c r="B9830">
        <v>12</v>
      </c>
      <c r="C9830">
        <v>9</v>
      </c>
      <c r="D9830" t="s">
        <v>858</v>
      </c>
      <c r="E9830" t="s">
        <v>2745</v>
      </c>
      <c r="F9830" t="s">
        <v>2811</v>
      </c>
      <c r="G9830">
        <v>0.16</v>
      </c>
      <c r="H9830">
        <v>0</v>
      </c>
      <c r="I9830">
        <v>0.16</v>
      </c>
      <c r="J9830">
        <v>0</v>
      </c>
      <c r="K9830">
        <v>0.78333333326736465</v>
      </c>
      <c r="L9830">
        <v>1088.4833333332208</v>
      </c>
      <c r="M9830">
        <v>1087.6999999999534</v>
      </c>
    </row>
    <row r="9831" spans="1:13" x14ac:dyDescent="0.3">
      <c r="A9831">
        <v>2013</v>
      </c>
      <c r="B9831">
        <v>12</v>
      </c>
      <c r="C9831">
        <v>10</v>
      </c>
      <c r="D9831" t="s">
        <v>859</v>
      </c>
      <c r="E9831" t="s">
        <v>2741</v>
      </c>
      <c r="F9831" t="s">
        <v>2885</v>
      </c>
      <c r="G9831">
        <v>0.01</v>
      </c>
      <c r="H9831">
        <v>0</v>
      </c>
      <c r="I9831">
        <v>0.01</v>
      </c>
      <c r="J9831">
        <v>0</v>
      </c>
      <c r="K9831">
        <v>0.78333333326736465</v>
      </c>
      <c r="L9831">
        <v>0.86666666669771075</v>
      </c>
      <c r="M9831">
        <v>8.3333333430346102E-2</v>
      </c>
    </row>
    <row r="9832" spans="1:13" x14ac:dyDescent="0.3">
      <c r="A9832">
        <v>2013</v>
      </c>
      <c r="B9832">
        <v>12</v>
      </c>
      <c r="C9832">
        <v>17</v>
      </c>
      <c r="D9832" t="s">
        <v>866</v>
      </c>
      <c r="E9832" t="s">
        <v>2745</v>
      </c>
      <c r="F9832" t="s">
        <v>2761</v>
      </c>
      <c r="G9832">
        <v>1.5E-3</v>
      </c>
      <c r="H9832">
        <v>0</v>
      </c>
      <c r="I9832">
        <v>1.5E-3</v>
      </c>
      <c r="J9832">
        <v>0</v>
      </c>
      <c r="K9832">
        <v>0.78333333326736465</v>
      </c>
      <c r="L9832">
        <v>0.93333333340706304</v>
      </c>
      <c r="M9832">
        <v>0.15000000013969839</v>
      </c>
    </row>
    <row r="9833" spans="1:13" x14ac:dyDescent="0.3">
      <c r="A9833">
        <v>2013</v>
      </c>
      <c r="B9833">
        <v>12</v>
      </c>
      <c r="C9833">
        <v>20</v>
      </c>
      <c r="D9833" t="s">
        <v>869</v>
      </c>
      <c r="E9833" t="s">
        <v>2745</v>
      </c>
      <c r="F9833" t="s">
        <v>2770</v>
      </c>
      <c r="G9833">
        <v>0.4</v>
      </c>
      <c r="H9833">
        <v>0</v>
      </c>
      <c r="I9833">
        <v>0.4</v>
      </c>
      <c r="J9833">
        <v>0</v>
      </c>
      <c r="K9833">
        <v>0.78333333326736465</v>
      </c>
      <c r="L9833">
        <v>1.2333333333372138</v>
      </c>
      <c r="M9833">
        <v>0.45000000006984919</v>
      </c>
    </row>
    <row r="9834" spans="1:13" x14ac:dyDescent="0.3">
      <c r="A9834">
        <v>2013</v>
      </c>
      <c r="B9834">
        <v>12</v>
      </c>
      <c r="C9834">
        <v>24</v>
      </c>
      <c r="D9834" t="s">
        <v>873</v>
      </c>
      <c r="E9834" t="s">
        <v>2745</v>
      </c>
      <c r="F9834" t="s">
        <v>2772</v>
      </c>
      <c r="G9834">
        <v>6.0000000000000005E-2</v>
      </c>
      <c r="H9834">
        <v>0.01</v>
      </c>
      <c r="I9834">
        <v>0</v>
      </c>
      <c r="J9834">
        <v>0.05</v>
      </c>
      <c r="K9834">
        <v>0.78333333326736465</v>
      </c>
      <c r="L9834">
        <v>3.1999999999534339</v>
      </c>
      <c r="M9834">
        <v>2.4166666666860692</v>
      </c>
    </row>
    <row r="9835" spans="1:13" x14ac:dyDescent="0.3">
      <c r="A9835">
        <v>2013</v>
      </c>
      <c r="B9835">
        <v>12</v>
      </c>
      <c r="C9835">
        <v>27</v>
      </c>
      <c r="D9835" t="s">
        <v>876</v>
      </c>
      <c r="E9835" t="s">
        <v>2741</v>
      </c>
      <c r="F9835" t="s">
        <v>2908</v>
      </c>
      <c r="G9835">
        <v>0.25</v>
      </c>
      <c r="H9835">
        <v>0</v>
      </c>
      <c r="I9835">
        <v>0.25</v>
      </c>
      <c r="J9835">
        <v>0</v>
      </c>
      <c r="K9835">
        <v>0.78333333326736465</v>
      </c>
      <c r="L9835">
        <v>0.99999999994179234</v>
      </c>
      <c r="M9835">
        <v>0.21666666667442769</v>
      </c>
    </row>
    <row r="9836" spans="1:13" x14ac:dyDescent="0.3">
      <c r="A9836">
        <v>2013</v>
      </c>
      <c r="B9836">
        <v>12</v>
      </c>
      <c r="C9836">
        <v>31</v>
      </c>
      <c r="D9836" t="s">
        <v>880</v>
      </c>
      <c r="E9836" t="s">
        <v>2745</v>
      </c>
      <c r="F9836" t="s">
        <v>2777</v>
      </c>
      <c r="G9836">
        <v>0.2</v>
      </c>
      <c r="H9836">
        <v>0</v>
      </c>
      <c r="I9836">
        <v>0.2</v>
      </c>
      <c r="J9836">
        <v>0</v>
      </c>
      <c r="K9836">
        <v>0.78333333326736465</v>
      </c>
      <c r="L9836">
        <v>5.1333333333022892</v>
      </c>
      <c r="M9836">
        <v>4.3500000000349246</v>
      </c>
    </row>
    <row r="9837" spans="1:13" x14ac:dyDescent="0.3">
      <c r="A9837">
        <v>2014</v>
      </c>
      <c r="B9837">
        <v>2</v>
      </c>
      <c r="C9837">
        <v>24</v>
      </c>
      <c r="D9837" t="s">
        <v>935</v>
      </c>
      <c r="E9837" t="s">
        <v>2745</v>
      </c>
      <c r="F9837" t="s">
        <v>2766</v>
      </c>
      <c r="G9837">
        <v>0.04</v>
      </c>
      <c r="H9837">
        <v>0.04</v>
      </c>
      <c r="I9837">
        <v>0</v>
      </c>
      <c r="J9837">
        <v>0</v>
      </c>
      <c r="K9837">
        <v>0.78333333326736465</v>
      </c>
      <c r="L9837">
        <v>2.3999999999650754</v>
      </c>
      <c r="M9837">
        <v>1.6166666666977108</v>
      </c>
    </row>
    <row r="9838" spans="1:13" x14ac:dyDescent="0.3">
      <c r="A9838">
        <v>2014</v>
      </c>
      <c r="B9838">
        <v>4</v>
      </c>
      <c r="C9838">
        <v>7</v>
      </c>
      <c r="D9838" t="s">
        <v>977</v>
      </c>
      <c r="E9838" t="s">
        <v>2752</v>
      </c>
      <c r="F9838" t="s">
        <v>2752</v>
      </c>
      <c r="G9838">
        <v>0.1</v>
      </c>
      <c r="H9838">
        <v>0</v>
      </c>
      <c r="I9838">
        <v>0.1</v>
      </c>
      <c r="J9838">
        <v>0</v>
      </c>
      <c r="K9838">
        <v>0.78333333326736465</v>
      </c>
      <c r="L9838">
        <v>1.5333333332673647</v>
      </c>
      <c r="M9838">
        <v>0.75</v>
      </c>
    </row>
    <row r="9839" spans="1:13" x14ac:dyDescent="0.3">
      <c r="A9839">
        <v>2014</v>
      </c>
      <c r="B9839">
        <v>4</v>
      </c>
      <c r="C9839">
        <v>21</v>
      </c>
      <c r="D9839" t="s">
        <v>991</v>
      </c>
      <c r="E9839" t="s">
        <v>2741</v>
      </c>
      <c r="F9839" t="s">
        <v>2843</v>
      </c>
      <c r="G9839">
        <v>0.7</v>
      </c>
      <c r="H9839">
        <v>0</v>
      </c>
      <c r="I9839">
        <v>0.7</v>
      </c>
      <c r="J9839">
        <v>0</v>
      </c>
      <c r="K9839">
        <v>0.78333333326736465</v>
      </c>
      <c r="L9839">
        <v>2.0000000000582077</v>
      </c>
      <c r="M9839">
        <v>1.216666666790843</v>
      </c>
    </row>
    <row r="9840" spans="1:13" x14ac:dyDescent="0.3">
      <c r="A9840">
        <v>2014</v>
      </c>
      <c r="B9840">
        <v>10</v>
      </c>
      <c r="C9840">
        <v>18</v>
      </c>
      <c r="D9840" t="s">
        <v>1065</v>
      </c>
      <c r="E9840" t="s">
        <v>2752</v>
      </c>
      <c r="F9840" t="s">
        <v>2752</v>
      </c>
      <c r="G9840">
        <v>0.03</v>
      </c>
      <c r="H9840">
        <v>0.01</v>
      </c>
      <c r="I9840">
        <v>0.02</v>
      </c>
      <c r="J9840">
        <v>0</v>
      </c>
      <c r="K9840">
        <v>0.78333333326736465</v>
      </c>
      <c r="L9840">
        <v>0.91666666651144624</v>
      </c>
      <c r="M9840">
        <v>0.13333333324408159</v>
      </c>
    </row>
    <row r="9841" spans="1:13" x14ac:dyDescent="0.3">
      <c r="A9841">
        <v>2014</v>
      </c>
      <c r="B9841">
        <v>11</v>
      </c>
      <c r="C9841">
        <v>1</v>
      </c>
      <c r="D9841" t="s">
        <v>1079</v>
      </c>
      <c r="E9841" t="s">
        <v>2749</v>
      </c>
      <c r="F9841" t="s">
        <v>2768</v>
      </c>
      <c r="G9841">
        <v>0.01</v>
      </c>
      <c r="H9841">
        <v>0</v>
      </c>
      <c r="I9841">
        <v>0.01</v>
      </c>
      <c r="J9841">
        <v>0</v>
      </c>
      <c r="K9841">
        <v>0.78333333326736465</v>
      </c>
      <c r="L9841">
        <v>0.96666666667442769</v>
      </c>
      <c r="M9841">
        <v>0.18333333340706304</v>
      </c>
    </row>
    <row r="9842" spans="1:13" x14ac:dyDescent="0.3">
      <c r="A9842">
        <v>2014</v>
      </c>
      <c r="B9842">
        <v>11</v>
      </c>
      <c r="C9842">
        <v>17</v>
      </c>
      <c r="D9842" t="s">
        <v>1095</v>
      </c>
      <c r="E9842" t="s">
        <v>2747</v>
      </c>
      <c r="F9842" t="s">
        <v>2748</v>
      </c>
      <c r="G9842">
        <v>0.02</v>
      </c>
      <c r="H9842">
        <v>0</v>
      </c>
      <c r="I9842">
        <v>0.02</v>
      </c>
      <c r="J9842">
        <v>0</v>
      </c>
      <c r="K9842">
        <v>0.78333333326736465</v>
      </c>
      <c r="L9842">
        <v>1.1166666666395031</v>
      </c>
      <c r="M9842">
        <v>0.33333333337213844</v>
      </c>
    </row>
    <row r="9843" spans="1:13" x14ac:dyDescent="0.3">
      <c r="A9843">
        <v>2014</v>
      </c>
      <c r="B9843">
        <v>11</v>
      </c>
      <c r="C9843">
        <v>19</v>
      </c>
      <c r="D9843" t="s">
        <v>1097</v>
      </c>
      <c r="E9843" t="s">
        <v>2752</v>
      </c>
      <c r="F9843" t="s">
        <v>2798</v>
      </c>
      <c r="G9843">
        <v>0.4</v>
      </c>
      <c r="H9843">
        <v>0</v>
      </c>
      <c r="I9843">
        <v>0.4</v>
      </c>
      <c r="J9843">
        <v>0</v>
      </c>
      <c r="K9843">
        <v>0.78333333326736465</v>
      </c>
      <c r="L9843">
        <v>0.94999999995343387</v>
      </c>
      <c r="M9843">
        <v>0.16666666668606922</v>
      </c>
    </row>
    <row r="9844" spans="1:13" x14ac:dyDescent="0.3">
      <c r="A9844">
        <v>2014</v>
      </c>
      <c r="B9844">
        <v>12</v>
      </c>
      <c r="C9844">
        <v>14</v>
      </c>
      <c r="D9844" t="s">
        <v>1122</v>
      </c>
      <c r="E9844" t="s">
        <v>2741</v>
      </c>
      <c r="F9844" t="s">
        <v>2767</v>
      </c>
      <c r="G9844">
        <v>0.03</v>
      </c>
      <c r="H9844">
        <v>0</v>
      </c>
      <c r="I9844">
        <v>0.03</v>
      </c>
      <c r="J9844">
        <v>0</v>
      </c>
      <c r="K9844">
        <v>0.78333333326736465</v>
      </c>
      <c r="L9844">
        <v>1.1999999998952262</v>
      </c>
      <c r="M9844">
        <v>0.41666666662786156</v>
      </c>
    </row>
    <row r="9845" spans="1:13" x14ac:dyDescent="0.3">
      <c r="A9845">
        <v>2015</v>
      </c>
      <c r="B9845">
        <v>1</v>
      </c>
      <c r="C9845">
        <v>1</v>
      </c>
      <c r="D9845" t="s">
        <v>1140</v>
      </c>
      <c r="E9845" t="s">
        <v>2741</v>
      </c>
      <c r="F9845" t="s">
        <v>2858</v>
      </c>
      <c r="G9845">
        <v>1.2</v>
      </c>
      <c r="H9845">
        <v>0</v>
      </c>
      <c r="I9845">
        <v>1.2</v>
      </c>
      <c r="J9845">
        <v>0</v>
      </c>
      <c r="K9845">
        <v>0.78333333326736465</v>
      </c>
      <c r="L9845">
        <v>2.7833333333255723</v>
      </c>
      <c r="M9845">
        <v>2.0000000000582077</v>
      </c>
    </row>
    <row r="9846" spans="1:13" x14ac:dyDescent="0.3">
      <c r="A9846">
        <v>2015</v>
      </c>
      <c r="B9846">
        <v>1</v>
      </c>
      <c r="C9846">
        <v>9</v>
      </c>
      <c r="D9846" t="s">
        <v>1148</v>
      </c>
      <c r="E9846" t="s">
        <v>2754</v>
      </c>
      <c r="F9846" t="s">
        <v>2794</v>
      </c>
      <c r="G9846">
        <v>0.8</v>
      </c>
      <c r="H9846">
        <v>0</v>
      </c>
      <c r="I9846">
        <v>0.8</v>
      </c>
      <c r="J9846">
        <v>0</v>
      </c>
      <c r="K9846">
        <v>0.78333333326736465</v>
      </c>
      <c r="L9846">
        <v>1.5333333332673647</v>
      </c>
      <c r="M9846">
        <v>0.75</v>
      </c>
    </row>
    <row r="9847" spans="1:13" x14ac:dyDescent="0.3">
      <c r="A9847">
        <v>2015</v>
      </c>
      <c r="B9847">
        <v>1</v>
      </c>
      <c r="C9847">
        <v>10</v>
      </c>
      <c r="D9847" t="s">
        <v>1149</v>
      </c>
      <c r="E9847" t="s">
        <v>2741</v>
      </c>
      <c r="F9847" t="s">
        <v>2934</v>
      </c>
      <c r="G9847">
        <v>2</v>
      </c>
      <c r="H9847">
        <v>0</v>
      </c>
      <c r="I9847">
        <v>2</v>
      </c>
      <c r="J9847">
        <v>0</v>
      </c>
      <c r="K9847">
        <v>0.78333333326736465</v>
      </c>
      <c r="L9847">
        <v>18.299999999930151</v>
      </c>
      <c r="M9847">
        <v>17.516666666662786</v>
      </c>
    </row>
    <row r="9848" spans="1:13" x14ac:dyDescent="0.3">
      <c r="A9848">
        <v>2015</v>
      </c>
      <c r="B9848">
        <v>2</v>
      </c>
      <c r="C9848">
        <v>1</v>
      </c>
      <c r="D9848" t="s">
        <v>1171</v>
      </c>
      <c r="E9848" t="s">
        <v>2752</v>
      </c>
      <c r="F9848" t="s">
        <v>2790</v>
      </c>
      <c r="G9848">
        <v>0.26</v>
      </c>
      <c r="H9848">
        <v>0</v>
      </c>
      <c r="I9848">
        <v>0.26</v>
      </c>
      <c r="J9848">
        <v>0</v>
      </c>
      <c r="K9848">
        <v>0.78333333326736465</v>
      </c>
      <c r="L9848">
        <v>1.1499999999068677</v>
      </c>
      <c r="M9848">
        <v>0.36666666663950309</v>
      </c>
    </row>
    <row r="9849" spans="1:13" x14ac:dyDescent="0.3">
      <c r="A9849">
        <v>2015</v>
      </c>
      <c r="B9849">
        <v>2</v>
      </c>
      <c r="C9849">
        <v>3</v>
      </c>
      <c r="D9849" t="s">
        <v>1173</v>
      </c>
      <c r="E9849" t="s">
        <v>2741</v>
      </c>
      <c r="F9849" t="s">
        <v>2858</v>
      </c>
      <c r="G9849">
        <v>1.02</v>
      </c>
      <c r="H9849">
        <v>0</v>
      </c>
      <c r="I9849">
        <v>1.02</v>
      </c>
      <c r="J9849">
        <v>0</v>
      </c>
      <c r="K9849">
        <v>0.78333333326736465</v>
      </c>
      <c r="L9849">
        <v>1.3333333333139308</v>
      </c>
      <c r="M9849">
        <v>0.55000000004656613</v>
      </c>
    </row>
    <row r="9850" spans="1:13" x14ac:dyDescent="0.3">
      <c r="A9850">
        <v>2015</v>
      </c>
      <c r="B9850">
        <v>2</v>
      </c>
      <c r="C9850">
        <v>13</v>
      </c>
      <c r="D9850" t="s">
        <v>1183</v>
      </c>
      <c r="E9850" t="s">
        <v>2752</v>
      </c>
      <c r="F9850" t="s">
        <v>2814</v>
      </c>
      <c r="G9850">
        <v>0.3</v>
      </c>
      <c r="H9850">
        <v>0</v>
      </c>
      <c r="I9850">
        <v>0.3</v>
      </c>
      <c r="J9850">
        <v>0</v>
      </c>
      <c r="K9850">
        <v>0.78333333326736465</v>
      </c>
      <c r="L9850">
        <v>0.96666666667442769</v>
      </c>
      <c r="M9850">
        <v>0.18333333340706304</v>
      </c>
    </row>
    <row r="9851" spans="1:13" x14ac:dyDescent="0.3">
      <c r="A9851">
        <v>2015</v>
      </c>
      <c r="B9851">
        <v>2</v>
      </c>
      <c r="C9851">
        <v>15</v>
      </c>
      <c r="D9851" t="s">
        <v>1185</v>
      </c>
      <c r="E9851" t="s">
        <v>2754</v>
      </c>
      <c r="F9851" t="s">
        <v>2879</v>
      </c>
      <c r="G9851">
        <v>2</v>
      </c>
      <c r="H9851">
        <v>0</v>
      </c>
      <c r="I9851">
        <v>2</v>
      </c>
      <c r="J9851">
        <v>0</v>
      </c>
      <c r="K9851">
        <v>0.78333333326736465</v>
      </c>
      <c r="L9851">
        <v>2.2833333332673647</v>
      </c>
      <c r="M9851">
        <v>1.5</v>
      </c>
    </row>
    <row r="9852" spans="1:13" x14ac:dyDescent="0.3">
      <c r="A9852">
        <v>2015</v>
      </c>
      <c r="B9852">
        <v>2</v>
      </c>
      <c r="C9852">
        <v>23</v>
      </c>
      <c r="D9852" t="s">
        <v>1193</v>
      </c>
      <c r="E9852" t="s">
        <v>2752</v>
      </c>
      <c r="F9852" t="s">
        <v>2814</v>
      </c>
      <c r="G9852">
        <v>1.3</v>
      </c>
      <c r="H9852">
        <v>0</v>
      </c>
      <c r="I9852">
        <v>1.3</v>
      </c>
      <c r="J9852">
        <v>0</v>
      </c>
      <c r="K9852">
        <v>0.78333333326736465</v>
      </c>
      <c r="L9852">
        <v>1.783333333209157</v>
      </c>
      <c r="M9852">
        <v>0.99999999994179234</v>
      </c>
    </row>
    <row r="9853" spans="1:13" x14ac:dyDescent="0.3">
      <c r="A9853">
        <v>2015</v>
      </c>
      <c r="B9853">
        <v>3</v>
      </c>
      <c r="C9853">
        <v>5</v>
      </c>
      <c r="D9853" t="s">
        <v>1203</v>
      </c>
      <c r="E9853" t="s">
        <v>2752</v>
      </c>
      <c r="F9853" t="s">
        <v>2847</v>
      </c>
      <c r="G9853">
        <v>0.02</v>
      </c>
      <c r="H9853">
        <v>0</v>
      </c>
      <c r="I9853">
        <v>0.01</v>
      </c>
      <c r="J9853">
        <v>0.01</v>
      </c>
      <c r="K9853">
        <v>0.78333333326736465</v>
      </c>
      <c r="L9853">
        <v>0.86666666652308777</v>
      </c>
      <c r="M9853">
        <v>8.3333333255723119E-2</v>
      </c>
    </row>
    <row r="9854" spans="1:13" x14ac:dyDescent="0.3">
      <c r="A9854">
        <v>2015</v>
      </c>
      <c r="B9854">
        <v>3</v>
      </c>
      <c r="C9854">
        <v>5</v>
      </c>
      <c r="D9854" t="s">
        <v>1203</v>
      </c>
      <c r="E9854" t="s">
        <v>2752</v>
      </c>
      <c r="F9854" t="s">
        <v>2844</v>
      </c>
      <c r="G9854">
        <v>0.09</v>
      </c>
      <c r="H9854">
        <v>0</v>
      </c>
      <c r="I9854">
        <v>0.09</v>
      </c>
      <c r="J9854">
        <v>0</v>
      </c>
      <c r="K9854">
        <v>0.78333333326736465</v>
      </c>
      <c r="L9854">
        <v>1.4000000000232831</v>
      </c>
      <c r="M9854">
        <v>0.61666666675591841</v>
      </c>
    </row>
    <row r="9855" spans="1:13" x14ac:dyDescent="0.3">
      <c r="A9855">
        <v>2015</v>
      </c>
      <c r="B9855">
        <v>3</v>
      </c>
      <c r="C9855">
        <v>18</v>
      </c>
      <c r="D9855" t="s">
        <v>1216</v>
      </c>
      <c r="E9855" t="s">
        <v>2866</v>
      </c>
      <c r="F9855" t="s">
        <v>2875</v>
      </c>
      <c r="G9855">
        <v>0.12</v>
      </c>
      <c r="H9855">
        <v>0</v>
      </c>
      <c r="I9855">
        <v>0.12</v>
      </c>
      <c r="J9855">
        <v>0</v>
      </c>
      <c r="K9855">
        <v>0.78333333326736465</v>
      </c>
      <c r="L9855">
        <v>1.0833333333721384</v>
      </c>
      <c r="M9855">
        <v>0.30000000010477379</v>
      </c>
    </row>
    <row r="9856" spans="1:13" x14ac:dyDescent="0.3">
      <c r="A9856">
        <v>2015</v>
      </c>
      <c r="B9856">
        <v>3</v>
      </c>
      <c r="C9856">
        <v>20</v>
      </c>
      <c r="D9856" t="s">
        <v>1218</v>
      </c>
      <c r="E9856" t="s">
        <v>2745</v>
      </c>
      <c r="F9856" t="s">
        <v>2951</v>
      </c>
      <c r="G9856">
        <v>0.39</v>
      </c>
      <c r="H9856">
        <v>0</v>
      </c>
      <c r="I9856">
        <v>0.39</v>
      </c>
      <c r="J9856">
        <v>0</v>
      </c>
      <c r="K9856">
        <v>0.78333333326736465</v>
      </c>
      <c r="L9856">
        <v>0.98333333322079852</v>
      </c>
      <c r="M9856">
        <v>0.19999999995343387</v>
      </c>
    </row>
    <row r="9857" spans="1:13" x14ac:dyDescent="0.3">
      <c r="A9857">
        <v>2015</v>
      </c>
      <c r="B9857">
        <v>3</v>
      </c>
      <c r="C9857">
        <v>27</v>
      </c>
      <c r="D9857" t="s">
        <v>1225</v>
      </c>
      <c r="E9857" t="s">
        <v>2752</v>
      </c>
      <c r="F9857" t="s">
        <v>2881</v>
      </c>
      <c r="G9857">
        <v>0.17</v>
      </c>
      <c r="H9857">
        <v>0</v>
      </c>
      <c r="I9857">
        <v>0.17</v>
      </c>
      <c r="J9857">
        <v>0</v>
      </c>
      <c r="K9857">
        <v>0.78333333326736465</v>
      </c>
      <c r="L9857">
        <v>0.83333333325572312</v>
      </c>
      <c r="M9857">
        <v>4.9999999988358468E-2</v>
      </c>
    </row>
    <row r="9858" spans="1:13" x14ac:dyDescent="0.3">
      <c r="A9858">
        <v>2015</v>
      </c>
      <c r="B9858">
        <v>4</v>
      </c>
      <c r="C9858">
        <v>29</v>
      </c>
      <c r="D9858" t="s">
        <v>1257</v>
      </c>
      <c r="E9858" t="s">
        <v>2745</v>
      </c>
      <c r="G9858">
        <v>0.02</v>
      </c>
      <c r="H9858">
        <v>0</v>
      </c>
      <c r="I9858">
        <v>0.02</v>
      </c>
      <c r="J9858">
        <v>0</v>
      </c>
      <c r="K9858">
        <v>0.78333333326736465</v>
      </c>
      <c r="L9858">
        <v>1.4833333332790062</v>
      </c>
      <c r="M9858">
        <v>0.70000000001164153</v>
      </c>
    </row>
    <row r="9859" spans="1:13" x14ac:dyDescent="0.3">
      <c r="A9859">
        <v>2015</v>
      </c>
      <c r="B9859">
        <v>11</v>
      </c>
      <c r="C9859">
        <v>25</v>
      </c>
      <c r="D9859" t="s">
        <v>1398</v>
      </c>
      <c r="E9859" t="s">
        <v>2741</v>
      </c>
      <c r="F9859" t="s">
        <v>2778</v>
      </c>
      <c r="G9859">
        <v>0.05</v>
      </c>
      <c r="H9859">
        <v>0</v>
      </c>
      <c r="I9859">
        <v>0.05</v>
      </c>
      <c r="J9859">
        <v>0</v>
      </c>
      <c r="K9859">
        <v>0.78333333326736465</v>
      </c>
      <c r="L9859">
        <v>1.7666666666627862</v>
      </c>
      <c r="M9859">
        <v>0.9833333333954215</v>
      </c>
    </row>
    <row r="9860" spans="1:13" x14ac:dyDescent="0.3">
      <c r="A9860">
        <v>2015</v>
      </c>
      <c r="B9860">
        <v>12</v>
      </c>
      <c r="C9860">
        <v>16</v>
      </c>
      <c r="D9860" t="s">
        <v>1419</v>
      </c>
      <c r="E9860" t="s">
        <v>2752</v>
      </c>
      <c r="F9860" t="s">
        <v>2863</v>
      </c>
      <c r="G9860">
        <v>0.2</v>
      </c>
      <c r="H9860">
        <v>0</v>
      </c>
      <c r="I9860">
        <v>0.2</v>
      </c>
      <c r="J9860">
        <v>0</v>
      </c>
      <c r="K9860">
        <v>0.78333333326736465</v>
      </c>
      <c r="L9860">
        <v>1.1333333333604969</v>
      </c>
      <c r="M9860">
        <v>0.35000000009313226</v>
      </c>
    </row>
    <row r="9861" spans="1:13" x14ac:dyDescent="0.3">
      <c r="A9861">
        <v>2015</v>
      </c>
      <c r="B9861">
        <v>12</v>
      </c>
      <c r="C9861">
        <v>19</v>
      </c>
      <c r="D9861" t="s">
        <v>1422</v>
      </c>
      <c r="E9861" t="s">
        <v>2741</v>
      </c>
      <c r="F9861" t="s">
        <v>2924</v>
      </c>
      <c r="G9861">
        <v>1</v>
      </c>
      <c r="H9861">
        <v>0</v>
      </c>
      <c r="I9861">
        <v>1</v>
      </c>
      <c r="J9861">
        <v>0</v>
      </c>
      <c r="K9861">
        <v>0.78333333326736465</v>
      </c>
      <c r="L9861">
        <v>24.450000000069849</v>
      </c>
      <c r="M9861">
        <v>23.666666666802485</v>
      </c>
    </row>
    <row r="9862" spans="1:13" x14ac:dyDescent="0.3">
      <c r="A9862">
        <v>2015</v>
      </c>
      <c r="B9862">
        <v>12</v>
      </c>
      <c r="C9862">
        <v>28</v>
      </c>
      <c r="D9862" t="s">
        <v>1431</v>
      </c>
      <c r="E9862" t="s">
        <v>2743</v>
      </c>
      <c r="F9862" t="s">
        <v>2816</v>
      </c>
      <c r="G9862">
        <v>0.83000000000000007</v>
      </c>
      <c r="H9862">
        <v>0.02</v>
      </c>
      <c r="I9862">
        <v>0.81</v>
      </c>
      <c r="J9862">
        <v>0</v>
      </c>
      <c r="K9862">
        <v>0.78333333326736465</v>
      </c>
      <c r="L9862">
        <v>0.88333333324408159</v>
      </c>
      <c r="M9862">
        <v>9.9999999976716936E-2</v>
      </c>
    </row>
    <row r="9863" spans="1:13" x14ac:dyDescent="0.3">
      <c r="A9863">
        <v>2016</v>
      </c>
      <c r="B9863">
        <v>1</v>
      </c>
      <c r="C9863">
        <v>2</v>
      </c>
      <c r="D9863" t="s">
        <v>1436</v>
      </c>
      <c r="E9863" t="s">
        <v>2749</v>
      </c>
      <c r="F9863" t="s">
        <v>2849</v>
      </c>
      <c r="G9863">
        <v>0.3</v>
      </c>
      <c r="H9863">
        <v>0</v>
      </c>
      <c r="I9863">
        <v>0.3</v>
      </c>
      <c r="J9863">
        <v>0</v>
      </c>
      <c r="K9863">
        <v>0.78333333326736465</v>
      </c>
      <c r="L9863">
        <v>1.2833333333255723</v>
      </c>
      <c r="M9863">
        <v>0.50000000005820766</v>
      </c>
    </row>
    <row r="9864" spans="1:13" x14ac:dyDescent="0.3">
      <c r="A9864">
        <v>2016</v>
      </c>
      <c r="B9864">
        <v>1</v>
      </c>
      <c r="C9864">
        <v>11</v>
      </c>
      <c r="D9864" t="s">
        <v>1445</v>
      </c>
      <c r="E9864" t="s">
        <v>2745</v>
      </c>
      <c r="F9864" t="s">
        <v>2746</v>
      </c>
      <c r="G9864">
        <v>0.2</v>
      </c>
      <c r="H9864">
        <v>0.2</v>
      </c>
      <c r="I9864">
        <v>0</v>
      </c>
      <c r="J9864">
        <v>0</v>
      </c>
      <c r="K9864">
        <v>0.78333333326736465</v>
      </c>
      <c r="L9864">
        <v>1.5666666665347293</v>
      </c>
      <c r="M9864">
        <v>0.78333333326736465</v>
      </c>
    </row>
    <row r="9865" spans="1:13" x14ac:dyDescent="0.3">
      <c r="A9865">
        <v>2016</v>
      </c>
      <c r="B9865">
        <v>1</v>
      </c>
      <c r="C9865">
        <v>12</v>
      </c>
      <c r="D9865" t="s">
        <v>1446</v>
      </c>
      <c r="E9865" t="s">
        <v>2745</v>
      </c>
      <c r="F9865" t="s">
        <v>2772</v>
      </c>
      <c r="G9865">
        <v>0.05</v>
      </c>
      <c r="H9865">
        <v>0.05</v>
      </c>
      <c r="I9865">
        <v>0</v>
      </c>
      <c r="J9865">
        <v>0</v>
      </c>
      <c r="K9865">
        <v>0.78333333326736465</v>
      </c>
      <c r="L9865">
        <v>1.2833333333255723</v>
      </c>
      <c r="M9865">
        <v>0.50000000005820766</v>
      </c>
    </row>
    <row r="9866" spans="1:13" x14ac:dyDescent="0.3">
      <c r="A9866">
        <v>2016</v>
      </c>
      <c r="B9866">
        <v>1</v>
      </c>
      <c r="C9866">
        <v>20</v>
      </c>
      <c r="D9866" t="s">
        <v>1454</v>
      </c>
      <c r="E9866" t="s">
        <v>2754</v>
      </c>
      <c r="F9866" t="s">
        <v>2809</v>
      </c>
      <c r="G9866">
        <v>0.1</v>
      </c>
      <c r="H9866">
        <v>0</v>
      </c>
      <c r="I9866">
        <v>0.1</v>
      </c>
      <c r="J9866">
        <v>0</v>
      </c>
      <c r="K9866">
        <v>0.78333333326736465</v>
      </c>
      <c r="L9866">
        <v>1.6999999999534339</v>
      </c>
      <c r="M9866">
        <v>0.91666666668606922</v>
      </c>
    </row>
    <row r="9867" spans="1:13" x14ac:dyDescent="0.3">
      <c r="A9867">
        <v>2016</v>
      </c>
      <c r="B9867">
        <v>1</v>
      </c>
      <c r="C9867">
        <v>25</v>
      </c>
      <c r="D9867" t="s">
        <v>1459</v>
      </c>
      <c r="E9867" t="s">
        <v>2745</v>
      </c>
      <c r="F9867" t="s">
        <v>2796</v>
      </c>
      <c r="G9867">
        <v>1.1000000000000001</v>
      </c>
      <c r="H9867">
        <v>0</v>
      </c>
      <c r="I9867">
        <v>1.1000000000000001</v>
      </c>
      <c r="J9867">
        <v>0</v>
      </c>
      <c r="K9867">
        <v>0.78333333326736465</v>
      </c>
      <c r="L9867">
        <v>1.0166666666627862</v>
      </c>
      <c r="M9867">
        <v>0.2333333333954215</v>
      </c>
    </row>
    <row r="9868" spans="1:13" x14ac:dyDescent="0.3">
      <c r="A9868">
        <v>2016</v>
      </c>
      <c r="B9868">
        <v>1</v>
      </c>
      <c r="C9868">
        <v>28</v>
      </c>
      <c r="D9868" t="s">
        <v>1462</v>
      </c>
      <c r="E9868" t="s">
        <v>2745</v>
      </c>
      <c r="F9868" t="s">
        <v>2777</v>
      </c>
      <c r="G9868">
        <v>0.06</v>
      </c>
      <c r="H9868">
        <v>0</v>
      </c>
      <c r="I9868">
        <v>0.06</v>
      </c>
      <c r="J9868">
        <v>0</v>
      </c>
      <c r="K9868">
        <v>0.78333333326736465</v>
      </c>
      <c r="L9868">
        <v>1.4333333332906477</v>
      </c>
      <c r="M9868">
        <v>0.65000000002328306</v>
      </c>
    </row>
    <row r="9869" spans="1:13" x14ac:dyDescent="0.3">
      <c r="A9869">
        <v>2016</v>
      </c>
      <c r="B9869">
        <v>1</v>
      </c>
      <c r="C9869">
        <v>29</v>
      </c>
      <c r="D9869" t="s">
        <v>1463</v>
      </c>
      <c r="E9869" t="s">
        <v>2752</v>
      </c>
      <c r="F9869" t="s">
        <v>2847</v>
      </c>
      <c r="G9869">
        <v>0.51</v>
      </c>
      <c r="H9869">
        <v>0</v>
      </c>
      <c r="I9869">
        <v>0.51</v>
      </c>
      <c r="J9869">
        <v>0</v>
      </c>
      <c r="K9869">
        <v>0.78333333326736465</v>
      </c>
      <c r="L9869">
        <v>0.94999999995343387</v>
      </c>
      <c r="M9869">
        <v>0.16666666668606922</v>
      </c>
    </row>
    <row r="9870" spans="1:13" x14ac:dyDescent="0.3">
      <c r="A9870">
        <v>2016</v>
      </c>
      <c r="B9870">
        <v>2</v>
      </c>
      <c r="C9870">
        <v>16</v>
      </c>
      <c r="D9870" t="s">
        <v>1481</v>
      </c>
      <c r="E9870" t="s">
        <v>2743</v>
      </c>
      <c r="F9870" t="s">
        <v>2744</v>
      </c>
      <c r="G9870">
        <v>0.01</v>
      </c>
      <c r="H9870">
        <v>0</v>
      </c>
      <c r="I9870">
        <v>0.01</v>
      </c>
      <c r="J9870">
        <v>0</v>
      </c>
      <c r="K9870">
        <v>0.78333333326736465</v>
      </c>
      <c r="L9870">
        <v>0.81666666670935228</v>
      </c>
      <c r="M9870">
        <v>3.3333333441987634E-2</v>
      </c>
    </row>
    <row r="9871" spans="1:13" x14ac:dyDescent="0.3">
      <c r="A9871">
        <v>2016</v>
      </c>
      <c r="B9871">
        <v>2</v>
      </c>
      <c r="C9871">
        <v>27</v>
      </c>
      <c r="D9871" t="s">
        <v>1492</v>
      </c>
      <c r="E9871" t="s">
        <v>2752</v>
      </c>
      <c r="F9871" t="s">
        <v>2844</v>
      </c>
      <c r="G9871">
        <v>0.18</v>
      </c>
      <c r="H9871">
        <v>0.02</v>
      </c>
      <c r="I9871">
        <v>0.16</v>
      </c>
      <c r="J9871">
        <v>0</v>
      </c>
      <c r="K9871">
        <v>0.78333333326736465</v>
      </c>
      <c r="L9871">
        <v>1.0833333331975155</v>
      </c>
      <c r="M9871">
        <v>0.29999999993015081</v>
      </c>
    </row>
    <row r="9872" spans="1:13" x14ac:dyDescent="0.3">
      <c r="A9872">
        <v>2016</v>
      </c>
      <c r="B9872">
        <v>3</v>
      </c>
      <c r="C9872">
        <v>2</v>
      </c>
      <c r="D9872" t="s">
        <v>1496</v>
      </c>
      <c r="E9872" t="s">
        <v>2741</v>
      </c>
      <c r="F9872" t="s">
        <v>2860</v>
      </c>
      <c r="G9872">
        <v>0.01</v>
      </c>
      <c r="H9872">
        <v>0</v>
      </c>
      <c r="I9872">
        <v>0.01</v>
      </c>
      <c r="J9872">
        <v>0</v>
      </c>
      <c r="K9872">
        <v>0.78333333326736465</v>
      </c>
      <c r="L9872">
        <v>1.1166666666395031</v>
      </c>
      <c r="M9872">
        <v>0.33333333337213844</v>
      </c>
    </row>
    <row r="9873" spans="1:13" x14ac:dyDescent="0.3">
      <c r="A9873">
        <v>2016</v>
      </c>
      <c r="B9873">
        <v>3</v>
      </c>
      <c r="C9873">
        <v>25</v>
      </c>
      <c r="D9873" t="s">
        <v>1519</v>
      </c>
      <c r="E9873" t="s">
        <v>2745</v>
      </c>
      <c r="F9873" t="s">
        <v>2770</v>
      </c>
      <c r="G9873">
        <v>0.02</v>
      </c>
      <c r="H9873">
        <v>0</v>
      </c>
      <c r="I9873">
        <v>0.02</v>
      </c>
      <c r="J9873">
        <v>0</v>
      </c>
      <c r="K9873">
        <v>0.78333333326736465</v>
      </c>
      <c r="L9873">
        <v>1.4000000000232831</v>
      </c>
      <c r="M9873">
        <v>0.61666666675591841</v>
      </c>
    </row>
    <row r="9874" spans="1:13" x14ac:dyDescent="0.3">
      <c r="A9874">
        <v>2016</v>
      </c>
      <c r="B9874">
        <v>3</v>
      </c>
      <c r="C9874">
        <v>28</v>
      </c>
      <c r="D9874" t="s">
        <v>1522</v>
      </c>
      <c r="E9874" t="s">
        <v>2745</v>
      </c>
      <c r="F9874" t="s">
        <v>2760</v>
      </c>
      <c r="G9874">
        <v>0.12</v>
      </c>
      <c r="H9874">
        <v>0</v>
      </c>
      <c r="I9874">
        <v>0.12</v>
      </c>
      <c r="J9874">
        <v>0</v>
      </c>
      <c r="K9874">
        <v>0.78333333326736465</v>
      </c>
      <c r="L9874">
        <v>2.4999999999417923</v>
      </c>
      <c r="M9874">
        <v>1.7166666666744277</v>
      </c>
    </row>
    <row r="9875" spans="1:13" x14ac:dyDescent="0.3">
      <c r="A9875">
        <v>2016</v>
      </c>
      <c r="B9875">
        <v>11</v>
      </c>
      <c r="C9875">
        <v>2</v>
      </c>
      <c r="D9875" t="s">
        <v>1645</v>
      </c>
      <c r="E9875" t="s">
        <v>2752</v>
      </c>
      <c r="F9875" t="s">
        <v>2798</v>
      </c>
      <c r="G9875">
        <v>0.4</v>
      </c>
      <c r="H9875">
        <v>0.1</v>
      </c>
      <c r="I9875">
        <v>0.3</v>
      </c>
      <c r="J9875">
        <v>0</v>
      </c>
      <c r="K9875">
        <v>0.78333333326736465</v>
      </c>
      <c r="L9875">
        <v>1.1166666666395031</v>
      </c>
      <c r="M9875">
        <v>0.33333333337213844</v>
      </c>
    </row>
    <row r="9876" spans="1:13" x14ac:dyDescent="0.3">
      <c r="A9876">
        <v>2016</v>
      </c>
      <c r="B9876">
        <v>11</v>
      </c>
      <c r="C9876">
        <v>17</v>
      </c>
      <c r="D9876" t="s">
        <v>1660</v>
      </c>
      <c r="E9876" t="s">
        <v>2741</v>
      </c>
      <c r="F9876" t="s">
        <v>2741</v>
      </c>
      <c r="G9876">
        <v>0.05</v>
      </c>
      <c r="H9876">
        <v>0</v>
      </c>
      <c r="I9876">
        <v>0.05</v>
      </c>
      <c r="J9876">
        <v>0</v>
      </c>
      <c r="K9876">
        <v>0.78333333326736465</v>
      </c>
      <c r="L9876">
        <v>0.86666666669771075</v>
      </c>
      <c r="M9876">
        <v>8.3333333430346102E-2</v>
      </c>
    </row>
    <row r="9877" spans="1:13" x14ac:dyDescent="0.3">
      <c r="A9877">
        <v>2016</v>
      </c>
      <c r="B9877">
        <v>12</v>
      </c>
      <c r="C9877">
        <v>18</v>
      </c>
      <c r="D9877" t="s">
        <v>1691</v>
      </c>
      <c r="E9877" t="s">
        <v>2752</v>
      </c>
      <c r="F9877" t="s">
        <v>2813</v>
      </c>
      <c r="G9877">
        <v>0.1</v>
      </c>
      <c r="H9877">
        <v>0</v>
      </c>
      <c r="I9877">
        <v>0.1</v>
      </c>
      <c r="J9877">
        <v>0</v>
      </c>
      <c r="K9877">
        <v>0.78333333326736465</v>
      </c>
      <c r="L9877">
        <v>1.1166666666395031</v>
      </c>
      <c r="M9877">
        <v>0.33333333337213844</v>
      </c>
    </row>
    <row r="9878" spans="1:13" x14ac:dyDescent="0.3">
      <c r="A9878">
        <v>2017</v>
      </c>
      <c r="B9878">
        <v>1</v>
      </c>
      <c r="C9878">
        <v>14</v>
      </c>
      <c r="D9878" t="s">
        <v>1718</v>
      </c>
      <c r="E9878" t="s">
        <v>2743</v>
      </c>
      <c r="F9878" t="s">
        <v>2869</v>
      </c>
      <c r="G9878">
        <v>0.1</v>
      </c>
      <c r="H9878">
        <v>0</v>
      </c>
      <c r="I9878">
        <v>0.1</v>
      </c>
      <c r="J9878">
        <v>0</v>
      </c>
      <c r="K9878">
        <v>0.78333333326736465</v>
      </c>
      <c r="L9878">
        <v>18.833333333255723</v>
      </c>
      <c r="M9878">
        <v>18.049999999988358</v>
      </c>
    </row>
    <row r="9879" spans="1:13" x14ac:dyDescent="0.3">
      <c r="A9879">
        <v>2017</v>
      </c>
      <c r="B9879">
        <v>1</v>
      </c>
      <c r="C9879">
        <v>16</v>
      </c>
      <c r="D9879" t="s">
        <v>1720</v>
      </c>
      <c r="E9879" t="s">
        <v>2745</v>
      </c>
      <c r="F9879" t="s">
        <v>2746</v>
      </c>
      <c r="G9879">
        <v>2.5000000000000001E-2</v>
      </c>
      <c r="H9879">
        <v>0</v>
      </c>
      <c r="I9879">
        <v>2.5000000000000001E-2</v>
      </c>
      <c r="J9879">
        <v>0</v>
      </c>
      <c r="K9879">
        <v>0.78333333326736465</v>
      </c>
      <c r="L9879">
        <v>0.84999999997671694</v>
      </c>
      <c r="M9879">
        <v>6.6666666709352285E-2</v>
      </c>
    </row>
    <row r="9880" spans="1:13" x14ac:dyDescent="0.3">
      <c r="A9880">
        <v>2017</v>
      </c>
      <c r="B9880">
        <v>3</v>
      </c>
      <c r="C9880">
        <v>23</v>
      </c>
      <c r="D9880" t="s">
        <v>1786</v>
      </c>
      <c r="E9880" t="s">
        <v>2743</v>
      </c>
      <c r="F9880" t="s">
        <v>2817</v>
      </c>
      <c r="G9880">
        <v>0.41</v>
      </c>
      <c r="H9880">
        <v>0</v>
      </c>
      <c r="I9880">
        <v>0.41</v>
      </c>
      <c r="J9880">
        <v>0</v>
      </c>
      <c r="K9880">
        <v>0.78333333326736465</v>
      </c>
      <c r="L9880">
        <v>0.93333333323244005</v>
      </c>
      <c r="M9880">
        <v>0.1499999999650754</v>
      </c>
    </row>
    <row r="9881" spans="1:13" x14ac:dyDescent="0.3">
      <c r="A9881">
        <v>2017</v>
      </c>
      <c r="B9881">
        <v>4</v>
      </c>
      <c r="C9881">
        <v>2</v>
      </c>
      <c r="D9881" t="s">
        <v>1796</v>
      </c>
      <c r="E9881" t="s">
        <v>2745</v>
      </c>
      <c r="F9881" t="s">
        <v>2772</v>
      </c>
      <c r="G9881">
        <v>0.1</v>
      </c>
      <c r="H9881">
        <v>0</v>
      </c>
      <c r="I9881">
        <v>0.1</v>
      </c>
      <c r="J9881">
        <v>0</v>
      </c>
      <c r="K9881">
        <v>0.78333333326736465</v>
      </c>
      <c r="L9881">
        <v>0.96666666667442769</v>
      </c>
      <c r="M9881">
        <v>0.18333333340706304</v>
      </c>
    </row>
    <row r="9882" spans="1:13" x14ac:dyDescent="0.3">
      <c r="A9882">
        <v>2017</v>
      </c>
      <c r="B9882">
        <v>11</v>
      </c>
      <c r="C9882">
        <v>12</v>
      </c>
      <c r="D9882" t="s">
        <v>1919</v>
      </c>
      <c r="E9882" t="s">
        <v>2743</v>
      </c>
      <c r="F9882" t="s">
        <v>2834</v>
      </c>
      <c r="G9882">
        <v>0.02</v>
      </c>
      <c r="H9882">
        <v>0</v>
      </c>
      <c r="I9882">
        <v>0</v>
      </c>
      <c r="J9882">
        <v>0.02</v>
      </c>
      <c r="K9882">
        <v>0.78333333326736465</v>
      </c>
      <c r="L9882">
        <v>1.4499999998370185</v>
      </c>
      <c r="M9882">
        <v>0.6666666665696539</v>
      </c>
    </row>
    <row r="9883" spans="1:13" x14ac:dyDescent="0.3">
      <c r="A9883">
        <v>2017</v>
      </c>
      <c r="B9883">
        <v>11</v>
      </c>
      <c r="C9883">
        <v>13</v>
      </c>
      <c r="D9883" t="s">
        <v>1920</v>
      </c>
      <c r="E9883" t="s">
        <v>2752</v>
      </c>
      <c r="F9883" t="s">
        <v>2814</v>
      </c>
      <c r="G9883">
        <v>0.23000000000000004</v>
      </c>
      <c r="H9883">
        <v>0</v>
      </c>
      <c r="I9883">
        <v>0.23000000000000004</v>
      </c>
      <c r="J9883">
        <v>0</v>
      </c>
      <c r="K9883">
        <v>0.78333333326736465</v>
      </c>
      <c r="L9883">
        <v>1.0999999999185093</v>
      </c>
      <c r="M9883">
        <v>0.31666666665114462</v>
      </c>
    </row>
    <row r="9884" spans="1:13" x14ac:dyDescent="0.3">
      <c r="A9884">
        <v>2017</v>
      </c>
      <c r="B9884">
        <v>11</v>
      </c>
      <c r="C9884">
        <v>24</v>
      </c>
      <c r="D9884" t="s">
        <v>1931</v>
      </c>
      <c r="E9884" t="s">
        <v>2745</v>
      </c>
      <c r="F9884" t="s">
        <v>2777</v>
      </c>
      <c r="G9884">
        <v>0.28000000000000003</v>
      </c>
      <c r="H9884">
        <v>0</v>
      </c>
      <c r="I9884">
        <v>0.28000000000000003</v>
      </c>
      <c r="J9884">
        <v>0</v>
      </c>
      <c r="K9884">
        <v>0.78333333326736465</v>
      </c>
      <c r="L9884">
        <v>1.7166666666744277</v>
      </c>
      <c r="M9884">
        <v>0.93333333340706304</v>
      </c>
    </row>
    <row r="9885" spans="1:13" x14ac:dyDescent="0.3">
      <c r="A9885">
        <v>2017</v>
      </c>
      <c r="B9885">
        <v>11</v>
      </c>
      <c r="C9885">
        <v>29</v>
      </c>
      <c r="D9885" t="s">
        <v>1936</v>
      </c>
      <c r="E9885" t="s">
        <v>2743</v>
      </c>
      <c r="F9885" t="s">
        <v>2874</v>
      </c>
      <c r="G9885">
        <v>0.5</v>
      </c>
      <c r="H9885">
        <v>0</v>
      </c>
      <c r="I9885">
        <v>0.5</v>
      </c>
      <c r="J9885">
        <v>0</v>
      </c>
      <c r="K9885">
        <v>0.78333333326736465</v>
      </c>
      <c r="L9885">
        <v>0.86666666652308777</v>
      </c>
      <c r="M9885">
        <v>8.3333333255723119E-2</v>
      </c>
    </row>
    <row r="9886" spans="1:13" x14ac:dyDescent="0.3">
      <c r="A9886">
        <v>2017</v>
      </c>
      <c r="B9886">
        <v>12</v>
      </c>
      <c r="C9886">
        <v>3</v>
      </c>
      <c r="D9886" t="s">
        <v>1940</v>
      </c>
      <c r="E9886" t="s">
        <v>2803</v>
      </c>
      <c r="F9886" t="s">
        <v>2804</v>
      </c>
      <c r="G9886">
        <v>7.5999999999999998E-2</v>
      </c>
      <c r="H9886">
        <v>0</v>
      </c>
      <c r="I9886">
        <v>6.6000000000000003E-2</v>
      </c>
      <c r="J9886">
        <v>0.01</v>
      </c>
      <c r="K9886">
        <v>0.78333333326736465</v>
      </c>
      <c r="L9886">
        <v>2.0000000000582077</v>
      </c>
      <c r="M9886">
        <v>1.216666666790843</v>
      </c>
    </row>
    <row r="9887" spans="1:13" x14ac:dyDescent="0.3">
      <c r="A9887">
        <v>2017</v>
      </c>
      <c r="B9887">
        <v>12</v>
      </c>
      <c r="C9887">
        <v>21</v>
      </c>
      <c r="D9887" t="s">
        <v>1958</v>
      </c>
      <c r="E9887" t="s">
        <v>2741</v>
      </c>
      <c r="F9887" t="s">
        <v>2787</v>
      </c>
      <c r="G9887">
        <v>0.1</v>
      </c>
      <c r="H9887">
        <v>0</v>
      </c>
      <c r="I9887">
        <v>0.1</v>
      </c>
      <c r="J9887">
        <v>0</v>
      </c>
      <c r="K9887">
        <v>0.78333333326736465</v>
      </c>
      <c r="L9887">
        <v>1.03333333338378</v>
      </c>
      <c r="M9887">
        <v>0.25000000011641532</v>
      </c>
    </row>
    <row r="9888" spans="1:13" x14ac:dyDescent="0.3">
      <c r="A9888">
        <v>2017</v>
      </c>
      <c r="B9888">
        <v>12</v>
      </c>
      <c r="C9888">
        <v>28</v>
      </c>
      <c r="D9888" t="s">
        <v>1965</v>
      </c>
      <c r="E9888" t="s">
        <v>2745</v>
      </c>
      <c r="F9888" t="s">
        <v>2796</v>
      </c>
      <c r="G9888">
        <v>0.09</v>
      </c>
      <c r="H9888">
        <v>0</v>
      </c>
      <c r="I9888">
        <v>0.09</v>
      </c>
      <c r="J9888">
        <v>0</v>
      </c>
      <c r="K9888">
        <v>0.78333333326736465</v>
      </c>
      <c r="L9888">
        <v>1.3666666666686069</v>
      </c>
      <c r="M9888">
        <v>0.58333333340124227</v>
      </c>
    </row>
    <row r="9889" spans="1:13" x14ac:dyDescent="0.3">
      <c r="A9889">
        <v>2018</v>
      </c>
      <c r="B9889">
        <v>1</v>
      </c>
      <c r="C9889">
        <v>2</v>
      </c>
      <c r="D9889" t="s">
        <v>1970</v>
      </c>
      <c r="E9889" t="s">
        <v>2745</v>
      </c>
      <c r="F9889" t="s">
        <v>2846</v>
      </c>
      <c r="G9889">
        <v>0.13</v>
      </c>
      <c r="H9889">
        <v>0</v>
      </c>
      <c r="I9889">
        <v>0.13</v>
      </c>
      <c r="J9889">
        <v>0</v>
      </c>
      <c r="K9889">
        <v>0.78333333326736465</v>
      </c>
      <c r="L9889">
        <v>8.4666666666744277</v>
      </c>
      <c r="M9889">
        <v>7.683333333407063</v>
      </c>
    </row>
    <row r="9890" spans="1:13" x14ac:dyDescent="0.3">
      <c r="A9890">
        <v>2018</v>
      </c>
      <c r="B9890">
        <v>1</v>
      </c>
      <c r="C9890">
        <v>3</v>
      </c>
      <c r="D9890" t="s">
        <v>1971</v>
      </c>
      <c r="E9890" t="s">
        <v>2741</v>
      </c>
      <c r="F9890" t="s">
        <v>2919</v>
      </c>
      <c r="G9890">
        <v>1</v>
      </c>
      <c r="H9890">
        <v>0.2</v>
      </c>
      <c r="I9890">
        <v>0.8</v>
      </c>
      <c r="J9890">
        <v>0</v>
      </c>
      <c r="K9890">
        <v>0.78333333326736465</v>
      </c>
      <c r="L9890">
        <v>1.2500000000582077</v>
      </c>
      <c r="M9890">
        <v>0.46666666679084301</v>
      </c>
    </row>
    <row r="9891" spans="1:13" x14ac:dyDescent="0.3">
      <c r="A9891">
        <v>2018</v>
      </c>
      <c r="B9891">
        <v>1</v>
      </c>
      <c r="C9891">
        <v>9</v>
      </c>
      <c r="D9891" t="s">
        <v>1977</v>
      </c>
      <c r="E9891" t="s">
        <v>2752</v>
      </c>
      <c r="F9891" t="s">
        <v>2784</v>
      </c>
      <c r="G9891">
        <v>0.1</v>
      </c>
      <c r="H9891">
        <v>1.4999999999999999E-2</v>
      </c>
      <c r="I9891">
        <v>8.5000000000000006E-2</v>
      </c>
      <c r="J9891">
        <v>0</v>
      </c>
      <c r="K9891">
        <v>0.78333333326736465</v>
      </c>
      <c r="L9891">
        <v>1.1166666666395031</v>
      </c>
      <c r="M9891">
        <v>0.33333333337213844</v>
      </c>
    </row>
    <row r="9892" spans="1:13" x14ac:dyDescent="0.3">
      <c r="A9892">
        <v>2018</v>
      </c>
      <c r="B9892">
        <v>1</v>
      </c>
      <c r="C9892">
        <v>25</v>
      </c>
      <c r="D9892" t="s">
        <v>1993</v>
      </c>
      <c r="E9892" t="s">
        <v>2741</v>
      </c>
      <c r="F9892" t="s">
        <v>2787</v>
      </c>
      <c r="G9892">
        <v>0.12</v>
      </c>
      <c r="H9892">
        <v>0</v>
      </c>
      <c r="I9892">
        <v>0.12</v>
      </c>
      <c r="J9892">
        <v>0</v>
      </c>
      <c r="K9892">
        <v>0.78333333326736465</v>
      </c>
      <c r="L9892">
        <v>0.99999999994179234</v>
      </c>
      <c r="M9892">
        <v>0.21666666667442769</v>
      </c>
    </row>
    <row r="9893" spans="1:13" x14ac:dyDescent="0.3">
      <c r="A9893">
        <v>2018</v>
      </c>
      <c r="B9893">
        <v>2</v>
      </c>
      <c r="C9893">
        <v>25</v>
      </c>
      <c r="D9893" t="s">
        <v>2024</v>
      </c>
      <c r="E9893" t="s">
        <v>2752</v>
      </c>
      <c r="F9893" t="s">
        <v>2790</v>
      </c>
      <c r="G9893">
        <v>0.08</v>
      </c>
      <c r="H9893">
        <v>0</v>
      </c>
      <c r="I9893">
        <v>0.08</v>
      </c>
      <c r="J9893">
        <v>0</v>
      </c>
      <c r="K9893">
        <v>0.78333333326736465</v>
      </c>
      <c r="L9893">
        <v>1.03333333338378</v>
      </c>
      <c r="M9893">
        <v>0.25000000011641532</v>
      </c>
    </row>
    <row r="9894" spans="1:13" x14ac:dyDescent="0.3">
      <c r="A9894">
        <v>2018</v>
      </c>
      <c r="B9894">
        <v>2</v>
      </c>
      <c r="C9894">
        <v>27</v>
      </c>
      <c r="D9894" t="s">
        <v>2026</v>
      </c>
      <c r="E9894" t="s">
        <v>2741</v>
      </c>
      <c r="F9894" t="s">
        <v>2758</v>
      </c>
      <c r="G9894">
        <v>0.03</v>
      </c>
      <c r="H9894">
        <v>0</v>
      </c>
      <c r="I9894">
        <v>0.03</v>
      </c>
      <c r="J9894">
        <v>0</v>
      </c>
      <c r="K9894">
        <v>0.78333333326736465</v>
      </c>
      <c r="L9894">
        <v>0.79999999998835847</v>
      </c>
      <c r="M9894">
        <v>1.6666666720993817E-2</v>
      </c>
    </row>
    <row r="9895" spans="1:13" x14ac:dyDescent="0.3">
      <c r="A9895">
        <v>2018</v>
      </c>
      <c r="B9895">
        <v>3</v>
      </c>
      <c r="C9895">
        <v>6</v>
      </c>
      <c r="D9895" t="s">
        <v>2033</v>
      </c>
      <c r="E9895" t="s">
        <v>2754</v>
      </c>
      <c r="F9895" t="s">
        <v>2850</v>
      </c>
      <c r="G9895">
        <v>0.3</v>
      </c>
      <c r="H9895">
        <v>0</v>
      </c>
      <c r="I9895">
        <v>0.3</v>
      </c>
      <c r="J9895">
        <v>0</v>
      </c>
      <c r="K9895">
        <v>0.78333333326736465</v>
      </c>
      <c r="L9895">
        <v>1.1999999998952262</v>
      </c>
      <c r="M9895">
        <v>0.41666666662786156</v>
      </c>
    </row>
    <row r="9896" spans="1:13" x14ac:dyDescent="0.3">
      <c r="A9896">
        <v>2018</v>
      </c>
      <c r="B9896">
        <v>3</v>
      </c>
      <c r="C9896">
        <v>13</v>
      </c>
      <c r="D9896" t="s">
        <v>2040</v>
      </c>
      <c r="E9896" t="s">
        <v>2745</v>
      </c>
      <c r="F9896" t="s">
        <v>2746</v>
      </c>
      <c r="G9896">
        <v>0.03</v>
      </c>
      <c r="H9896">
        <v>0</v>
      </c>
      <c r="I9896">
        <v>0.03</v>
      </c>
      <c r="J9896">
        <v>0</v>
      </c>
      <c r="K9896">
        <v>0.78333333326736465</v>
      </c>
      <c r="L9896" t="e">
        <v>#VALUE!</v>
      </c>
      <c r="M9896" t="e">
        <v>#VALUE!</v>
      </c>
    </row>
    <row r="9897" spans="1:13" x14ac:dyDescent="0.3">
      <c r="A9897">
        <v>2018</v>
      </c>
      <c r="B9897">
        <v>3</v>
      </c>
      <c r="C9897">
        <v>14</v>
      </c>
      <c r="D9897" t="s">
        <v>2041</v>
      </c>
      <c r="E9897" t="s">
        <v>2745</v>
      </c>
      <c r="F9897" t="s">
        <v>2764</v>
      </c>
      <c r="G9897">
        <v>2.2000000000000002</v>
      </c>
      <c r="H9897">
        <v>0</v>
      </c>
      <c r="I9897">
        <v>2.2000000000000002</v>
      </c>
      <c r="J9897">
        <v>0</v>
      </c>
      <c r="K9897">
        <v>0.78333333326736465</v>
      </c>
      <c r="L9897">
        <v>0.99999999994179234</v>
      </c>
      <c r="M9897">
        <v>0.21666666667442769</v>
      </c>
    </row>
    <row r="9898" spans="1:13" x14ac:dyDescent="0.3">
      <c r="A9898">
        <v>2018</v>
      </c>
      <c r="B9898">
        <v>3</v>
      </c>
      <c r="C9898">
        <v>16</v>
      </c>
      <c r="D9898" t="s">
        <v>2043</v>
      </c>
      <c r="E9898" t="s">
        <v>2745</v>
      </c>
      <c r="F9898" t="s">
        <v>2766</v>
      </c>
      <c r="G9898">
        <v>2.5000000000000001E-3</v>
      </c>
      <c r="H9898">
        <v>0</v>
      </c>
      <c r="I9898">
        <v>2.5000000000000001E-3</v>
      </c>
      <c r="J9898">
        <v>0</v>
      </c>
      <c r="K9898">
        <v>0.78333333326736465</v>
      </c>
      <c r="L9898">
        <v>0.99999999994179234</v>
      </c>
      <c r="M9898">
        <v>0.21666666667442769</v>
      </c>
    </row>
    <row r="9899" spans="1:13" x14ac:dyDescent="0.3">
      <c r="A9899">
        <v>2018</v>
      </c>
      <c r="B9899">
        <v>3</v>
      </c>
      <c r="C9899">
        <v>24</v>
      </c>
      <c r="D9899" t="s">
        <v>2051</v>
      </c>
      <c r="E9899" t="s">
        <v>2752</v>
      </c>
      <c r="F9899" t="s">
        <v>2752</v>
      </c>
      <c r="G9899">
        <v>0.49000000000000005</v>
      </c>
      <c r="H9899">
        <v>0</v>
      </c>
      <c r="I9899">
        <v>0.49000000000000005</v>
      </c>
      <c r="J9899">
        <v>0</v>
      </c>
      <c r="K9899">
        <v>0.78333333326736465</v>
      </c>
      <c r="L9899">
        <v>2.1333333333022892</v>
      </c>
      <c r="M9899">
        <v>1.3500000000349246</v>
      </c>
    </row>
    <row r="9900" spans="1:13" x14ac:dyDescent="0.3">
      <c r="A9900">
        <v>2018</v>
      </c>
      <c r="B9900">
        <v>3</v>
      </c>
      <c r="C9900">
        <v>25</v>
      </c>
      <c r="D9900" t="s">
        <v>2052</v>
      </c>
      <c r="E9900" t="s">
        <v>2741</v>
      </c>
      <c r="F9900" t="s">
        <v>2836</v>
      </c>
      <c r="G9900">
        <v>0.05</v>
      </c>
      <c r="H9900">
        <v>0</v>
      </c>
      <c r="I9900">
        <v>0.05</v>
      </c>
      <c r="J9900">
        <v>0</v>
      </c>
      <c r="K9900">
        <v>0.78333333326736465</v>
      </c>
      <c r="L9900">
        <v>1.0999999999185093</v>
      </c>
      <c r="M9900">
        <v>0.31666666665114462</v>
      </c>
    </row>
    <row r="9901" spans="1:13" x14ac:dyDescent="0.3">
      <c r="A9901">
        <v>2018</v>
      </c>
      <c r="B9901">
        <v>4</v>
      </c>
      <c r="C9901">
        <v>15</v>
      </c>
      <c r="D9901" t="s">
        <v>2073</v>
      </c>
      <c r="E9901" t="s">
        <v>2752</v>
      </c>
      <c r="F9901" t="s">
        <v>2752</v>
      </c>
      <c r="G9901">
        <v>0.02</v>
      </c>
      <c r="H9901">
        <v>0</v>
      </c>
      <c r="I9901">
        <v>0.01</v>
      </c>
      <c r="J9901">
        <v>0.01</v>
      </c>
      <c r="K9901">
        <v>0.78333333326736465</v>
      </c>
      <c r="L9901">
        <v>1.0666666666511446</v>
      </c>
      <c r="M9901">
        <v>0.28333333338377997</v>
      </c>
    </row>
    <row r="9902" spans="1:13" x14ac:dyDescent="0.3">
      <c r="A9902">
        <v>2018</v>
      </c>
      <c r="B9902">
        <v>5</v>
      </c>
      <c r="C9902">
        <v>11</v>
      </c>
      <c r="D9902" t="s">
        <v>2097</v>
      </c>
      <c r="E9902" t="s">
        <v>2752</v>
      </c>
      <c r="F9902" t="s">
        <v>2752</v>
      </c>
      <c r="G9902">
        <v>0.30000000000000004</v>
      </c>
      <c r="H9902">
        <v>0</v>
      </c>
      <c r="I9902">
        <v>0.1</v>
      </c>
      <c r="J9902">
        <v>0.2</v>
      </c>
      <c r="K9902">
        <v>0.78333333326736465</v>
      </c>
      <c r="L9902">
        <v>1.21666666661622</v>
      </c>
      <c r="M9902">
        <v>0.43333333334885538</v>
      </c>
    </row>
    <row r="9903" spans="1:13" x14ac:dyDescent="0.3">
      <c r="A9903">
        <v>2018</v>
      </c>
      <c r="B9903">
        <v>9</v>
      </c>
      <c r="C9903">
        <v>27</v>
      </c>
      <c r="D9903" t="s">
        <v>2175</v>
      </c>
      <c r="E9903" t="s">
        <v>2749</v>
      </c>
      <c r="F9903" t="s">
        <v>2849</v>
      </c>
      <c r="G9903">
        <v>0.01</v>
      </c>
      <c r="H9903">
        <v>0</v>
      </c>
      <c r="I9903">
        <v>0.01</v>
      </c>
      <c r="J9903">
        <v>0</v>
      </c>
      <c r="K9903">
        <v>0.78333333326736465</v>
      </c>
      <c r="L9903">
        <v>0.88333333324408159</v>
      </c>
      <c r="M9903">
        <v>9.9999999976716936E-2</v>
      </c>
    </row>
    <row r="9904" spans="1:13" x14ac:dyDescent="0.3">
      <c r="A9904">
        <v>2018</v>
      </c>
      <c r="B9904">
        <v>11</v>
      </c>
      <c r="C9904">
        <v>19</v>
      </c>
      <c r="D9904" t="s">
        <v>2227</v>
      </c>
      <c r="E9904" t="s">
        <v>2745</v>
      </c>
      <c r="F9904" t="s">
        <v>2811</v>
      </c>
      <c r="G9904">
        <v>0.03</v>
      </c>
      <c r="H9904">
        <v>0</v>
      </c>
      <c r="I9904">
        <v>0</v>
      </c>
      <c r="J9904">
        <v>0.03</v>
      </c>
      <c r="K9904">
        <v>0.78333333326736465</v>
      </c>
      <c r="L9904">
        <v>1.8999999999068677</v>
      </c>
      <c r="M9904">
        <v>1.1166666666395031</v>
      </c>
    </row>
    <row r="9905" spans="1:13" x14ac:dyDescent="0.3">
      <c r="A9905">
        <v>2018</v>
      </c>
      <c r="B9905">
        <v>11</v>
      </c>
      <c r="C9905">
        <v>22</v>
      </c>
      <c r="D9905" t="s">
        <v>2230</v>
      </c>
      <c r="E9905" t="s">
        <v>2752</v>
      </c>
      <c r="F9905" t="s">
        <v>2814</v>
      </c>
      <c r="G9905">
        <v>0.30000000000000004</v>
      </c>
      <c r="H9905">
        <v>0</v>
      </c>
      <c r="I9905">
        <v>0.30000000000000004</v>
      </c>
      <c r="J9905">
        <v>0</v>
      </c>
      <c r="K9905">
        <v>0.78333333326736465</v>
      </c>
      <c r="L9905">
        <v>1.35833333330811</v>
      </c>
      <c r="M9905">
        <v>0.57500000004074536</v>
      </c>
    </row>
    <row r="9906" spans="1:13" x14ac:dyDescent="0.3">
      <c r="A9906">
        <v>2018</v>
      </c>
      <c r="B9906">
        <v>11</v>
      </c>
      <c r="C9906">
        <v>27</v>
      </c>
      <c r="D9906" t="s">
        <v>2235</v>
      </c>
      <c r="E9906" t="s">
        <v>2749</v>
      </c>
      <c r="F9906" t="s">
        <v>2870</v>
      </c>
      <c r="G9906">
        <v>1.2</v>
      </c>
      <c r="H9906">
        <v>0</v>
      </c>
      <c r="I9906">
        <v>1.1000000000000001</v>
      </c>
      <c r="J9906">
        <v>0.1</v>
      </c>
      <c r="K9906">
        <v>0.78333333326736465</v>
      </c>
      <c r="L9906">
        <v>1.5333333332673647</v>
      </c>
      <c r="M9906">
        <v>0.75</v>
      </c>
    </row>
    <row r="9907" spans="1:13" x14ac:dyDescent="0.3">
      <c r="A9907">
        <v>2018</v>
      </c>
      <c r="B9907">
        <v>11</v>
      </c>
      <c r="C9907">
        <v>28</v>
      </c>
      <c r="D9907" t="s">
        <v>2236</v>
      </c>
      <c r="E9907" t="s">
        <v>2743</v>
      </c>
      <c r="F9907" t="s">
        <v>2838</v>
      </c>
      <c r="G9907">
        <v>0.5</v>
      </c>
      <c r="H9907">
        <v>0</v>
      </c>
      <c r="I9907">
        <v>0.5</v>
      </c>
      <c r="J9907">
        <v>0</v>
      </c>
      <c r="K9907">
        <v>0.78333333326736465</v>
      </c>
      <c r="L9907">
        <v>0.94999999995343387</v>
      </c>
      <c r="M9907">
        <v>0.16666666668606922</v>
      </c>
    </row>
    <row r="9908" spans="1:13" x14ac:dyDescent="0.3">
      <c r="A9908">
        <v>2018</v>
      </c>
      <c r="B9908">
        <v>12</v>
      </c>
      <c r="C9908">
        <v>6</v>
      </c>
      <c r="D9908" t="s">
        <v>2244</v>
      </c>
      <c r="E9908" t="s">
        <v>2745</v>
      </c>
      <c r="G9908">
        <v>0.05</v>
      </c>
      <c r="H9908">
        <v>0</v>
      </c>
      <c r="I9908">
        <v>0.05</v>
      </c>
      <c r="J9908">
        <v>0</v>
      </c>
      <c r="K9908">
        <v>0.78333333326736465</v>
      </c>
      <c r="L9908">
        <v>1.3499999998603016</v>
      </c>
      <c r="M9908">
        <v>0.56666666659293696</v>
      </c>
    </row>
    <row r="9909" spans="1:13" x14ac:dyDescent="0.3">
      <c r="A9909">
        <v>2018</v>
      </c>
      <c r="B9909">
        <v>12</v>
      </c>
      <c r="C9909">
        <v>31</v>
      </c>
      <c r="D9909" t="s">
        <v>2269</v>
      </c>
      <c r="E9909" t="s">
        <v>2745</v>
      </c>
      <c r="F9909" t="s">
        <v>2770</v>
      </c>
      <c r="G9909">
        <v>0.2</v>
      </c>
      <c r="H9909">
        <v>0</v>
      </c>
      <c r="I9909">
        <v>0.2</v>
      </c>
      <c r="J9909">
        <v>0</v>
      </c>
      <c r="K9909">
        <v>0.78333333326736465</v>
      </c>
      <c r="L9909">
        <v>1.6999999999534339</v>
      </c>
      <c r="M9909">
        <v>0.91666666668606922</v>
      </c>
    </row>
    <row r="9910" spans="1:13" x14ac:dyDescent="0.3">
      <c r="A9910">
        <v>2019</v>
      </c>
      <c r="B9910">
        <v>1</v>
      </c>
      <c r="C9910">
        <v>1</v>
      </c>
      <c r="D9910" t="s">
        <v>2270</v>
      </c>
      <c r="E9910" t="s">
        <v>2745</v>
      </c>
      <c r="F9910" t="s">
        <v>2772</v>
      </c>
      <c r="G9910">
        <v>0.2</v>
      </c>
      <c r="H9910">
        <v>0</v>
      </c>
      <c r="I9910">
        <v>0.2</v>
      </c>
      <c r="J9910">
        <v>0</v>
      </c>
      <c r="K9910">
        <v>0.78333333326736465</v>
      </c>
      <c r="L9910">
        <v>1.1833333333488554</v>
      </c>
      <c r="M9910">
        <v>0.40000000008149073</v>
      </c>
    </row>
    <row r="9911" spans="1:13" x14ac:dyDescent="0.3">
      <c r="A9911">
        <v>2019</v>
      </c>
      <c r="B9911">
        <v>1</v>
      </c>
      <c r="C9911">
        <v>5</v>
      </c>
      <c r="D9911" t="s">
        <v>2274</v>
      </c>
      <c r="E9911" t="s">
        <v>2743</v>
      </c>
      <c r="F9911" t="s">
        <v>2874</v>
      </c>
      <c r="G9911">
        <v>0.03</v>
      </c>
      <c r="H9911">
        <v>0</v>
      </c>
      <c r="I9911">
        <v>0.03</v>
      </c>
      <c r="J9911">
        <v>0</v>
      </c>
      <c r="K9911">
        <v>0.78333333326736465</v>
      </c>
      <c r="L9911">
        <v>1591.2333333333372</v>
      </c>
      <c r="M9911">
        <v>1590.4500000000698</v>
      </c>
    </row>
    <row r="9912" spans="1:13" x14ac:dyDescent="0.3">
      <c r="A9912">
        <v>2019</v>
      </c>
      <c r="B9912">
        <v>1</v>
      </c>
      <c r="C9912">
        <v>13</v>
      </c>
      <c r="D9912" t="s">
        <v>2282</v>
      </c>
      <c r="E9912" t="s">
        <v>2749</v>
      </c>
      <c r="F9912" t="s">
        <v>2855</v>
      </c>
      <c r="G9912">
        <v>0.01</v>
      </c>
      <c r="H9912">
        <v>0</v>
      </c>
      <c r="I9912">
        <v>0.01</v>
      </c>
      <c r="J9912">
        <v>0</v>
      </c>
      <c r="K9912">
        <v>0.78333333326736465</v>
      </c>
      <c r="L9912">
        <v>1.1333333333604969</v>
      </c>
      <c r="M9912">
        <v>0.35000000009313226</v>
      </c>
    </row>
    <row r="9913" spans="1:13" x14ac:dyDescent="0.3">
      <c r="A9913">
        <v>2019</v>
      </c>
      <c r="B9913">
        <v>1</v>
      </c>
      <c r="C9913">
        <v>14</v>
      </c>
      <c r="D9913" t="s">
        <v>2283</v>
      </c>
      <c r="E9913" t="s">
        <v>2745</v>
      </c>
      <c r="F9913" t="s">
        <v>2796</v>
      </c>
      <c r="G9913">
        <v>0.46999999999999992</v>
      </c>
      <c r="H9913">
        <v>0</v>
      </c>
      <c r="I9913">
        <v>0.46999999999999992</v>
      </c>
      <c r="J9913">
        <v>0</v>
      </c>
      <c r="K9913">
        <v>0.78333333326736465</v>
      </c>
      <c r="L9913">
        <v>5.1333333333022892</v>
      </c>
      <c r="M9913">
        <v>4.3500000000349246</v>
      </c>
    </row>
    <row r="9914" spans="1:13" x14ac:dyDescent="0.3">
      <c r="A9914">
        <v>2019</v>
      </c>
      <c r="B9914">
        <v>1</v>
      </c>
      <c r="C9914">
        <v>18</v>
      </c>
      <c r="D9914" t="s">
        <v>2287</v>
      </c>
      <c r="E9914" t="s">
        <v>2745</v>
      </c>
      <c r="F9914" t="s">
        <v>2777</v>
      </c>
      <c r="G9914">
        <v>0.28500000000000003</v>
      </c>
      <c r="H9914">
        <v>0.11000000000000001</v>
      </c>
      <c r="I9914">
        <v>0.17499999999999999</v>
      </c>
      <c r="J9914">
        <v>0</v>
      </c>
      <c r="K9914">
        <v>0.78333333326736465</v>
      </c>
      <c r="L9914">
        <v>4.0833333332848269</v>
      </c>
      <c r="M9914">
        <v>3.3000000000174623</v>
      </c>
    </row>
    <row r="9915" spans="1:13" x14ac:dyDescent="0.3">
      <c r="A9915">
        <v>2019</v>
      </c>
      <c r="B9915">
        <v>1</v>
      </c>
      <c r="C9915">
        <v>20</v>
      </c>
      <c r="D9915" t="s">
        <v>2289</v>
      </c>
      <c r="E9915" t="s">
        <v>2745</v>
      </c>
      <c r="F9915" t="s">
        <v>2890</v>
      </c>
      <c r="G9915">
        <v>0.01</v>
      </c>
      <c r="H9915">
        <v>0</v>
      </c>
      <c r="I9915">
        <v>0.01</v>
      </c>
      <c r="J9915">
        <v>0</v>
      </c>
      <c r="K9915">
        <v>0.78333333326736465</v>
      </c>
      <c r="L9915">
        <v>1.2333333333372138</v>
      </c>
      <c r="M9915">
        <v>0.45000000006984919</v>
      </c>
    </row>
    <row r="9916" spans="1:13" x14ac:dyDescent="0.3">
      <c r="A9916">
        <v>2019</v>
      </c>
      <c r="B9916">
        <v>1</v>
      </c>
      <c r="C9916">
        <v>21</v>
      </c>
      <c r="D9916" t="s">
        <v>2290</v>
      </c>
      <c r="E9916" t="s">
        <v>2745</v>
      </c>
      <c r="F9916" t="s">
        <v>2828</v>
      </c>
      <c r="G9916">
        <v>0.01</v>
      </c>
      <c r="H9916">
        <v>0</v>
      </c>
      <c r="I9916">
        <v>0.01</v>
      </c>
      <c r="J9916">
        <v>0</v>
      </c>
      <c r="K9916">
        <v>0.78333333326736465</v>
      </c>
      <c r="L9916">
        <v>1203.4500000000698</v>
      </c>
      <c r="M9916">
        <v>1202.6666666668025</v>
      </c>
    </row>
    <row r="9917" spans="1:13" x14ac:dyDescent="0.3">
      <c r="A9917">
        <v>2019</v>
      </c>
      <c r="B9917">
        <v>2</v>
      </c>
      <c r="C9917">
        <v>25</v>
      </c>
      <c r="D9917" t="s">
        <v>2325</v>
      </c>
      <c r="E9917" t="s">
        <v>2745</v>
      </c>
      <c r="F9917" t="s">
        <v>2906</v>
      </c>
      <c r="G9917">
        <v>0.02</v>
      </c>
      <c r="H9917">
        <v>0</v>
      </c>
      <c r="I9917">
        <v>0.02</v>
      </c>
      <c r="J9917">
        <v>0</v>
      </c>
      <c r="K9917">
        <v>0.78333333326736465</v>
      </c>
      <c r="L9917">
        <v>0.99999999994179234</v>
      </c>
      <c r="M9917">
        <v>0.21666666667442769</v>
      </c>
    </row>
    <row r="9918" spans="1:13" x14ac:dyDescent="0.3">
      <c r="A9918">
        <v>2019</v>
      </c>
      <c r="B9918">
        <v>2</v>
      </c>
      <c r="C9918">
        <v>26</v>
      </c>
      <c r="D9918" t="s">
        <v>2326</v>
      </c>
      <c r="E9918" t="s">
        <v>2752</v>
      </c>
      <c r="F9918" t="s">
        <v>2814</v>
      </c>
      <c r="G9918">
        <v>1.3</v>
      </c>
      <c r="H9918">
        <v>0</v>
      </c>
      <c r="I9918">
        <v>1.3</v>
      </c>
      <c r="J9918">
        <v>0</v>
      </c>
      <c r="K9918">
        <v>0.78333333326736465</v>
      </c>
      <c r="L9918">
        <v>1.3916666667500976</v>
      </c>
      <c r="M9918">
        <v>0.608333333482733</v>
      </c>
    </row>
    <row r="9919" spans="1:13" x14ac:dyDescent="0.3">
      <c r="A9919">
        <v>2019</v>
      </c>
      <c r="B9919">
        <v>3</v>
      </c>
      <c r="C9919">
        <v>17</v>
      </c>
      <c r="D9919" t="s">
        <v>2345</v>
      </c>
      <c r="E9919" t="s">
        <v>2752</v>
      </c>
      <c r="F9919" t="s">
        <v>2881</v>
      </c>
      <c r="G9919">
        <v>0.03</v>
      </c>
      <c r="H9919">
        <v>0</v>
      </c>
      <c r="I9919">
        <v>0.03</v>
      </c>
      <c r="J9919">
        <v>0</v>
      </c>
      <c r="K9919">
        <v>0.78333333326736465</v>
      </c>
      <c r="L9919">
        <v>2.0166666666045785</v>
      </c>
      <c r="M9919">
        <v>1.2333333333372138</v>
      </c>
    </row>
    <row r="9920" spans="1:13" x14ac:dyDescent="0.3">
      <c r="A9920">
        <v>2019</v>
      </c>
      <c r="B9920">
        <v>3</v>
      </c>
      <c r="C9920">
        <v>21</v>
      </c>
      <c r="D9920" t="s">
        <v>2349</v>
      </c>
      <c r="E9920" t="s">
        <v>2749</v>
      </c>
      <c r="F9920" t="s">
        <v>2806</v>
      </c>
      <c r="G9920">
        <v>0.01</v>
      </c>
      <c r="H9920">
        <v>0</v>
      </c>
      <c r="I9920">
        <v>0.01</v>
      </c>
      <c r="J9920">
        <v>0</v>
      </c>
      <c r="K9920">
        <v>0.78333333326736465</v>
      </c>
      <c r="L9920">
        <v>0.79999999998835847</v>
      </c>
      <c r="M9920">
        <v>1.6666666720993817E-2</v>
      </c>
    </row>
    <row r="9921" spans="1:13" x14ac:dyDescent="0.3">
      <c r="A9921">
        <v>2019</v>
      </c>
      <c r="B9921">
        <v>4</v>
      </c>
      <c r="C9921">
        <v>9</v>
      </c>
      <c r="D9921" t="s">
        <v>2368</v>
      </c>
      <c r="E9921" t="s">
        <v>2745</v>
      </c>
      <c r="F9921" t="s">
        <v>2770</v>
      </c>
      <c r="G9921">
        <v>0.67</v>
      </c>
      <c r="H9921">
        <v>0</v>
      </c>
      <c r="I9921">
        <v>0.67</v>
      </c>
      <c r="J9921">
        <v>0</v>
      </c>
      <c r="K9921">
        <v>0.78333333326736465</v>
      </c>
      <c r="L9921">
        <v>10.749999999941792</v>
      </c>
      <c r="M9921">
        <v>9.9666666666744277</v>
      </c>
    </row>
    <row r="9922" spans="1:13" x14ac:dyDescent="0.3">
      <c r="A9922">
        <v>2019</v>
      </c>
      <c r="B9922">
        <v>4</v>
      </c>
      <c r="C9922">
        <v>14</v>
      </c>
      <c r="D9922" t="s">
        <v>2373</v>
      </c>
      <c r="E9922" t="s">
        <v>2741</v>
      </c>
      <c r="F9922" t="s">
        <v>2778</v>
      </c>
      <c r="G9922">
        <v>0.01</v>
      </c>
      <c r="H9922">
        <v>0</v>
      </c>
      <c r="I9922">
        <v>0.01</v>
      </c>
      <c r="J9922">
        <v>0</v>
      </c>
      <c r="K9922">
        <v>0.78333333326736465</v>
      </c>
      <c r="L9922">
        <v>0.99999999994179234</v>
      </c>
      <c r="M9922">
        <v>0.21666666667442769</v>
      </c>
    </row>
    <row r="9923" spans="1:13" x14ac:dyDescent="0.3">
      <c r="A9923">
        <v>2019</v>
      </c>
      <c r="B9923">
        <v>8</v>
      </c>
      <c r="C9923">
        <v>24</v>
      </c>
      <c r="D9923" t="s">
        <v>2448</v>
      </c>
      <c r="E9923" t="s">
        <v>2743</v>
      </c>
      <c r="F9923" t="s">
        <v>2922</v>
      </c>
      <c r="G9923">
        <v>2</v>
      </c>
      <c r="H9923">
        <v>0.5</v>
      </c>
      <c r="I9923">
        <v>1</v>
      </c>
      <c r="J9923">
        <v>0.5</v>
      </c>
      <c r="K9923">
        <v>0.78333333326736465</v>
      </c>
      <c r="L9923">
        <v>0.84999999997671694</v>
      </c>
      <c r="M9923">
        <v>6.6666666709352285E-2</v>
      </c>
    </row>
    <row r="9924" spans="1:13" x14ac:dyDescent="0.3">
      <c r="A9924">
        <v>2019</v>
      </c>
      <c r="B9924">
        <v>10</v>
      </c>
      <c r="C9924">
        <v>24</v>
      </c>
      <c r="D9924" t="s">
        <v>2505</v>
      </c>
      <c r="E9924" t="s">
        <v>2749</v>
      </c>
      <c r="F9924" t="s">
        <v>2849</v>
      </c>
      <c r="G9924">
        <v>0.5</v>
      </c>
      <c r="H9924">
        <v>0</v>
      </c>
      <c r="I9924">
        <v>0.5</v>
      </c>
      <c r="J9924">
        <v>0</v>
      </c>
      <c r="K9924">
        <v>0.78333333326736465</v>
      </c>
      <c r="L9924">
        <v>0.9833333333954215</v>
      </c>
      <c r="M9924">
        <v>0.20000000012805685</v>
      </c>
    </row>
    <row r="9925" spans="1:13" x14ac:dyDescent="0.3">
      <c r="A9925">
        <v>2019</v>
      </c>
      <c r="B9925">
        <v>10</v>
      </c>
      <c r="C9925">
        <v>30</v>
      </c>
      <c r="D9925" t="s">
        <v>2511</v>
      </c>
      <c r="E9925" t="s">
        <v>2752</v>
      </c>
      <c r="F9925" t="s">
        <v>3018</v>
      </c>
      <c r="G9925">
        <v>7.0000000000000007E-2</v>
      </c>
      <c r="H9925">
        <v>0</v>
      </c>
      <c r="I9925">
        <v>7.0000000000000007E-2</v>
      </c>
      <c r="J9925">
        <v>0</v>
      </c>
      <c r="K9925">
        <v>0.78333333326736465</v>
      </c>
      <c r="L9925">
        <v>3.2499999999417923</v>
      </c>
      <c r="M9925">
        <v>2.4666666666744277</v>
      </c>
    </row>
    <row r="9926" spans="1:13" x14ac:dyDescent="0.3">
      <c r="A9926">
        <v>2019</v>
      </c>
      <c r="B9926">
        <v>11</v>
      </c>
      <c r="C9926">
        <v>9</v>
      </c>
      <c r="D9926" t="s">
        <v>2521</v>
      </c>
      <c r="E9926" t="s">
        <v>3040</v>
      </c>
      <c r="F9926" t="s">
        <v>3057</v>
      </c>
      <c r="G9926">
        <v>7.2999999999999995E-2</v>
      </c>
      <c r="H9926">
        <v>0</v>
      </c>
      <c r="I9926">
        <v>7.2999999999999995E-2</v>
      </c>
      <c r="J9926">
        <v>0</v>
      </c>
      <c r="K9926">
        <v>0.78333333326736465</v>
      </c>
      <c r="L9926">
        <v>1.0999999999185093</v>
      </c>
      <c r="M9926">
        <v>0.31666666665114462</v>
      </c>
    </row>
    <row r="9927" spans="1:13" x14ac:dyDescent="0.3">
      <c r="A9927">
        <v>2019</v>
      </c>
      <c r="B9927">
        <v>11</v>
      </c>
      <c r="C9927">
        <v>22</v>
      </c>
      <c r="D9927" t="s">
        <v>2534</v>
      </c>
      <c r="E9927" t="s">
        <v>2741</v>
      </c>
      <c r="F9927" t="s">
        <v>2758</v>
      </c>
      <c r="G9927">
        <v>0.02</v>
      </c>
      <c r="H9927">
        <v>0</v>
      </c>
      <c r="I9927">
        <v>0.02</v>
      </c>
      <c r="J9927">
        <v>0</v>
      </c>
      <c r="K9927">
        <v>0.78333333326736465</v>
      </c>
      <c r="L9927">
        <v>3.4166666666278616</v>
      </c>
      <c r="M9927">
        <v>2.6333333333604969</v>
      </c>
    </row>
    <row r="9928" spans="1:13" x14ac:dyDescent="0.3">
      <c r="A9928">
        <v>2019</v>
      </c>
      <c r="B9928">
        <v>11</v>
      </c>
      <c r="C9928">
        <v>29</v>
      </c>
      <c r="D9928" t="s">
        <v>2541</v>
      </c>
      <c r="E9928" t="s">
        <v>2745</v>
      </c>
      <c r="F9928" t="s">
        <v>2865</v>
      </c>
      <c r="G9928">
        <v>0.38</v>
      </c>
      <c r="H9928">
        <v>0.03</v>
      </c>
      <c r="I9928">
        <v>0.35</v>
      </c>
      <c r="J9928">
        <v>0</v>
      </c>
      <c r="K9928">
        <v>0.78333333326736465</v>
      </c>
      <c r="L9928">
        <v>2.3166666667093523</v>
      </c>
      <c r="M9928">
        <v>1.5333333334419876</v>
      </c>
    </row>
    <row r="9929" spans="1:13" x14ac:dyDescent="0.3">
      <c r="A9929">
        <v>2019</v>
      </c>
      <c r="B9929">
        <v>12</v>
      </c>
      <c r="C9929">
        <v>5</v>
      </c>
      <c r="D9929" t="s">
        <v>2547</v>
      </c>
      <c r="E9929" t="s">
        <v>2745</v>
      </c>
      <c r="F9929" t="s">
        <v>2770</v>
      </c>
      <c r="G9929">
        <v>0.02</v>
      </c>
      <c r="H9929">
        <v>0</v>
      </c>
      <c r="I9929">
        <v>0.02</v>
      </c>
      <c r="J9929">
        <v>0</v>
      </c>
      <c r="K9929">
        <v>0.78333333326736465</v>
      </c>
      <c r="L9929">
        <v>1.7333333333954215</v>
      </c>
      <c r="M9929">
        <v>0.95000000012805685</v>
      </c>
    </row>
    <row r="9930" spans="1:13" x14ac:dyDescent="0.3">
      <c r="A9930">
        <v>2019</v>
      </c>
      <c r="B9930">
        <v>12</v>
      </c>
      <c r="C9930">
        <v>17</v>
      </c>
      <c r="D9930" t="s">
        <v>2559</v>
      </c>
      <c r="E9930" t="s">
        <v>2743</v>
      </c>
      <c r="F9930" t="s">
        <v>2915</v>
      </c>
      <c r="G9930">
        <v>0.35</v>
      </c>
      <c r="H9930">
        <v>0</v>
      </c>
      <c r="I9930">
        <v>0.35</v>
      </c>
      <c r="J9930">
        <v>0</v>
      </c>
      <c r="K9930">
        <v>0.78333333326736465</v>
      </c>
      <c r="L9930">
        <v>0.86666666669771075</v>
      </c>
      <c r="M9930">
        <v>8.3333333430346102E-2</v>
      </c>
    </row>
    <row r="9931" spans="1:13" x14ac:dyDescent="0.3">
      <c r="A9931">
        <v>2020</v>
      </c>
      <c r="B9931">
        <v>1</v>
      </c>
      <c r="C9931">
        <v>3</v>
      </c>
      <c r="D9931" t="s">
        <v>2576</v>
      </c>
      <c r="E9931" t="s">
        <v>2745</v>
      </c>
      <c r="F9931" t="s">
        <v>2796</v>
      </c>
      <c r="G9931">
        <v>1.3800000000000001</v>
      </c>
      <c r="H9931">
        <v>0</v>
      </c>
      <c r="I9931">
        <v>1.3800000000000001</v>
      </c>
      <c r="J9931">
        <v>0</v>
      </c>
      <c r="K9931">
        <v>0.78333333326736465</v>
      </c>
      <c r="L9931">
        <v>1.0333333332964685</v>
      </c>
      <c r="M9931">
        <v>0.25000000002910383</v>
      </c>
    </row>
    <row r="9932" spans="1:13" x14ac:dyDescent="0.3">
      <c r="A9932">
        <v>2020</v>
      </c>
      <c r="B9932">
        <v>1</v>
      </c>
      <c r="C9932">
        <v>7</v>
      </c>
      <c r="D9932" t="s">
        <v>2580</v>
      </c>
      <c r="E9932" t="s">
        <v>2749</v>
      </c>
      <c r="F9932" t="s">
        <v>2849</v>
      </c>
      <c r="G9932">
        <v>0.6</v>
      </c>
      <c r="H9932">
        <v>0.1</v>
      </c>
      <c r="I9932">
        <v>0.5</v>
      </c>
      <c r="J9932">
        <v>0</v>
      </c>
      <c r="K9932">
        <v>0.78333333326736465</v>
      </c>
      <c r="L9932">
        <v>0.96666666667442769</v>
      </c>
      <c r="M9932">
        <v>0.18333333340706304</v>
      </c>
    </row>
    <row r="9933" spans="1:13" x14ac:dyDescent="0.3">
      <c r="A9933">
        <v>2020</v>
      </c>
      <c r="B9933">
        <v>1</v>
      </c>
      <c r="C9933">
        <v>27</v>
      </c>
      <c r="D9933" t="s">
        <v>2600</v>
      </c>
      <c r="E9933" t="s">
        <v>2745</v>
      </c>
      <c r="F9933" t="s">
        <v>2818</v>
      </c>
      <c r="G9933">
        <v>0.02</v>
      </c>
      <c r="H9933">
        <v>0</v>
      </c>
      <c r="I9933">
        <v>0.02</v>
      </c>
      <c r="J9933">
        <v>0</v>
      </c>
      <c r="K9933">
        <v>0.78333333326736465</v>
      </c>
      <c r="L9933">
        <v>1.4166666667442769</v>
      </c>
      <c r="M9933">
        <v>0.63333333347691223</v>
      </c>
    </row>
    <row r="9934" spans="1:13" x14ac:dyDescent="0.3">
      <c r="A9934">
        <v>2020</v>
      </c>
      <c r="B9934">
        <v>1</v>
      </c>
      <c r="C9934">
        <v>27</v>
      </c>
      <c r="D9934" t="s">
        <v>2600</v>
      </c>
      <c r="E9934" t="s">
        <v>2749</v>
      </c>
      <c r="F9934" t="s">
        <v>2768</v>
      </c>
      <c r="G9934">
        <v>0.8</v>
      </c>
      <c r="H9934">
        <v>0</v>
      </c>
      <c r="I9934">
        <v>0.8</v>
      </c>
      <c r="J9934">
        <v>0</v>
      </c>
      <c r="K9934">
        <v>0.78333333326736465</v>
      </c>
      <c r="L9934">
        <v>1.1916666666220408</v>
      </c>
      <c r="M9934">
        <v>0.40833333335467614</v>
      </c>
    </row>
    <row r="9935" spans="1:13" x14ac:dyDescent="0.3">
      <c r="A9935">
        <v>2020</v>
      </c>
      <c r="B9935">
        <v>1</v>
      </c>
      <c r="C9935">
        <v>30</v>
      </c>
      <c r="D9935" t="s">
        <v>2603</v>
      </c>
      <c r="E9935" t="s">
        <v>2745</v>
      </c>
      <c r="F9935" t="s">
        <v>2811</v>
      </c>
      <c r="G9935">
        <v>0.02</v>
      </c>
      <c r="H9935">
        <v>0</v>
      </c>
      <c r="I9935">
        <v>0.02</v>
      </c>
      <c r="J9935">
        <v>0</v>
      </c>
      <c r="K9935">
        <v>0.78333333326736465</v>
      </c>
      <c r="L9935">
        <v>785.69999999989523</v>
      </c>
      <c r="M9935">
        <v>784.91666666662786</v>
      </c>
    </row>
    <row r="9936" spans="1:13" x14ac:dyDescent="0.3">
      <c r="A9936">
        <v>2020</v>
      </c>
      <c r="B9936">
        <v>2</v>
      </c>
      <c r="C9936">
        <v>3</v>
      </c>
      <c r="D9936" t="s">
        <v>2607</v>
      </c>
      <c r="E9936" t="s">
        <v>2749</v>
      </c>
      <c r="F9936" t="s">
        <v>2800</v>
      </c>
      <c r="G9936">
        <v>7.0000000000000007E-2</v>
      </c>
      <c r="H9936">
        <v>0</v>
      </c>
      <c r="I9936">
        <v>7.0000000000000007E-2</v>
      </c>
      <c r="J9936">
        <v>0</v>
      </c>
      <c r="K9936">
        <v>0.78333333326736465</v>
      </c>
      <c r="L9936">
        <v>0.84999999997671694</v>
      </c>
      <c r="M9936">
        <v>6.6666666709352285E-2</v>
      </c>
    </row>
    <row r="9937" spans="1:13" x14ac:dyDescent="0.3">
      <c r="A9937">
        <v>2020</v>
      </c>
      <c r="B9937">
        <v>3</v>
      </c>
      <c r="C9937">
        <v>11</v>
      </c>
      <c r="D9937" t="s">
        <v>2644</v>
      </c>
      <c r="E9937" t="s">
        <v>2743</v>
      </c>
      <c r="F9937" t="s">
        <v>2834</v>
      </c>
      <c r="G9937">
        <v>0.15</v>
      </c>
      <c r="H9937">
        <v>0.15</v>
      </c>
      <c r="I9937">
        <v>0</v>
      </c>
      <c r="J9937">
        <v>0</v>
      </c>
      <c r="K9937">
        <v>0.78333333326736465</v>
      </c>
      <c r="L9937">
        <v>3.6166666665812954</v>
      </c>
      <c r="M9937">
        <v>2.8333333333139308</v>
      </c>
    </row>
    <row r="9938" spans="1:13" x14ac:dyDescent="0.3">
      <c r="A9938">
        <v>2020</v>
      </c>
      <c r="B9938">
        <v>3</v>
      </c>
      <c r="C9938">
        <v>11</v>
      </c>
      <c r="D9938" t="s">
        <v>2644</v>
      </c>
      <c r="E9938" t="s">
        <v>2749</v>
      </c>
      <c r="F9938" t="s">
        <v>2852</v>
      </c>
      <c r="G9938">
        <v>0.01</v>
      </c>
      <c r="H9938">
        <v>0</v>
      </c>
      <c r="I9938">
        <v>0.01</v>
      </c>
      <c r="J9938">
        <v>0</v>
      </c>
      <c r="K9938">
        <v>0.78333333326736465</v>
      </c>
      <c r="L9938">
        <v>1.5499999999883585</v>
      </c>
      <c r="M9938">
        <v>0.76666666672099382</v>
      </c>
    </row>
    <row r="9939" spans="1:13" x14ac:dyDescent="0.3">
      <c r="A9939">
        <v>2020</v>
      </c>
      <c r="B9939">
        <v>4</v>
      </c>
      <c r="C9939">
        <v>2</v>
      </c>
      <c r="D9939" t="s">
        <v>2666</v>
      </c>
      <c r="E9939" t="s">
        <v>2745</v>
      </c>
      <c r="F9939" t="s">
        <v>2760</v>
      </c>
      <c r="G9939">
        <v>0.47500000000000003</v>
      </c>
      <c r="H9939">
        <v>0</v>
      </c>
      <c r="I9939">
        <v>0.47500000000000003</v>
      </c>
      <c r="J9939">
        <v>0</v>
      </c>
      <c r="K9939">
        <v>0.78333333326736465</v>
      </c>
      <c r="L9939">
        <v>2.9874999999592546</v>
      </c>
      <c r="M9939">
        <v>2.20416666669189</v>
      </c>
    </row>
    <row r="9940" spans="1:13" x14ac:dyDescent="0.3">
      <c r="A9940">
        <v>2020</v>
      </c>
      <c r="B9940">
        <v>4</v>
      </c>
      <c r="C9940">
        <v>5</v>
      </c>
      <c r="D9940" t="s">
        <v>2669</v>
      </c>
      <c r="E9940" t="s">
        <v>2745</v>
      </c>
      <c r="F9940" t="s">
        <v>2766</v>
      </c>
      <c r="G9940">
        <v>0.46000000000000008</v>
      </c>
      <c r="H9940">
        <v>0</v>
      </c>
      <c r="I9940">
        <v>0.46000000000000008</v>
      </c>
      <c r="J9940">
        <v>0</v>
      </c>
      <c r="K9940">
        <v>0.78333333326736465</v>
      </c>
      <c r="L9940">
        <v>5.4333333332324401</v>
      </c>
      <c r="M9940">
        <v>4.6499999999650754</v>
      </c>
    </row>
    <row r="9941" spans="1:13" x14ac:dyDescent="0.3">
      <c r="A9941">
        <v>2011</v>
      </c>
      <c r="B9941">
        <v>12</v>
      </c>
      <c r="C9941">
        <v>14</v>
      </c>
      <c r="D9941" t="s">
        <v>345</v>
      </c>
      <c r="E9941" t="s">
        <v>2743</v>
      </c>
      <c r="F9941" t="s">
        <v>2816</v>
      </c>
      <c r="G9941">
        <v>0.32999999999999996</v>
      </c>
      <c r="H9941">
        <v>0.03</v>
      </c>
      <c r="I9941">
        <v>0.3</v>
      </c>
      <c r="J9941">
        <v>0</v>
      </c>
      <c r="K9941">
        <v>0.78333333335467614</v>
      </c>
      <c r="L9941">
        <v>0.87500000005820766</v>
      </c>
      <c r="M9941">
        <v>9.1666666703531519E-2</v>
      </c>
    </row>
    <row r="9942" spans="1:13" x14ac:dyDescent="0.3">
      <c r="A9942">
        <v>2012</v>
      </c>
      <c r="B9942">
        <v>1</v>
      </c>
      <c r="C9942">
        <v>31</v>
      </c>
      <c r="D9942" t="s">
        <v>393</v>
      </c>
      <c r="E9942" t="s">
        <v>2752</v>
      </c>
      <c r="F9942" t="s">
        <v>2752</v>
      </c>
      <c r="G9942">
        <v>0.6</v>
      </c>
      <c r="H9942">
        <v>0.2</v>
      </c>
      <c r="I9942">
        <v>0.4</v>
      </c>
      <c r="J9942">
        <v>0</v>
      </c>
      <c r="K9942">
        <v>0.78333333335467614</v>
      </c>
      <c r="L9942">
        <v>1.5749999999825377</v>
      </c>
      <c r="M9942">
        <v>0.79166666662786156</v>
      </c>
    </row>
    <row r="9943" spans="1:13" x14ac:dyDescent="0.3">
      <c r="A9943">
        <v>2012</v>
      </c>
      <c r="B9943">
        <v>2</v>
      </c>
      <c r="C9943">
        <v>3</v>
      </c>
      <c r="D9943" t="s">
        <v>396</v>
      </c>
      <c r="E9943" t="s">
        <v>2752</v>
      </c>
      <c r="F9943" t="s">
        <v>2798</v>
      </c>
      <c r="G9943">
        <v>0.38999999999999996</v>
      </c>
      <c r="H9943">
        <v>0</v>
      </c>
      <c r="I9943">
        <v>0.38999999999999996</v>
      </c>
      <c r="J9943">
        <v>0</v>
      </c>
      <c r="K9943">
        <v>0.78333333335467614</v>
      </c>
      <c r="L9943">
        <v>1.0833333333721384</v>
      </c>
      <c r="M9943">
        <v>0.3000000000174623</v>
      </c>
    </row>
    <row r="9944" spans="1:13" x14ac:dyDescent="0.3">
      <c r="A9944">
        <v>2012</v>
      </c>
      <c r="B9944">
        <v>4</v>
      </c>
      <c r="C9944">
        <v>21</v>
      </c>
      <c r="D9944" t="s">
        <v>474</v>
      </c>
      <c r="E9944" t="s">
        <v>2745</v>
      </c>
      <c r="G9944">
        <v>0.02</v>
      </c>
      <c r="H9944">
        <v>0</v>
      </c>
      <c r="I9944">
        <v>0.02</v>
      </c>
      <c r="J9944">
        <v>0</v>
      </c>
      <c r="K9944">
        <v>0.78333333335467614</v>
      </c>
      <c r="L9944">
        <v>1.5499999999883585</v>
      </c>
      <c r="M9944">
        <v>0.76666666663368233</v>
      </c>
    </row>
    <row r="9945" spans="1:13" x14ac:dyDescent="0.3">
      <c r="A9945">
        <v>2012</v>
      </c>
      <c r="B9945">
        <v>11</v>
      </c>
      <c r="C9945">
        <v>24</v>
      </c>
      <c r="D9945" t="s">
        <v>587</v>
      </c>
      <c r="E9945" t="s">
        <v>2743</v>
      </c>
      <c r="F9945" t="s">
        <v>2823</v>
      </c>
      <c r="G9945">
        <v>1.4220000000000002</v>
      </c>
      <c r="H9945">
        <v>1.33</v>
      </c>
      <c r="I9945">
        <v>8.2000000000000017E-2</v>
      </c>
      <c r="J9945">
        <v>0.01</v>
      </c>
      <c r="K9945">
        <v>0.78333333335467614</v>
      </c>
      <c r="L9945">
        <v>1.9916666666977108</v>
      </c>
      <c r="M9945">
        <v>1.2083333333430346</v>
      </c>
    </row>
    <row r="9946" spans="1:13" x14ac:dyDescent="0.3">
      <c r="A9946">
        <v>2012</v>
      </c>
      <c r="B9946">
        <v>12</v>
      </c>
      <c r="C9946">
        <v>8</v>
      </c>
      <c r="D9946" t="s">
        <v>601</v>
      </c>
      <c r="E9946" t="s">
        <v>2752</v>
      </c>
      <c r="F9946" t="s">
        <v>2752</v>
      </c>
      <c r="G9946">
        <v>0.25</v>
      </c>
      <c r="H9946">
        <v>0.2</v>
      </c>
      <c r="I9946">
        <v>0.02</v>
      </c>
      <c r="J9946">
        <v>0.03</v>
      </c>
      <c r="K9946">
        <v>0.78333333335467614</v>
      </c>
      <c r="L9946">
        <v>2.5416666666569654</v>
      </c>
      <c r="M9946">
        <v>1.7583333333022892</v>
      </c>
    </row>
    <row r="9947" spans="1:13" x14ac:dyDescent="0.3">
      <c r="A9947">
        <v>2013</v>
      </c>
      <c r="B9947">
        <v>1</v>
      </c>
      <c r="C9947">
        <v>31</v>
      </c>
      <c r="D9947" t="s">
        <v>654</v>
      </c>
      <c r="E9947" t="s">
        <v>2752</v>
      </c>
      <c r="F9947" t="s">
        <v>2798</v>
      </c>
      <c r="G9947">
        <v>3.9699999999999998</v>
      </c>
      <c r="H9947">
        <v>7.0000000000000007E-2</v>
      </c>
      <c r="I9947">
        <v>3.9</v>
      </c>
      <c r="J9947">
        <v>0</v>
      </c>
      <c r="K9947">
        <v>0.78333333335467614</v>
      </c>
      <c r="L9947">
        <v>1.0500000000174623</v>
      </c>
      <c r="M9947">
        <v>0.26666666666278616</v>
      </c>
    </row>
    <row r="9948" spans="1:13" x14ac:dyDescent="0.3">
      <c r="A9948">
        <v>2013</v>
      </c>
      <c r="B9948">
        <v>2</v>
      </c>
      <c r="C9948">
        <v>3</v>
      </c>
      <c r="D9948" t="s">
        <v>657</v>
      </c>
      <c r="E9948" t="s">
        <v>2741</v>
      </c>
      <c r="F9948" t="s">
        <v>2858</v>
      </c>
      <c r="G9948">
        <v>0.8</v>
      </c>
      <c r="H9948">
        <v>0</v>
      </c>
      <c r="I9948">
        <v>0.8</v>
      </c>
      <c r="J9948">
        <v>0</v>
      </c>
      <c r="K9948">
        <v>0.78333333335467614</v>
      </c>
      <c r="L9948">
        <v>1.1666666667151731</v>
      </c>
      <c r="M9948">
        <v>0.38333333336049691</v>
      </c>
    </row>
    <row r="9949" spans="1:13" x14ac:dyDescent="0.3">
      <c r="A9949">
        <v>2013</v>
      </c>
      <c r="B9949">
        <v>3</v>
      </c>
      <c r="C9949">
        <v>23</v>
      </c>
      <c r="D9949" t="s">
        <v>705</v>
      </c>
      <c r="E9949" t="s">
        <v>2745</v>
      </c>
      <c r="F9949" t="s">
        <v>2766</v>
      </c>
      <c r="G9949">
        <v>0.11</v>
      </c>
      <c r="H9949">
        <v>0</v>
      </c>
      <c r="I9949">
        <v>0.11</v>
      </c>
      <c r="J9949">
        <v>0</v>
      </c>
      <c r="K9949">
        <v>0.78333333335467614</v>
      </c>
      <c r="L9949">
        <v>-262.82499999992433</v>
      </c>
      <c r="M9949">
        <v>-263.60833333327901</v>
      </c>
    </row>
    <row r="9950" spans="1:13" x14ac:dyDescent="0.3">
      <c r="A9950">
        <v>2013</v>
      </c>
      <c r="B9950">
        <v>11</v>
      </c>
      <c r="C9950">
        <v>28</v>
      </c>
      <c r="D9950" t="s">
        <v>847</v>
      </c>
      <c r="E9950" t="s">
        <v>2752</v>
      </c>
      <c r="F9950" t="s">
        <v>2844</v>
      </c>
      <c r="G9950">
        <v>0.18</v>
      </c>
      <c r="H9950">
        <v>0</v>
      </c>
      <c r="I9950">
        <v>0.18</v>
      </c>
      <c r="J9950">
        <v>0</v>
      </c>
      <c r="K9950">
        <v>0.78333333335467614</v>
      </c>
      <c r="L9950">
        <v>1.4666666666453239</v>
      </c>
      <c r="M9950">
        <v>0.68333333329064772</v>
      </c>
    </row>
    <row r="9951" spans="1:13" x14ac:dyDescent="0.3">
      <c r="A9951">
        <v>2014</v>
      </c>
      <c r="B9951">
        <v>1</v>
      </c>
      <c r="C9951">
        <v>27</v>
      </c>
      <c r="D9951" t="s">
        <v>907</v>
      </c>
      <c r="E9951" t="s">
        <v>2743</v>
      </c>
      <c r="F9951" t="s">
        <v>2922</v>
      </c>
      <c r="G9951">
        <v>1.1300000000000001</v>
      </c>
      <c r="H9951">
        <v>0.03</v>
      </c>
      <c r="I9951">
        <v>1.1000000000000001</v>
      </c>
      <c r="J9951">
        <v>0</v>
      </c>
      <c r="K9951">
        <v>0.78333333335467614</v>
      </c>
      <c r="L9951">
        <v>11.53333333338378</v>
      </c>
      <c r="M9951">
        <v>10.750000000029104</v>
      </c>
    </row>
    <row r="9952" spans="1:13" x14ac:dyDescent="0.3">
      <c r="A9952">
        <v>2014</v>
      </c>
      <c r="B9952">
        <v>1</v>
      </c>
      <c r="C9952">
        <v>28</v>
      </c>
      <c r="D9952" t="s">
        <v>908</v>
      </c>
      <c r="E9952" t="s">
        <v>2745</v>
      </c>
      <c r="F9952" t="s">
        <v>2760</v>
      </c>
      <c r="G9952">
        <v>0.42000000000000004</v>
      </c>
      <c r="H9952">
        <v>0</v>
      </c>
      <c r="I9952">
        <v>0.42000000000000004</v>
      </c>
      <c r="J9952">
        <v>0</v>
      </c>
      <c r="K9952">
        <v>0.78333333335467614</v>
      </c>
      <c r="L9952">
        <v>2.30000000007567</v>
      </c>
      <c r="M9952">
        <v>1.5166666667209938</v>
      </c>
    </row>
    <row r="9953" spans="1:13" x14ac:dyDescent="0.3">
      <c r="A9953">
        <v>2015</v>
      </c>
      <c r="B9953">
        <v>1</v>
      </c>
      <c r="C9953">
        <v>3</v>
      </c>
      <c r="D9953" t="s">
        <v>1142</v>
      </c>
      <c r="E9953" t="s">
        <v>2741</v>
      </c>
      <c r="F9953" t="s">
        <v>2741</v>
      </c>
      <c r="G9953">
        <v>0.8</v>
      </c>
      <c r="H9953">
        <v>0</v>
      </c>
      <c r="I9953">
        <v>0.8</v>
      </c>
      <c r="J9953">
        <v>0</v>
      </c>
      <c r="K9953">
        <v>0.78333333335467614</v>
      </c>
      <c r="L9953">
        <v>1.2916666667733807</v>
      </c>
      <c r="M9953">
        <v>0.50833333341870457</v>
      </c>
    </row>
    <row r="9954" spans="1:13" x14ac:dyDescent="0.3">
      <c r="A9954">
        <v>2015</v>
      </c>
      <c r="B9954">
        <v>12</v>
      </c>
      <c r="C9954">
        <v>17</v>
      </c>
      <c r="D9954" t="s">
        <v>1420</v>
      </c>
      <c r="E9954" t="s">
        <v>2752</v>
      </c>
      <c r="F9954" t="s">
        <v>2871</v>
      </c>
      <c r="G9954">
        <v>0.09</v>
      </c>
      <c r="H9954">
        <v>0</v>
      </c>
      <c r="I9954">
        <v>0.09</v>
      </c>
      <c r="J9954">
        <v>0</v>
      </c>
      <c r="K9954">
        <v>0.78333333335467614</v>
      </c>
      <c r="L9954">
        <v>0.98333333322079852</v>
      </c>
      <c r="M9954">
        <v>0.19999999986612238</v>
      </c>
    </row>
    <row r="9955" spans="1:13" x14ac:dyDescent="0.3">
      <c r="A9955">
        <v>2016</v>
      </c>
      <c r="B9955">
        <v>1</v>
      </c>
      <c r="C9955">
        <v>13</v>
      </c>
      <c r="D9955" t="s">
        <v>1447</v>
      </c>
      <c r="E9955" t="s">
        <v>2745</v>
      </c>
      <c r="F9955" t="s">
        <v>2777</v>
      </c>
      <c r="G9955">
        <v>0.63</v>
      </c>
      <c r="H9955">
        <v>0</v>
      </c>
      <c r="I9955">
        <v>0.63</v>
      </c>
      <c r="J9955">
        <v>0</v>
      </c>
      <c r="K9955">
        <v>0.78333333335467614</v>
      </c>
      <c r="L9955">
        <v>2.1083333333954215</v>
      </c>
      <c r="M9955">
        <v>1.3250000000407454</v>
      </c>
    </row>
    <row r="9956" spans="1:13" x14ac:dyDescent="0.3">
      <c r="A9956">
        <v>2017</v>
      </c>
      <c r="B9956">
        <v>11</v>
      </c>
      <c r="C9956">
        <v>14</v>
      </c>
      <c r="D9956" t="s">
        <v>1921</v>
      </c>
      <c r="E9956" t="s">
        <v>2745</v>
      </c>
      <c r="F9956" t="s">
        <v>2760</v>
      </c>
      <c r="G9956">
        <v>0.95</v>
      </c>
      <c r="H9956">
        <v>0</v>
      </c>
      <c r="I9956">
        <v>0.95</v>
      </c>
      <c r="J9956">
        <v>0</v>
      </c>
      <c r="K9956">
        <v>0.78333333335467614</v>
      </c>
      <c r="L9956">
        <v>1.3916666666627862</v>
      </c>
      <c r="M9956">
        <v>0.60833333330811001</v>
      </c>
    </row>
    <row r="9957" spans="1:13" x14ac:dyDescent="0.3">
      <c r="A9957">
        <v>2018</v>
      </c>
      <c r="B9957">
        <v>1</v>
      </c>
      <c r="C9957">
        <v>29</v>
      </c>
      <c r="D9957" t="s">
        <v>1997</v>
      </c>
      <c r="E9957" t="s">
        <v>2745</v>
      </c>
      <c r="F9957" t="s">
        <v>2777</v>
      </c>
      <c r="G9957">
        <v>0.39</v>
      </c>
      <c r="H9957">
        <v>0</v>
      </c>
      <c r="I9957">
        <v>0.39</v>
      </c>
      <c r="J9957">
        <v>0</v>
      </c>
      <c r="K9957">
        <v>0.78333333335467614</v>
      </c>
      <c r="L9957">
        <v>14.766666666604578</v>
      </c>
      <c r="M9957">
        <v>13.983333333249902</v>
      </c>
    </row>
    <row r="9958" spans="1:13" x14ac:dyDescent="0.3">
      <c r="A9958">
        <v>2018</v>
      </c>
      <c r="B9958">
        <v>3</v>
      </c>
      <c r="C9958">
        <v>3</v>
      </c>
      <c r="D9958" t="s">
        <v>2030</v>
      </c>
      <c r="E9958" t="s">
        <v>2745</v>
      </c>
      <c r="F9958" t="s">
        <v>2766</v>
      </c>
      <c r="G9958">
        <v>0.38</v>
      </c>
      <c r="H9958">
        <v>0</v>
      </c>
      <c r="I9958">
        <v>0.38</v>
      </c>
      <c r="J9958">
        <v>0</v>
      </c>
      <c r="K9958">
        <v>0.78333333335467614</v>
      </c>
      <c r="L9958">
        <v>3.60833333330811</v>
      </c>
      <c r="M9958">
        <v>2.8249999999534339</v>
      </c>
    </row>
    <row r="9959" spans="1:13" x14ac:dyDescent="0.3">
      <c r="A9959">
        <v>2018</v>
      </c>
      <c r="B9959">
        <v>3</v>
      </c>
      <c r="C9959">
        <v>28</v>
      </c>
      <c r="D9959" t="s">
        <v>2055</v>
      </c>
      <c r="E9959" t="s">
        <v>2741</v>
      </c>
      <c r="F9959" t="s">
        <v>2889</v>
      </c>
      <c r="G9959">
        <v>1.2</v>
      </c>
      <c r="H9959">
        <v>0</v>
      </c>
      <c r="I9959">
        <v>1.2</v>
      </c>
      <c r="J9959">
        <v>0</v>
      </c>
      <c r="K9959">
        <v>0.78333333335467614</v>
      </c>
      <c r="L9959">
        <v>1.1499999999941792</v>
      </c>
      <c r="M9959">
        <v>0.36666666663950309</v>
      </c>
    </row>
    <row r="9960" spans="1:13" x14ac:dyDescent="0.3">
      <c r="A9960">
        <v>2018</v>
      </c>
      <c r="B9960">
        <v>12</v>
      </c>
      <c r="C9960">
        <v>10</v>
      </c>
      <c r="D9960" t="s">
        <v>2248</v>
      </c>
      <c r="E9960" t="s">
        <v>2749</v>
      </c>
      <c r="F9960" t="s">
        <v>2849</v>
      </c>
      <c r="G9960">
        <v>1.21</v>
      </c>
      <c r="H9960">
        <v>0</v>
      </c>
      <c r="I9960">
        <v>1.21</v>
      </c>
      <c r="J9960">
        <v>0</v>
      </c>
      <c r="K9960">
        <v>0.78333333335467614</v>
      </c>
      <c r="L9960">
        <v>0.93333333340706304</v>
      </c>
      <c r="M9960">
        <v>0.15000000005238689</v>
      </c>
    </row>
    <row r="9961" spans="1:13" x14ac:dyDescent="0.3">
      <c r="A9961">
        <v>2018</v>
      </c>
      <c r="B9961">
        <v>12</v>
      </c>
      <c r="C9961">
        <v>26</v>
      </c>
      <c r="D9961" t="s">
        <v>2264</v>
      </c>
      <c r="E9961" t="s">
        <v>2752</v>
      </c>
      <c r="F9961" t="s">
        <v>2814</v>
      </c>
      <c r="G9961">
        <v>0.30000000000000004</v>
      </c>
      <c r="H9961">
        <v>0</v>
      </c>
      <c r="I9961">
        <v>0.30000000000000004</v>
      </c>
      <c r="J9961">
        <v>0</v>
      </c>
      <c r="K9961">
        <v>0.78333333335467614</v>
      </c>
      <c r="L9961">
        <v>1.3833333333896007</v>
      </c>
      <c r="M9961">
        <v>0.6000000000349246</v>
      </c>
    </row>
    <row r="9962" spans="1:13" x14ac:dyDescent="0.3">
      <c r="A9962">
        <v>2019</v>
      </c>
      <c r="B9962">
        <v>11</v>
      </c>
      <c r="C9962">
        <v>21</v>
      </c>
      <c r="D9962" t="s">
        <v>2533</v>
      </c>
      <c r="E9962" t="s">
        <v>2747</v>
      </c>
      <c r="F9962" t="s">
        <v>2748</v>
      </c>
      <c r="G9962">
        <v>0.2</v>
      </c>
      <c r="H9962">
        <v>0</v>
      </c>
      <c r="I9962">
        <v>0.2</v>
      </c>
      <c r="J9962">
        <v>0</v>
      </c>
      <c r="K9962">
        <v>0.78333333335467614</v>
      </c>
      <c r="L9962">
        <v>1.0999999999185093</v>
      </c>
      <c r="M9962">
        <v>0.31666666656383313</v>
      </c>
    </row>
    <row r="9963" spans="1:13" x14ac:dyDescent="0.3">
      <c r="A9963">
        <v>2019</v>
      </c>
      <c r="B9963">
        <v>12</v>
      </c>
      <c r="C9963">
        <v>4</v>
      </c>
      <c r="D9963" t="s">
        <v>2546</v>
      </c>
      <c r="E9963" t="s">
        <v>2741</v>
      </c>
      <c r="F9963" t="s">
        <v>2787</v>
      </c>
      <c r="G9963">
        <v>2.1999999999999997</v>
      </c>
      <c r="H9963">
        <v>0</v>
      </c>
      <c r="I9963">
        <v>2.1999999999999997</v>
      </c>
      <c r="J9963">
        <v>0</v>
      </c>
      <c r="K9963">
        <v>0.78333333335467614</v>
      </c>
      <c r="L9963">
        <v>1.2416666666977108</v>
      </c>
      <c r="M9963">
        <v>0.45833333334303461</v>
      </c>
    </row>
    <row r="9964" spans="1:13" x14ac:dyDescent="0.3">
      <c r="A9964">
        <v>2020</v>
      </c>
      <c r="B9964">
        <v>2</v>
      </c>
      <c r="C9964">
        <v>14</v>
      </c>
      <c r="D9964" t="s">
        <v>2618</v>
      </c>
      <c r="E9964" t="s">
        <v>2745</v>
      </c>
      <c r="F9964" t="s">
        <v>2761</v>
      </c>
      <c r="G9964">
        <v>0.06</v>
      </c>
      <c r="H9964">
        <v>0</v>
      </c>
      <c r="I9964">
        <v>0.06</v>
      </c>
      <c r="J9964">
        <v>0</v>
      </c>
      <c r="K9964">
        <v>0.78333333335467614</v>
      </c>
      <c r="L9964">
        <v>2.5583333332906477</v>
      </c>
      <c r="M9964">
        <v>1.7749999999359716</v>
      </c>
    </row>
    <row r="9965" spans="1:13" x14ac:dyDescent="0.3">
      <c r="A9965">
        <v>2014</v>
      </c>
      <c r="B9965">
        <v>2</v>
      </c>
      <c r="C9965">
        <v>2</v>
      </c>
      <c r="D9965" t="s">
        <v>913</v>
      </c>
      <c r="E9965" t="s">
        <v>2745</v>
      </c>
      <c r="G9965">
        <v>2.62</v>
      </c>
      <c r="H9965">
        <v>0.5</v>
      </c>
      <c r="I9965">
        <v>2.12</v>
      </c>
      <c r="J9965">
        <v>0</v>
      </c>
      <c r="K9965">
        <v>0.7833333333721384</v>
      </c>
      <c r="L9965">
        <v>119.91000000002096</v>
      </c>
      <c r="M9965">
        <v>119.12666666664882</v>
      </c>
    </row>
    <row r="9966" spans="1:13" x14ac:dyDescent="0.3">
      <c r="A9966">
        <v>2011</v>
      </c>
      <c r="B9966">
        <v>12</v>
      </c>
      <c r="C9966">
        <v>4</v>
      </c>
      <c r="D9966" t="s">
        <v>335</v>
      </c>
      <c r="E9966" t="s">
        <v>2752</v>
      </c>
      <c r="F9966" t="s">
        <v>2844</v>
      </c>
      <c r="G9966">
        <v>3</v>
      </c>
      <c r="H9966">
        <v>0</v>
      </c>
      <c r="I9966">
        <v>3</v>
      </c>
      <c r="J9966">
        <v>0</v>
      </c>
      <c r="K9966">
        <v>0.78333333338377997</v>
      </c>
      <c r="L9966">
        <v>1.37777777784504</v>
      </c>
      <c r="M9966">
        <v>0.59444444446125999</v>
      </c>
    </row>
    <row r="9967" spans="1:13" x14ac:dyDescent="0.3">
      <c r="A9967">
        <v>2010</v>
      </c>
      <c r="B9967">
        <v>12</v>
      </c>
      <c r="C9967">
        <v>22</v>
      </c>
      <c r="D9967" t="s">
        <v>102</v>
      </c>
      <c r="E9967" t="s">
        <v>2743</v>
      </c>
      <c r="F9967" t="s">
        <v>2744</v>
      </c>
      <c r="G9967">
        <v>0.01</v>
      </c>
      <c r="H9967">
        <v>0</v>
      </c>
      <c r="I9967">
        <v>0.01</v>
      </c>
      <c r="J9967">
        <v>0</v>
      </c>
      <c r="K9967">
        <v>0.78333333344198763</v>
      </c>
      <c r="L9967">
        <v>1.8833333333604969</v>
      </c>
      <c r="M9967">
        <v>1.0999999999185093</v>
      </c>
    </row>
    <row r="9968" spans="1:13" x14ac:dyDescent="0.3">
      <c r="A9968">
        <v>2011</v>
      </c>
      <c r="B9968">
        <v>2</v>
      </c>
      <c r="C9968">
        <v>26</v>
      </c>
      <c r="D9968" t="s">
        <v>168</v>
      </c>
      <c r="E9968" t="s">
        <v>2754</v>
      </c>
      <c r="F9968" t="s">
        <v>2809</v>
      </c>
      <c r="G9968">
        <v>1</v>
      </c>
      <c r="H9968">
        <v>0.3</v>
      </c>
      <c r="I9968">
        <v>0.7</v>
      </c>
      <c r="J9968">
        <v>0</v>
      </c>
      <c r="K9968">
        <v>0.78333333344198763</v>
      </c>
      <c r="L9968">
        <v>2.4166666666860692</v>
      </c>
      <c r="M9968">
        <v>1.6333333332440816</v>
      </c>
    </row>
    <row r="9969" spans="1:13" x14ac:dyDescent="0.3">
      <c r="A9969">
        <v>2011</v>
      </c>
      <c r="B9969">
        <v>4</v>
      </c>
      <c r="C9969">
        <v>3</v>
      </c>
      <c r="D9969" t="s">
        <v>204</v>
      </c>
      <c r="E9969" t="s">
        <v>2743</v>
      </c>
      <c r="F9969" t="s">
        <v>2823</v>
      </c>
      <c r="G9969">
        <v>0.06</v>
      </c>
      <c r="H9969">
        <v>0</v>
      </c>
      <c r="I9969">
        <v>0.06</v>
      </c>
      <c r="J9969">
        <v>0</v>
      </c>
      <c r="K9969">
        <v>0.78333333344198763</v>
      </c>
      <c r="L9969">
        <v>1.9166666666278616</v>
      </c>
      <c r="M9969">
        <v>1.1333333331858739</v>
      </c>
    </row>
    <row r="9970" spans="1:13" x14ac:dyDescent="0.3">
      <c r="A9970">
        <v>2011</v>
      </c>
      <c r="B9970">
        <v>4</v>
      </c>
      <c r="C9970">
        <v>5</v>
      </c>
      <c r="D9970" t="s">
        <v>206</v>
      </c>
      <c r="E9970" t="s">
        <v>2743</v>
      </c>
      <c r="F9970" t="s">
        <v>2861</v>
      </c>
      <c r="G9970">
        <v>0.02</v>
      </c>
      <c r="H9970">
        <v>0.02</v>
      </c>
      <c r="I9970">
        <v>0</v>
      </c>
      <c r="J9970">
        <v>0</v>
      </c>
      <c r="K9970">
        <v>0.78333333344198763</v>
      </c>
      <c r="L9970">
        <v>1.4166666667442769</v>
      </c>
      <c r="M9970">
        <v>0.63333333330228925</v>
      </c>
    </row>
    <row r="9971" spans="1:13" x14ac:dyDescent="0.3">
      <c r="A9971">
        <v>2011</v>
      </c>
      <c r="B9971">
        <v>12</v>
      </c>
      <c r="C9971">
        <v>24</v>
      </c>
      <c r="D9971" t="s">
        <v>355</v>
      </c>
      <c r="E9971" t="s">
        <v>2741</v>
      </c>
      <c r="F9971" t="s">
        <v>2836</v>
      </c>
      <c r="G9971">
        <v>0.2</v>
      </c>
      <c r="H9971">
        <v>0.08</v>
      </c>
      <c r="I9971">
        <v>0.12</v>
      </c>
      <c r="J9971">
        <v>0</v>
      </c>
      <c r="K9971">
        <v>0.78333333344198763</v>
      </c>
      <c r="L9971">
        <v>0.9833333333954215</v>
      </c>
      <c r="M9971">
        <v>0.19999999995343387</v>
      </c>
    </row>
    <row r="9972" spans="1:13" x14ac:dyDescent="0.3">
      <c r="A9972">
        <v>2011</v>
      </c>
      <c r="B9972">
        <v>12</v>
      </c>
      <c r="C9972">
        <v>25</v>
      </c>
      <c r="D9972" t="s">
        <v>356</v>
      </c>
      <c r="E9972" t="s">
        <v>2752</v>
      </c>
      <c r="F9972" t="s">
        <v>2844</v>
      </c>
      <c r="G9972">
        <v>1.5</v>
      </c>
      <c r="H9972">
        <v>0</v>
      </c>
      <c r="I9972">
        <v>1.5</v>
      </c>
      <c r="J9972">
        <v>0</v>
      </c>
      <c r="K9972">
        <v>0.78333333344198763</v>
      </c>
      <c r="L9972">
        <v>1.3333333334885538</v>
      </c>
      <c r="M9972">
        <v>0.55000000004656613</v>
      </c>
    </row>
    <row r="9973" spans="1:13" x14ac:dyDescent="0.3">
      <c r="A9973">
        <v>2012</v>
      </c>
      <c r="B9973">
        <v>2</v>
      </c>
      <c r="C9973">
        <v>6</v>
      </c>
      <c r="D9973" t="s">
        <v>399</v>
      </c>
      <c r="E9973" t="s">
        <v>2743</v>
      </c>
      <c r="F9973" t="s">
        <v>2816</v>
      </c>
      <c r="G9973">
        <v>0.06</v>
      </c>
      <c r="H9973">
        <v>0</v>
      </c>
      <c r="I9973">
        <v>0.06</v>
      </c>
      <c r="J9973">
        <v>0</v>
      </c>
      <c r="K9973">
        <v>0.78333333344198763</v>
      </c>
      <c r="L9973">
        <v>1.8666666666395031</v>
      </c>
      <c r="M9973">
        <v>1.0833333331975155</v>
      </c>
    </row>
    <row r="9974" spans="1:13" x14ac:dyDescent="0.3">
      <c r="A9974">
        <v>2012</v>
      </c>
      <c r="B9974">
        <v>2</v>
      </c>
      <c r="C9974">
        <v>26</v>
      </c>
      <c r="D9974" t="s">
        <v>419</v>
      </c>
      <c r="E9974" t="s">
        <v>2752</v>
      </c>
      <c r="F9974" t="s">
        <v>2847</v>
      </c>
      <c r="G9974">
        <v>0.05</v>
      </c>
      <c r="H9974">
        <v>0</v>
      </c>
      <c r="I9974">
        <v>0.05</v>
      </c>
      <c r="J9974">
        <v>0</v>
      </c>
      <c r="K9974">
        <v>0.78333333344198763</v>
      </c>
      <c r="L9974">
        <v>1.216666666790843</v>
      </c>
      <c r="M9974">
        <v>0.43333333334885538</v>
      </c>
    </row>
    <row r="9975" spans="1:13" x14ac:dyDescent="0.3">
      <c r="A9975">
        <v>2012</v>
      </c>
      <c r="B9975">
        <v>10</v>
      </c>
      <c r="C9975">
        <v>16</v>
      </c>
      <c r="D9975" t="s">
        <v>549</v>
      </c>
      <c r="E9975" t="s">
        <v>2745</v>
      </c>
      <c r="F9975" t="s">
        <v>2764</v>
      </c>
      <c r="G9975">
        <v>5.0000000000000001E-3</v>
      </c>
      <c r="H9975">
        <v>0</v>
      </c>
      <c r="I9975">
        <v>5.0000000000000001E-3</v>
      </c>
      <c r="J9975">
        <v>0</v>
      </c>
      <c r="K9975">
        <v>0.78333333344198763</v>
      </c>
      <c r="L9975">
        <v>1.1666666666278616</v>
      </c>
      <c r="M9975">
        <v>0.38333333318587393</v>
      </c>
    </row>
    <row r="9976" spans="1:13" x14ac:dyDescent="0.3">
      <c r="A9976">
        <v>2012</v>
      </c>
      <c r="B9976">
        <v>12</v>
      </c>
      <c r="C9976">
        <v>4</v>
      </c>
      <c r="D9976" t="s">
        <v>597</v>
      </c>
      <c r="E9976" t="s">
        <v>2743</v>
      </c>
      <c r="F9976" t="s">
        <v>2823</v>
      </c>
      <c r="G9976">
        <v>0.04</v>
      </c>
      <c r="H9976">
        <v>0</v>
      </c>
      <c r="I9976">
        <v>0</v>
      </c>
      <c r="J9976">
        <v>0.04</v>
      </c>
      <c r="K9976">
        <v>0.78333333344198763</v>
      </c>
      <c r="L9976">
        <v>0.79999999998835847</v>
      </c>
      <c r="M9976">
        <v>1.6666666546370834E-2</v>
      </c>
    </row>
    <row r="9977" spans="1:13" x14ac:dyDescent="0.3">
      <c r="A9977">
        <v>2012</v>
      </c>
      <c r="B9977">
        <v>12</v>
      </c>
      <c r="C9977">
        <v>21</v>
      </c>
      <c r="D9977" t="s">
        <v>613</v>
      </c>
      <c r="E9977" t="s">
        <v>2745</v>
      </c>
      <c r="F9977" t="s">
        <v>2764</v>
      </c>
      <c r="G9977">
        <v>0.28000000000000003</v>
      </c>
      <c r="H9977">
        <v>0</v>
      </c>
      <c r="I9977">
        <v>0.28000000000000003</v>
      </c>
      <c r="J9977">
        <v>0</v>
      </c>
      <c r="K9977">
        <v>0.78333333344198763</v>
      </c>
      <c r="L9977">
        <v>4.9000000000814907</v>
      </c>
      <c r="M9977">
        <v>4.1166666666395031</v>
      </c>
    </row>
    <row r="9978" spans="1:13" x14ac:dyDescent="0.3">
      <c r="A9978">
        <v>2012</v>
      </c>
      <c r="B9978">
        <v>12</v>
      </c>
      <c r="C9978">
        <v>23</v>
      </c>
      <c r="D9978" t="s">
        <v>615</v>
      </c>
      <c r="E9978" t="s">
        <v>2741</v>
      </c>
      <c r="F9978" t="s">
        <v>2741</v>
      </c>
      <c r="G9978">
        <v>0.9</v>
      </c>
      <c r="H9978">
        <v>0</v>
      </c>
      <c r="I9978">
        <v>0.9</v>
      </c>
      <c r="J9978">
        <v>0</v>
      </c>
      <c r="K9978">
        <v>0.78333333344198763</v>
      </c>
      <c r="L9978">
        <v>1.2500000000582077</v>
      </c>
      <c r="M9978">
        <v>0.46666666661622003</v>
      </c>
    </row>
    <row r="9979" spans="1:13" x14ac:dyDescent="0.3">
      <c r="A9979">
        <v>2013</v>
      </c>
      <c r="B9979">
        <v>1</v>
      </c>
      <c r="C9979">
        <v>8</v>
      </c>
      <c r="D9979" t="s">
        <v>631</v>
      </c>
      <c r="E9979" t="s">
        <v>2745</v>
      </c>
      <c r="F9979" t="s">
        <v>2890</v>
      </c>
      <c r="G9979">
        <v>0.01</v>
      </c>
      <c r="H9979">
        <v>0</v>
      </c>
      <c r="I9979">
        <v>0.01</v>
      </c>
      <c r="J9979">
        <v>0</v>
      </c>
      <c r="K9979">
        <v>0.78333333344198763</v>
      </c>
      <c r="L9979">
        <v>1.5499999999883585</v>
      </c>
      <c r="M9979">
        <v>0.76666666654637083</v>
      </c>
    </row>
    <row r="9980" spans="1:13" x14ac:dyDescent="0.3">
      <c r="A9980">
        <v>2013</v>
      </c>
      <c r="B9980">
        <v>2</v>
      </c>
      <c r="C9980">
        <v>18</v>
      </c>
      <c r="D9980" t="s">
        <v>672</v>
      </c>
      <c r="E9980" t="s">
        <v>2754</v>
      </c>
      <c r="F9980" t="s">
        <v>2809</v>
      </c>
      <c r="G9980">
        <v>1</v>
      </c>
      <c r="H9980">
        <v>0.1</v>
      </c>
      <c r="I9980">
        <v>0.9</v>
      </c>
      <c r="J9980">
        <v>0</v>
      </c>
      <c r="K9980">
        <v>0.78333333344198763</v>
      </c>
      <c r="L9980">
        <v>1.2833333333255723</v>
      </c>
      <c r="M9980">
        <v>0.49999999988358468</v>
      </c>
    </row>
    <row r="9981" spans="1:13" x14ac:dyDescent="0.3">
      <c r="A9981">
        <v>2013</v>
      </c>
      <c r="B9981">
        <v>4</v>
      </c>
      <c r="C9981">
        <v>10</v>
      </c>
      <c r="D9981" t="s">
        <v>723</v>
      </c>
      <c r="E9981" t="s">
        <v>2749</v>
      </c>
      <c r="F9981" t="s">
        <v>2832</v>
      </c>
      <c r="G9981">
        <v>0.79999999999999993</v>
      </c>
      <c r="H9981">
        <v>0.1</v>
      </c>
      <c r="I9981">
        <v>0.7</v>
      </c>
      <c r="J9981">
        <v>0</v>
      </c>
      <c r="K9981">
        <v>0.78333333344198763</v>
      </c>
      <c r="L9981">
        <v>1.0166666666627862</v>
      </c>
      <c r="M9981">
        <v>0.23333333322079852</v>
      </c>
    </row>
    <row r="9982" spans="1:13" x14ac:dyDescent="0.3">
      <c r="A9982">
        <v>2013</v>
      </c>
      <c r="B9982">
        <v>4</v>
      </c>
      <c r="C9982">
        <v>22</v>
      </c>
      <c r="D9982" t="s">
        <v>735</v>
      </c>
      <c r="E9982" t="s">
        <v>2752</v>
      </c>
      <c r="F9982" t="s">
        <v>2881</v>
      </c>
      <c r="G9982">
        <v>0.04</v>
      </c>
      <c r="H9982">
        <v>0</v>
      </c>
      <c r="I9982">
        <v>0.02</v>
      </c>
      <c r="J9982">
        <v>0.02</v>
      </c>
      <c r="K9982">
        <v>0.78333333344198763</v>
      </c>
      <c r="L9982">
        <v>1.2500000000582077</v>
      </c>
      <c r="M9982">
        <v>0.46666666661622003</v>
      </c>
    </row>
    <row r="9983" spans="1:13" x14ac:dyDescent="0.3">
      <c r="A9983">
        <v>2013</v>
      </c>
      <c r="B9983">
        <v>5</v>
      </c>
      <c r="C9983">
        <v>9</v>
      </c>
      <c r="D9983" t="s">
        <v>749</v>
      </c>
      <c r="E9983" t="s">
        <v>2752</v>
      </c>
      <c r="F9983" t="s">
        <v>2798</v>
      </c>
      <c r="G9983">
        <v>3.17</v>
      </c>
      <c r="H9983">
        <v>1.3</v>
      </c>
      <c r="I9983">
        <v>1.87</v>
      </c>
      <c r="J9983">
        <v>0</v>
      </c>
      <c r="K9983">
        <v>0.78333333344198763</v>
      </c>
      <c r="L9983">
        <v>1.0416666667442769</v>
      </c>
      <c r="M9983">
        <v>0.25833333330228925</v>
      </c>
    </row>
    <row r="9984" spans="1:13" x14ac:dyDescent="0.3">
      <c r="A9984">
        <v>2013</v>
      </c>
      <c r="B9984">
        <v>12</v>
      </c>
      <c r="C9984">
        <v>28</v>
      </c>
      <c r="D9984" t="s">
        <v>877</v>
      </c>
      <c r="E9984" t="s">
        <v>2745</v>
      </c>
      <c r="F9984" t="s">
        <v>2746</v>
      </c>
      <c r="G9984">
        <v>0.2</v>
      </c>
      <c r="H9984">
        <v>0.05</v>
      </c>
      <c r="I9984">
        <v>0.15</v>
      </c>
      <c r="J9984">
        <v>0</v>
      </c>
      <c r="K9984">
        <v>0.78333333344198763</v>
      </c>
      <c r="L9984">
        <v>1.5166666667209938</v>
      </c>
      <c r="M9984">
        <v>0.73333333327900618</v>
      </c>
    </row>
    <row r="9985" spans="1:13" x14ac:dyDescent="0.3">
      <c r="A9985">
        <v>2014</v>
      </c>
      <c r="B9985">
        <v>1</v>
      </c>
      <c r="C9985">
        <v>15</v>
      </c>
      <c r="D9985" t="s">
        <v>895</v>
      </c>
      <c r="E9985" t="s">
        <v>2745</v>
      </c>
      <c r="F9985" t="s">
        <v>2781</v>
      </c>
      <c r="G9985">
        <v>0.17</v>
      </c>
      <c r="H9985">
        <v>0</v>
      </c>
      <c r="I9985">
        <v>0.17</v>
      </c>
      <c r="J9985">
        <v>0</v>
      </c>
      <c r="K9985">
        <v>0.78333333344198763</v>
      </c>
      <c r="L9985">
        <v>4.7500000001164153</v>
      </c>
      <c r="M9985">
        <v>3.9666666666744277</v>
      </c>
    </row>
    <row r="9986" spans="1:13" x14ac:dyDescent="0.3">
      <c r="A9986">
        <v>2014</v>
      </c>
      <c r="B9986">
        <v>1</v>
      </c>
      <c r="C9986">
        <v>16</v>
      </c>
      <c r="D9986" t="s">
        <v>896</v>
      </c>
      <c r="E9986" t="s">
        <v>2752</v>
      </c>
      <c r="F9986" t="s">
        <v>2790</v>
      </c>
      <c r="G9986">
        <v>0.04</v>
      </c>
      <c r="H9986">
        <v>0</v>
      </c>
      <c r="I9986">
        <v>0.04</v>
      </c>
      <c r="J9986">
        <v>0</v>
      </c>
      <c r="K9986">
        <v>0.78333333344198763</v>
      </c>
      <c r="L9986">
        <v>1.1833333333488554</v>
      </c>
      <c r="M9986">
        <v>0.39999999990686774</v>
      </c>
    </row>
    <row r="9987" spans="1:13" x14ac:dyDescent="0.3">
      <c r="A9987">
        <v>2014</v>
      </c>
      <c r="B9987">
        <v>1</v>
      </c>
      <c r="C9987">
        <v>20</v>
      </c>
      <c r="D9987" t="s">
        <v>900</v>
      </c>
      <c r="E9987" t="s">
        <v>2743</v>
      </c>
      <c r="F9987" t="s">
        <v>2861</v>
      </c>
      <c r="G9987">
        <v>0.8</v>
      </c>
      <c r="H9987">
        <v>0</v>
      </c>
      <c r="I9987">
        <v>0.8</v>
      </c>
      <c r="J9987">
        <v>0</v>
      </c>
      <c r="K9987">
        <v>0.78333333344198763</v>
      </c>
      <c r="L9987">
        <v>2.2333333334536292</v>
      </c>
      <c r="M9987">
        <v>1.4500000000116415</v>
      </c>
    </row>
    <row r="9988" spans="1:13" x14ac:dyDescent="0.3">
      <c r="A9988">
        <v>2014</v>
      </c>
      <c r="B9988">
        <v>3</v>
      </c>
      <c r="C9988">
        <v>13</v>
      </c>
      <c r="D9988" t="s">
        <v>952</v>
      </c>
      <c r="E9988" t="s">
        <v>2745</v>
      </c>
      <c r="F9988" t="s">
        <v>2772</v>
      </c>
      <c r="G9988">
        <v>0.5</v>
      </c>
      <c r="H9988">
        <v>0</v>
      </c>
      <c r="I9988">
        <v>0.5</v>
      </c>
      <c r="J9988">
        <v>0</v>
      </c>
      <c r="K9988">
        <v>0.78333333344198763</v>
      </c>
      <c r="L9988">
        <v>1.3333333333139308</v>
      </c>
      <c r="M9988">
        <v>0.54999999987194315</v>
      </c>
    </row>
    <row r="9989" spans="1:13" x14ac:dyDescent="0.3">
      <c r="A9989">
        <v>2014</v>
      </c>
      <c r="B9989">
        <v>4</v>
      </c>
      <c r="C9989">
        <v>26</v>
      </c>
      <c r="D9989" t="s">
        <v>996</v>
      </c>
      <c r="E9989" t="s">
        <v>2745</v>
      </c>
      <c r="F9989" t="s">
        <v>2818</v>
      </c>
      <c r="G9989">
        <v>0.01</v>
      </c>
      <c r="H9989">
        <v>0</v>
      </c>
      <c r="I9989">
        <v>0.01</v>
      </c>
      <c r="J9989">
        <v>0</v>
      </c>
      <c r="K9989">
        <v>0.78333333344198763</v>
      </c>
      <c r="L9989">
        <v>0.93333333340706304</v>
      </c>
      <c r="M9989">
        <v>0.1499999999650754</v>
      </c>
    </row>
    <row r="9990" spans="1:13" x14ac:dyDescent="0.3">
      <c r="A9990">
        <v>2015</v>
      </c>
      <c r="B9990">
        <v>1</v>
      </c>
      <c r="C9990">
        <v>19</v>
      </c>
      <c r="D9990" t="s">
        <v>1158</v>
      </c>
      <c r="E9990" t="s">
        <v>2752</v>
      </c>
      <c r="F9990" t="s">
        <v>2798</v>
      </c>
      <c r="G9990">
        <v>0.6</v>
      </c>
      <c r="H9990">
        <v>0</v>
      </c>
      <c r="I9990">
        <v>0.6</v>
      </c>
      <c r="J9990">
        <v>0</v>
      </c>
      <c r="K9990">
        <v>0.78333333344198763</v>
      </c>
      <c r="L9990">
        <v>1.2500000000582077</v>
      </c>
      <c r="M9990">
        <v>0.46666666661622003</v>
      </c>
    </row>
    <row r="9991" spans="1:13" x14ac:dyDescent="0.3">
      <c r="A9991">
        <v>2015</v>
      </c>
      <c r="B9991">
        <v>1</v>
      </c>
      <c r="C9991">
        <v>28</v>
      </c>
      <c r="D9991" t="s">
        <v>1167</v>
      </c>
      <c r="E9991" t="s">
        <v>2741</v>
      </c>
      <c r="F9991" t="s">
        <v>2787</v>
      </c>
      <c r="G9991">
        <v>0.5</v>
      </c>
      <c r="H9991">
        <v>0</v>
      </c>
      <c r="I9991">
        <v>0.5</v>
      </c>
      <c r="J9991">
        <v>0</v>
      </c>
      <c r="K9991">
        <v>0.78333333344198763</v>
      </c>
      <c r="L9991">
        <v>0.88333333341870457</v>
      </c>
      <c r="M9991">
        <v>9.9999999976716936E-2</v>
      </c>
    </row>
    <row r="9992" spans="1:13" x14ac:dyDescent="0.3">
      <c r="A9992">
        <v>2015</v>
      </c>
      <c r="B9992">
        <v>2</v>
      </c>
      <c r="C9992">
        <v>20</v>
      </c>
      <c r="D9992" t="s">
        <v>1190</v>
      </c>
      <c r="E9992" t="s">
        <v>2745</v>
      </c>
      <c r="F9992" t="s">
        <v>2764</v>
      </c>
      <c r="G9992">
        <v>0.1</v>
      </c>
      <c r="H9992">
        <v>0</v>
      </c>
      <c r="I9992">
        <v>0.1</v>
      </c>
      <c r="J9992">
        <v>0</v>
      </c>
      <c r="K9992">
        <v>0.78333333344198763</v>
      </c>
      <c r="L9992">
        <v>1.1666666666278616</v>
      </c>
      <c r="M9992">
        <v>0.38333333318587393</v>
      </c>
    </row>
    <row r="9993" spans="1:13" x14ac:dyDescent="0.3">
      <c r="A9993">
        <v>2015</v>
      </c>
      <c r="B9993">
        <v>3</v>
      </c>
      <c r="C9993">
        <v>19</v>
      </c>
      <c r="D9993" t="s">
        <v>1217</v>
      </c>
      <c r="E9993" t="s">
        <v>2752</v>
      </c>
      <c r="F9993" t="s">
        <v>2928</v>
      </c>
      <c r="G9993">
        <v>0.06</v>
      </c>
      <c r="H9993">
        <v>0</v>
      </c>
      <c r="I9993">
        <v>0.06</v>
      </c>
      <c r="J9993">
        <v>0</v>
      </c>
      <c r="K9993">
        <v>0.78333333344198763</v>
      </c>
      <c r="L9993">
        <v>0.96666666667442769</v>
      </c>
      <c r="M9993">
        <v>0.18333333323244005</v>
      </c>
    </row>
    <row r="9994" spans="1:13" x14ac:dyDescent="0.3">
      <c r="A9994">
        <v>2015</v>
      </c>
      <c r="B9994">
        <v>3</v>
      </c>
      <c r="C9994">
        <v>26</v>
      </c>
      <c r="D9994" t="s">
        <v>1224</v>
      </c>
      <c r="E9994" t="s">
        <v>2745</v>
      </c>
      <c r="F9994" t="s">
        <v>2781</v>
      </c>
      <c r="G9994">
        <v>0.01</v>
      </c>
      <c r="H9994">
        <v>0</v>
      </c>
      <c r="I9994">
        <v>0.01</v>
      </c>
      <c r="J9994">
        <v>0</v>
      </c>
      <c r="K9994">
        <v>0.78333333344198763</v>
      </c>
      <c r="L9994">
        <v>1.3166666667675599</v>
      </c>
      <c r="M9994">
        <v>0.53333333332557231</v>
      </c>
    </row>
    <row r="9995" spans="1:13" x14ac:dyDescent="0.3">
      <c r="A9995">
        <v>2015</v>
      </c>
      <c r="B9995">
        <v>3</v>
      </c>
      <c r="C9995">
        <v>29</v>
      </c>
      <c r="D9995" t="s">
        <v>1227</v>
      </c>
      <c r="E9995" t="s">
        <v>2745</v>
      </c>
      <c r="F9995" t="s">
        <v>2772</v>
      </c>
      <c r="G9995">
        <v>0.01</v>
      </c>
      <c r="H9995">
        <v>0</v>
      </c>
      <c r="I9995">
        <v>0</v>
      </c>
      <c r="J9995">
        <v>0.01</v>
      </c>
      <c r="K9995">
        <v>0.78333333344198763</v>
      </c>
      <c r="L9995">
        <v>0.93333333340706304</v>
      </c>
      <c r="M9995">
        <v>0.1499999999650754</v>
      </c>
    </row>
    <row r="9996" spans="1:13" x14ac:dyDescent="0.3">
      <c r="A9996">
        <v>2015</v>
      </c>
      <c r="B9996">
        <v>4</v>
      </c>
      <c r="C9996">
        <v>28</v>
      </c>
      <c r="D9996" t="s">
        <v>1256</v>
      </c>
      <c r="E9996" t="s">
        <v>2745</v>
      </c>
      <c r="F9996" t="s">
        <v>2764</v>
      </c>
      <c r="G9996">
        <v>1.5</v>
      </c>
      <c r="H9996">
        <v>0</v>
      </c>
      <c r="I9996">
        <v>1.5</v>
      </c>
      <c r="J9996">
        <v>0</v>
      </c>
      <c r="K9996">
        <v>0.78333333344198763</v>
      </c>
      <c r="L9996">
        <v>5.2166666667326353</v>
      </c>
      <c r="M9996">
        <v>4.4333333332906477</v>
      </c>
    </row>
    <row r="9997" spans="1:13" x14ac:dyDescent="0.3">
      <c r="A9997">
        <v>2015</v>
      </c>
      <c r="B9997">
        <v>8</v>
      </c>
      <c r="C9997">
        <v>30</v>
      </c>
      <c r="D9997" t="s">
        <v>1334</v>
      </c>
      <c r="E9997" t="s">
        <v>2752</v>
      </c>
      <c r="F9997" t="s">
        <v>2863</v>
      </c>
      <c r="G9997">
        <v>0.2</v>
      </c>
      <c r="H9997">
        <v>0</v>
      </c>
      <c r="I9997">
        <v>0.05</v>
      </c>
      <c r="J9997">
        <v>0.15</v>
      </c>
      <c r="K9997">
        <v>0.78333333344198763</v>
      </c>
      <c r="L9997">
        <v>1.4666666667326353</v>
      </c>
      <c r="M9997">
        <v>0.68333333329064772</v>
      </c>
    </row>
    <row r="9998" spans="1:13" x14ac:dyDescent="0.3">
      <c r="A9998">
        <v>2015</v>
      </c>
      <c r="B9998">
        <v>11</v>
      </c>
      <c r="C9998">
        <v>22</v>
      </c>
      <c r="D9998" t="s">
        <v>1395</v>
      </c>
      <c r="E9998" t="s">
        <v>2754</v>
      </c>
      <c r="F9998" t="s">
        <v>2779</v>
      </c>
      <c r="G9998">
        <v>0.35</v>
      </c>
      <c r="H9998">
        <v>0</v>
      </c>
      <c r="I9998">
        <v>0.35</v>
      </c>
      <c r="J9998">
        <v>0</v>
      </c>
      <c r="K9998">
        <v>0.78333333344198763</v>
      </c>
      <c r="L9998">
        <v>1.5833333334303461</v>
      </c>
      <c r="M9998">
        <v>0.79999999998835847</v>
      </c>
    </row>
    <row r="9999" spans="1:13" x14ac:dyDescent="0.3">
      <c r="A9999">
        <v>2015</v>
      </c>
      <c r="B9999">
        <v>12</v>
      </c>
      <c r="C9999">
        <v>26</v>
      </c>
      <c r="D9999" t="s">
        <v>1429</v>
      </c>
      <c r="E9999" t="s">
        <v>2745</v>
      </c>
      <c r="F9999" t="s">
        <v>2890</v>
      </c>
      <c r="G9999">
        <v>0.1</v>
      </c>
      <c r="H9999">
        <v>0</v>
      </c>
      <c r="I9999">
        <v>0.1</v>
      </c>
      <c r="J9999">
        <v>0</v>
      </c>
      <c r="K9999">
        <v>0.78333333344198763</v>
      </c>
      <c r="L9999">
        <v>1.8166666666511446</v>
      </c>
      <c r="M9999">
        <v>1.033333333209157</v>
      </c>
    </row>
    <row r="10000" spans="1:13" x14ac:dyDescent="0.3">
      <c r="A10000">
        <v>2015</v>
      </c>
      <c r="B10000">
        <v>12</v>
      </c>
      <c r="C10000">
        <v>29</v>
      </c>
      <c r="D10000" t="s">
        <v>1432</v>
      </c>
      <c r="E10000" t="s">
        <v>2745</v>
      </c>
      <c r="F10000" t="s">
        <v>2764</v>
      </c>
      <c r="G10000">
        <v>0.7</v>
      </c>
      <c r="H10000">
        <v>0</v>
      </c>
      <c r="I10000">
        <v>0.7</v>
      </c>
      <c r="J10000">
        <v>0</v>
      </c>
      <c r="K10000">
        <v>0.78333333344198763</v>
      </c>
      <c r="L10000">
        <v>0.90000000013969839</v>
      </c>
      <c r="M10000">
        <v>0.11666666669771075</v>
      </c>
    </row>
    <row r="10001" spans="1:13" x14ac:dyDescent="0.3">
      <c r="A10001">
        <v>2016</v>
      </c>
      <c r="B10001">
        <v>1</v>
      </c>
      <c r="C10001">
        <v>14</v>
      </c>
      <c r="D10001" t="s">
        <v>1448</v>
      </c>
      <c r="E10001" t="s">
        <v>2741</v>
      </c>
      <c r="F10001" t="s">
        <v>2742</v>
      </c>
      <c r="G10001">
        <v>0.02</v>
      </c>
      <c r="H10001">
        <v>0</v>
      </c>
      <c r="I10001">
        <v>0.02</v>
      </c>
      <c r="J10001">
        <v>0</v>
      </c>
      <c r="K10001">
        <v>0.78333333344198763</v>
      </c>
      <c r="L10001">
        <v>1.2500000000582077</v>
      </c>
      <c r="M10001">
        <v>0.46666666661622003</v>
      </c>
    </row>
    <row r="10002" spans="1:13" x14ac:dyDescent="0.3">
      <c r="A10002">
        <v>2016</v>
      </c>
      <c r="B10002">
        <v>2</v>
      </c>
      <c r="C10002">
        <v>19</v>
      </c>
      <c r="D10002" t="s">
        <v>1484</v>
      </c>
      <c r="E10002" t="s">
        <v>2752</v>
      </c>
      <c r="F10002" t="s">
        <v>2798</v>
      </c>
      <c r="G10002">
        <v>0.3</v>
      </c>
      <c r="H10002">
        <v>0</v>
      </c>
      <c r="I10002">
        <v>0.3</v>
      </c>
      <c r="J10002">
        <v>0</v>
      </c>
      <c r="K10002">
        <v>0.78333333344198763</v>
      </c>
      <c r="L10002">
        <v>0.91666666668606922</v>
      </c>
      <c r="M10002">
        <v>0.13333333324408159</v>
      </c>
    </row>
    <row r="10003" spans="1:13" x14ac:dyDescent="0.3">
      <c r="A10003">
        <v>2016</v>
      </c>
      <c r="B10003">
        <v>3</v>
      </c>
      <c r="C10003">
        <v>6</v>
      </c>
      <c r="D10003" t="s">
        <v>1500</v>
      </c>
      <c r="E10003" t="s">
        <v>2743</v>
      </c>
      <c r="F10003" t="s">
        <v>2759</v>
      </c>
      <c r="G10003">
        <v>0.06</v>
      </c>
      <c r="H10003">
        <v>0</v>
      </c>
      <c r="I10003">
        <v>0.06</v>
      </c>
      <c r="J10003">
        <v>0</v>
      </c>
      <c r="K10003">
        <v>0.78333333344198763</v>
      </c>
      <c r="L10003">
        <v>1.9000000000814907</v>
      </c>
      <c r="M10003">
        <v>1.1166666666395031</v>
      </c>
    </row>
    <row r="10004" spans="1:13" x14ac:dyDescent="0.3">
      <c r="A10004">
        <v>2016</v>
      </c>
      <c r="B10004">
        <v>4</v>
      </c>
      <c r="C10004">
        <v>1</v>
      </c>
      <c r="D10004" t="s">
        <v>1526</v>
      </c>
      <c r="E10004" t="s">
        <v>2745</v>
      </c>
      <c r="G10004">
        <v>0.01</v>
      </c>
      <c r="H10004">
        <v>0</v>
      </c>
      <c r="I10004">
        <v>0.01</v>
      </c>
      <c r="J10004">
        <v>0</v>
      </c>
      <c r="K10004">
        <v>0.78333333344198763</v>
      </c>
      <c r="L10004">
        <v>1.2000000000698492</v>
      </c>
      <c r="M10004">
        <v>0.41666666662786156</v>
      </c>
    </row>
    <row r="10005" spans="1:13" x14ac:dyDescent="0.3">
      <c r="A10005">
        <v>2016</v>
      </c>
      <c r="B10005">
        <v>10</v>
      </c>
      <c r="C10005">
        <v>5</v>
      </c>
      <c r="D10005" t="s">
        <v>1623</v>
      </c>
      <c r="E10005" t="s">
        <v>2745</v>
      </c>
      <c r="F10005" t="s">
        <v>2760</v>
      </c>
      <c r="G10005">
        <v>0.3</v>
      </c>
      <c r="H10005">
        <v>0</v>
      </c>
      <c r="I10005">
        <v>0.3</v>
      </c>
      <c r="J10005">
        <v>0</v>
      </c>
      <c r="K10005">
        <v>0.78333333344198763</v>
      </c>
      <c r="L10005">
        <v>20.266666666720994</v>
      </c>
      <c r="M10005">
        <v>19.483333333279006</v>
      </c>
    </row>
    <row r="10006" spans="1:13" x14ac:dyDescent="0.3">
      <c r="A10006">
        <v>2016</v>
      </c>
      <c r="B10006">
        <v>11</v>
      </c>
      <c r="C10006">
        <v>16</v>
      </c>
      <c r="D10006" t="s">
        <v>1659</v>
      </c>
      <c r="E10006" t="s">
        <v>2749</v>
      </c>
      <c r="F10006" t="s">
        <v>2800</v>
      </c>
      <c r="G10006">
        <v>0.01</v>
      </c>
      <c r="H10006">
        <v>0</v>
      </c>
      <c r="I10006">
        <v>0.01</v>
      </c>
      <c r="J10006">
        <v>0</v>
      </c>
      <c r="K10006">
        <v>0.78333333344198763</v>
      </c>
      <c r="L10006">
        <v>0.78333333344198763</v>
      </c>
      <c r="M10006">
        <v>0</v>
      </c>
    </row>
    <row r="10007" spans="1:13" x14ac:dyDescent="0.3">
      <c r="A10007">
        <v>2017</v>
      </c>
      <c r="B10007">
        <v>1</v>
      </c>
      <c r="C10007">
        <v>11</v>
      </c>
      <c r="D10007" t="s">
        <v>1715</v>
      </c>
      <c r="E10007" t="s">
        <v>2745</v>
      </c>
      <c r="F10007" t="s">
        <v>2805</v>
      </c>
      <c r="G10007">
        <v>0.24</v>
      </c>
      <c r="H10007">
        <v>0.24</v>
      </c>
      <c r="I10007">
        <v>0</v>
      </c>
      <c r="J10007">
        <v>0</v>
      </c>
      <c r="K10007">
        <v>0.78333333344198763</v>
      </c>
      <c r="L10007">
        <v>2.0000000000582077</v>
      </c>
      <c r="M10007">
        <v>1.21666666661622</v>
      </c>
    </row>
    <row r="10008" spans="1:13" x14ac:dyDescent="0.3">
      <c r="A10008">
        <v>2017</v>
      </c>
      <c r="B10008">
        <v>1</v>
      </c>
      <c r="C10008">
        <v>14</v>
      </c>
      <c r="D10008" t="s">
        <v>1718</v>
      </c>
      <c r="E10008" t="s">
        <v>2741</v>
      </c>
      <c r="F10008" t="s">
        <v>2787</v>
      </c>
      <c r="G10008">
        <v>0.46999999999999992</v>
      </c>
      <c r="H10008">
        <v>0</v>
      </c>
      <c r="I10008">
        <v>0.46999999999999992</v>
      </c>
      <c r="J10008">
        <v>0</v>
      </c>
      <c r="K10008">
        <v>0.78333333344198763</v>
      </c>
      <c r="L10008">
        <v>1.1333333333604969</v>
      </c>
      <c r="M10008">
        <v>0.34999999991850927</v>
      </c>
    </row>
    <row r="10009" spans="1:13" x14ac:dyDescent="0.3">
      <c r="A10009">
        <v>2017</v>
      </c>
      <c r="B10009">
        <v>1</v>
      </c>
      <c r="C10009">
        <v>18</v>
      </c>
      <c r="D10009" t="s">
        <v>1722</v>
      </c>
      <c r="E10009" t="s">
        <v>2743</v>
      </c>
      <c r="F10009" t="s">
        <v>2922</v>
      </c>
      <c r="G10009">
        <v>2</v>
      </c>
      <c r="H10009">
        <v>0</v>
      </c>
      <c r="I10009">
        <v>0</v>
      </c>
      <c r="J10009">
        <v>2</v>
      </c>
      <c r="K10009">
        <v>0.78333333344198763</v>
      </c>
      <c r="L10009">
        <v>0.9833333333954215</v>
      </c>
      <c r="M10009">
        <v>0.19999999995343387</v>
      </c>
    </row>
    <row r="10010" spans="1:13" x14ac:dyDescent="0.3">
      <c r="A10010">
        <v>2017</v>
      </c>
      <c r="B10010">
        <v>1</v>
      </c>
      <c r="C10010">
        <v>31</v>
      </c>
      <c r="D10010" t="s">
        <v>1735</v>
      </c>
      <c r="E10010" t="s">
        <v>2745</v>
      </c>
      <c r="F10010" t="s">
        <v>2782</v>
      </c>
      <c r="G10010">
        <v>0.09</v>
      </c>
      <c r="H10010">
        <v>0</v>
      </c>
      <c r="I10010">
        <v>0</v>
      </c>
      <c r="J10010">
        <v>0.09</v>
      </c>
      <c r="K10010">
        <v>0.78333333344198763</v>
      </c>
      <c r="L10010">
        <v>1.216666666790843</v>
      </c>
      <c r="M10010">
        <v>0.43333333334885538</v>
      </c>
    </row>
    <row r="10011" spans="1:13" x14ac:dyDescent="0.3">
      <c r="A10011">
        <v>2017</v>
      </c>
      <c r="B10011">
        <v>2</v>
      </c>
      <c r="C10011">
        <v>13</v>
      </c>
      <c r="D10011" t="s">
        <v>1748</v>
      </c>
      <c r="E10011" t="s">
        <v>2752</v>
      </c>
      <c r="F10011" t="s">
        <v>2752</v>
      </c>
      <c r="G10011">
        <v>0.01</v>
      </c>
      <c r="H10011">
        <v>0</v>
      </c>
      <c r="I10011">
        <v>0</v>
      </c>
      <c r="J10011">
        <v>0.01</v>
      </c>
      <c r="K10011">
        <v>0.78333333344198763</v>
      </c>
      <c r="L10011">
        <v>1.966666666790843</v>
      </c>
      <c r="M10011">
        <v>1.1833333333488554</v>
      </c>
    </row>
    <row r="10012" spans="1:13" x14ac:dyDescent="0.3">
      <c r="A10012">
        <v>2017</v>
      </c>
      <c r="B10012">
        <v>4</v>
      </c>
      <c r="C10012">
        <v>10</v>
      </c>
      <c r="D10012" t="s">
        <v>1804</v>
      </c>
      <c r="E10012" t="s">
        <v>2752</v>
      </c>
      <c r="F10012" t="s">
        <v>2790</v>
      </c>
      <c r="G10012">
        <v>2.6</v>
      </c>
      <c r="H10012">
        <v>0</v>
      </c>
      <c r="I10012">
        <v>2.6</v>
      </c>
      <c r="J10012">
        <v>0</v>
      </c>
      <c r="K10012">
        <v>0.78333333344198763</v>
      </c>
      <c r="L10012">
        <v>2.1000000000349246</v>
      </c>
      <c r="M10012">
        <v>1.316666666592937</v>
      </c>
    </row>
    <row r="10013" spans="1:13" x14ac:dyDescent="0.3">
      <c r="A10013">
        <v>2017</v>
      </c>
      <c r="B10013">
        <v>11</v>
      </c>
      <c r="C10013">
        <v>9</v>
      </c>
      <c r="D10013" t="s">
        <v>1916</v>
      </c>
      <c r="E10013" t="s">
        <v>2752</v>
      </c>
      <c r="F10013" t="s">
        <v>2815</v>
      </c>
      <c r="G10013">
        <v>0.01</v>
      </c>
      <c r="H10013">
        <v>0</v>
      </c>
      <c r="I10013">
        <v>0</v>
      </c>
      <c r="J10013">
        <v>0.01</v>
      </c>
      <c r="K10013">
        <v>0.78333333344198763</v>
      </c>
      <c r="L10013">
        <v>1.0500000001047738</v>
      </c>
      <c r="M10013">
        <v>0.26666666666278616</v>
      </c>
    </row>
    <row r="10014" spans="1:13" x14ac:dyDescent="0.3">
      <c r="A10014">
        <v>2017</v>
      </c>
      <c r="B10014">
        <v>11</v>
      </c>
      <c r="C10014">
        <v>21</v>
      </c>
      <c r="D10014" t="s">
        <v>1928</v>
      </c>
      <c r="E10014" t="s">
        <v>2743</v>
      </c>
      <c r="F10014" t="s">
        <v>2861</v>
      </c>
      <c r="G10014">
        <v>0.30000000000000004</v>
      </c>
      <c r="H10014">
        <v>0.1</v>
      </c>
      <c r="I10014">
        <v>0.2</v>
      </c>
      <c r="J10014">
        <v>0</v>
      </c>
      <c r="K10014">
        <v>0.78333333344198763</v>
      </c>
      <c r="L10014">
        <v>17.616666666639503</v>
      </c>
      <c r="M10014">
        <v>16.833333333197515</v>
      </c>
    </row>
    <row r="10015" spans="1:13" x14ac:dyDescent="0.3">
      <c r="A10015">
        <v>2018</v>
      </c>
      <c r="B10015">
        <v>1</v>
      </c>
      <c r="C10015">
        <v>10</v>
      </c>
      <c r="D10015" t="s">
        <v>1978</v>
      </c>
      <c r="E10015" t="s">
        <v>2752</v>
      </c>
      <c r="F10015" t="s">
        <v>2863</v>
      </c>
      <c r="G10015">
        <v>0.02</v>
      </c>
      <c r="H10015">
        <v>0</v>
      </c>
      <c r="I10015">
        <v>1.9E-2</v>
      </c>
      <c r="J10015">
        <v>1E-3</v>
      </c>
      <c r="K10015">
        <v>0.78333333344198763</v>
      </c>
      <c r="L10015">
        <v>0.8333333334303461</v>
      </c>
      <c r="M10015">
        <v>4.9999999988358468E-2</v>
      </c>
    </row>
    <row r="10016" spans="1:13" x14ac:dyDescent="0.3">
      <c r="A10016">
        <v>2018</v>
      </c>
      <c r="B10016">
        <v>1</v>
      </c>
      <c r="C10016">
        <v>20</v>
      </c>
      <c r="D10016" t="s">
        <v>1988</v>
      </c>
      <c r="E10016" t="s">
        <v>2745</v>
      </c>
      <c r="F10016" t="s">
        <v>2746</v>
      </c>
      <c r="G10016">
        <v>0.01</v>
      </c>
      <c r="H10016">
        <v>0</v>
      </c>
      <c r="I10016">
        <v>0.01</v>
      </c>
      <c r="J10016">
        <v>0</v>
      </c>
      <c r="K10016">
        <v>0.78333333344198763</v>
      </c>
      <c r="L10016">
        <v>0.88333333341870457</v>
      </c>
      <c r="M10016">
        <v>9.9999999976716936E-2</v>
      </c>
    </row>
    <row r="10017" spans="1:13" x14ac:dyDescent="0.3">
      <c r="A10017">
        <v>2018</v>
      </c>
      <c r="B10017">
        <v>1</v>
      </c>
      <c r="C10017">
        <v>28</v>
      </c>
      <c r="D10017" t="s">
        <v>1996</v>
      </c>
      <c r="E10017" t="s">
        <v>2752</v>
      </c>
      <c r="F10017" t="s">
        <v>2844</v>
      </c>
      <c r="G10017">
        <v>0.57999999999999996</v>
      </c>
      <c r="H10017">
        <v>0</v>
      </c>
      <c r="I10017">
        <v>0.57999999999999996</v>
      </c>
      <c r="J10017">
        <v>0</v>
      </c>
      <c r="K10017">
        <v>0.78333333344198763</v>
      </c>
      <c r="L10017">
        <v>1.0166666667500976</v>
      </c>
      <c r="M10017">
        <v>0.23333333330811001</v>
      </c>
    </row>
    <row r="10018" spans="1:13" x14ac:dyDescent="0.3">
      <c r="A10018">
        <v>2018</v>
      </c>
      <c r="B10018">
        <v>1</v>
      </c>
      <c r="C10018">
        <v>29</v>
      </c>
      <c r="D10018" t="s">
        <v>1997</v>
      </c>
      <c r="E10018" t="s">
        <v>2752</v>
      </c>
      <c r="F10018" t="s">
        <v>2881</v>
      </c>
      <c r="G10018">
        <v>0.05</v>
      </c>
      <c r="H10018">
        <v>0</v>
      </c>
      <c r="I10018">
        <v>0.05</v>
      </c>
      <c r="J10018">
        <v>0</v>
      </c>
      <c r="K10018">
        <v>0.78333333344198763</v>
      </c>
      <c r="L10018">
        <v>0.86666666669771075</v>
      </c>
      <c r="M10018">
        <v>8.3333333255723119E-2</v>
      </c>
    </row>
    <row r="10019" spans="1:13" x14ac:dyDescent="0.3">
      <c r="A10019">
        <v>2018</v>
      </c>
      <c r="B10019">
        <v>1</v>
      </c>
      <c r="C10019">
        <v>31</v>
      </c>
      <c r="D10019" t="s">
        <v>1999</v>
      </c>
      <c r="E10019" t="s">
        <v>2745</v>
      </c>
      <c r="F10019" t="s">
        <v>2782</v>
      </c>
      <c r="G10019">
        <v>0.4</v>
      </c>
      <c r="H10019">
        <v>0</v>
      </c>
      <c r="I10019">
        <v>0.4</v>
      </c>
      <c r="J10019">
        <v>0</v>
      </c>
      <c r="K10019">
        <v>0.78333333344198763</v>
      </c>
      <c r="L10019">
        <v>5.8333333334885538</v>
      </c>
      <c r="M10019">
        <v>5.0500000000465661</v>
      </c>
    </row>
    <row r="10020" spans="1:13" x14ac:dyDescent="0.3">
      <c r="A10020">
        <v>2018</v>
      </c>
      <c r="B10020">
        <v>2</v>
      </c>
      <c r="C10020">
        <v>23</v>
      </c>
      <c r="D10020" t="s">
        <v>2022</v>
      </c>
      <c r="E10020" t="s">
        <v>2747</v>
      </c>
      <c r="F10020" t="s">
        <v>2748</v>
      </c>
      <c r="G10020">
        <v>0.1</v>
      </c>
      <c r="H10020">
        <v>0</v>
      </c>
      <c r="I10020">
        <v>0.1</v>
      </c>
      <c r="J10020">
        <v>0</v>
      </c>
      <c r="K10020">
        <v>0.78333333344198763</v>
      </c>
      <c r="L10020">
        <v>1.2000000000698492</v>
      </c>
      <c r="M10020">
        <v>0.41666666662786156</v>
      </c>
    </row>
    <row r="10021" spans="1:13" x14ac:dyDescent="0.3">
      <c r="A10021">
        <v>2018</v>
      </c>
      <c r="B10021">
        <v>3</v>
      </c>
      <c r="C10021">
        <v>11</v>
      </c>
      <c r="D10021" t="s">
        <v>2038</v>
      </c>
      <c r="E10021" t="s">
        <v>2752</v>
      </c>
      <c r="F10021" t="s">
        <v>2815</v>
      </c>
      <c r="G10021">
        <v>0.2</v>
      </c>
      <c r="H10021">
        <v>0</v>
      </c>
      <c r="I10021">
        <v>0.2</v>
      </c>
      <c r="J10021">
        <v>0</v>
      </c>
      <c r="K10021">
        <v>0.78333333344198763</v>
      </c>
      <c r="L10021">
        <v>1.0666666666511446</v>
      </c>
      <c r="M10021">
        <v>0.28333333320915699</v>
      </c>
    </row>
    <row r="10022" spans="1:13" x14ac:dyDescent="0.3">
      <c r="A10022">
        <v>2018</v>
      </c>
      <c r="B10022">
        <v>10</v>
      </c>
      <c r="C10022">
        <v>9</v>
      </c>
      <c r="D10022" t="s">
        <v>2186</v>
      </c>
      <c r="E10022" t="s">
        <v>2752</v>
      </c>
      <c r="F10022" t="s">
        <v>2881</v>
      </c>
      <c r="G10022">
        <v>0.02</v>
      </c>
      <c r="H10022">
        <v>0</v>
      </c>
      <c r="I10022">
        <v>0</v>
      </c>
      <c r="J10022">
        <v>0.02</v>
      </c>
      <c r="K10022">
        <v>0.78333333344198763</v>
      </c>
      <c r="L10022">
        <v>1.0166666666627862</v>
      </c>
      <c r="M10022">
        <v>0.23333333322079852</v>
      </c>
    </row>
    <row r="10023" spans="1:13" x14ac:dyDescent="0.3">
      <c r="A10023">
        <v>2018</v>
      </c>
      <c r="B10023">
        <v>10</v>
      </c>
      <c r="C10023">
        <v>21</v>
      </c>
      <c r="D10023" t="s">
        <v>2198</v>
      </c>
      <c r="E10023" t="s">
        <v>2741</v>
      </c>
      <c r="F10023" t="s">
        <v>2919</v>
      </c>
      <c r="G10023">
        <v>2.5000000000000001E-2</v>
      </c>
      <c r="H10023">
        <v>2.5000000000000001E-2</v>
      </c>
      <c r="I10023">
        <v>0</v>
      </c>
      <c r="J10023">
        <v>0</v>
      </c>
      <c r="K10023">
        <v>0.78333333344198763</v>
      </c>
      <c r="L10023">
        <v>1.5</v>
      </c>
      <c r="M10023">
        <v>0.71666666655801237</v>
      </c>
    </row>
    <row r="10024" spans="1:13" x14ac:dyDescent="0.3">
      <c r="A10024">
        <v>2018</v>
      </c>
      <c r="B10024">
        <v>11</v>
      </c>
      <c r="C10024">
        <v>1</v>
      </c>
      <c r="D10024" t="s">
        <v>2209</v>
      </c>
      <c r="E10024" t="s">
        <v>2749</v>
      </c>
      <c r="F10024" t="s">
        <v>2806</v>
      </c>
      <c r="G10024">
        <v>0.01</v>
      </c>
      <c r="H10024">
        <v>0</v>
      </c>
      <c r="I10024">
        <v>0.01</v>
      </c>
      <c r="J10024">
        <v>0</v>
      </c>
      <c r="K10024">
        <v>0.78333333344198763</v>
      </c>
      <c r="L10024">
        <v>1.1333333333604969</v>
      </c>
      <c r="M10024">
        <v>0.34999999991850927</v>
      </c>
    </row>
    <row r="10025" spans="1:13" x14ac:dyDescent="0.3">
      <c r="A10025">
        <v>2018</v>
      </c>
      <c r="B10025">
        <v>11</v>
      </c>
      <c r="C10025">
        <v>9</v>
      </c>
      <c r="D10025" t="s">
        <v>2217</v>
      </c>
      <c r="E10025" t="s">
        <v>2741</v>
      </c>
      <c r="F10025" t="s">
        <v>2860</v>
      </c>
      <c r="G10025">
        <v>0.7</v>
      </c>
      <c r="H10025">
        <v>0</v>
      </c>
      <c r="I10025">
        <v>0.6</v>
      </c>
      <c r="J10025">
        <v>0.1</v>
      </c>
      <c r="K10025">
        <v>0.78333333344198763</v>
      </c>
      <c r="L10025">
        <v>9.9083333334128838</v>
      </c>
      <c r="M10025">
        <v>9.1249999999708962</v>
      </c>
    </row>
    <row r="10026" spans="1:13" x14ac:dyDescent="0.3">
      <c r="A10026">
        <v>2018</v>
      </c>
      <c r="B10026">
        <v>11</v>
      </c>
      <c r="C10026">
        <v>19</v>
      </c>
      <c r="D10026" t="s">
        <v>2227</v>
      </c>
      <c r="E10026" t="s">
        <v>2749</v>
      </c>
      <c r="F10026" t="s">
        <v>2826</v>
      </c>
      <c r="G10026">
        <v>0.13</v>
      </c>
      <c r="H10026">
        <v>0</v>
      </c>
      <c r="I10026">
        <v>0.13</v>
      </c>
      <c r="J10026">
        <v>0</v>
      </c>
      <c r="K10026">
        <v>0.78333333344198763</v>
      </c>
      <c r="L10026">
        <v>1.0000000001164153</v>
      </c>
      <c r="M10026">
        <v>0.21666666667442769</v>
      </c>
    </row>
    <row r="10027" spans="1:13" x14ac:dyDescent="0.3">
      <c r="A10027">
        <v>2018</v>
      </c>
      <c r="B10027">
        <v>12</v>
      </c>
      <c r="C10027">
        <v>4</v>
      </c>
      <c r="D10027" t="s">
        <v>2242</v>
      </c>
      <c r="E10027" t="s">
        <v>2745</v>
      </c>
      <c r="F10027" t="s">
        <v>2766</v>
      </c>
      <c r="G10027">
        <v>0.02</v>
      </c>
      <c r="H10027">
        <v>0</v>
      </c>
      <c r="I10027">
        <v>0.02</v>
      </c>
      <c r="J10027">
        <v>0</v>
      </c>
      <c r="K10027">
        <v>0.78333333344198763</v>
      </c>
      <c r="L10027">
        <v>1.03333333338378</v>
      </c>
      <c r="M10027">
        <v>0.24999999994179234</v>
      </c>
    </row>
    <row r="10028" spans="1:13" x14ac:dyDescent="0.3">
      <c r="A10028">
        <v>2018</v>
      </c>
      <c r="B10028">
        <v>12</v>
      </c>
      <c r="C10028">
        <v>13</v>
      </c>
      <c r="D10028" t="s">
        <v>2251</v>
      </c>
      <c r="E10028" t="s">
        <v>2752</v>
      </c>
      <c r="F10028" t="s">
        <v>2798</v>
      </c>
      <c r="G10028">
        <v>0.12</v>
      </c>
      <c r="H10028">
        <v>0</v>
      </c>
      <c r="I10028">
        <v>0.12</v>
      </c>
      <c r="J10028">
        <v>0</v>
      </c>
      <c r="K10028">
        <v>0.78333333344198763</v>
      </c>
      <c r="L10028">
        <v>0.94999999995343387</v>
      </c>
      <c r="M10028">
        <v>0.16666666651144624</v>
      </c>
    </row>
    <row r="10029" spans="1:13" x14ac:dyDescent="0.3">
      <c r="A10029">
        <v>2018</v>
      </c>
      <c r="B10029">
        <v>12</v>
      </c>
      <c r="C10029">
        <v>16</v>
      </c>
      <c r="D10029" t="s">
        <v>2254</v>
      </c>
      <c r="E10029" t="s">
        <v>2743</v>
      </c>
      <c r="F10029" t="s">
        <v>2999</v>
      </c>
      <c r="G10029">
        <v>0.01</v>
      </c>
      <c r="H10029">
        <v>0</v>
      </c>
      <c r="I10029">
        <v>0</v>
      </c>
      <c r="J10029">
        <v>0.01</v>
      </c>
      <c r="K10029">
        <v>0.78333333344198763</v>
      </c>
      <c r="L10029">
        <v>0.79999999998835847</v>
      </c>
      <c r="M10029">
        <v>1.6666666546370834E-2</v>
      </c>
    </row>
    <row r="10030" spans="1:13" x14ac:dyDescent="0.3">
      <c r="A10030">
        <v>2019</v>
      </c>
      <c r="B10030">
        <v>2</v>
      </c>
      <c r="C10030">
        <v>2</v>
      </c>
      <c r="D10030" t="s">
        <v>2302</v>
      </c>
      <c r="E10030" t="s">
        <v>2745</v>
      </c>
      <c r="F10030" t="s">
        <v>2772</v>
      </c>
      <c r="G10030">
        <v>0.6</v>
      </c>
      <c r="H10030">
        <v>0</v>
      </c>
      <c r="I10030">
        <v>0.6</v>
      </c>
      <c r="J10030">
        <v>0</v>
      </c>
      <c r="K10030">
        <v>0.78333333344198763</v>
      </c>
      <c r="L10030">
        <v>0.9833333333954215</v>
      </c>
      <c r="M10030">
        <v>0.19999999995343387</v>
      </c>
    </row>
    <row r="10031" spans="1:13" x14ac:dyDescent="0.3">
      <c r="A10031">
        <v>2019</v>
      </c>
      <c r="B10031">
        <v>2</v>
      </c>
      <c r="C10031">
        <v>9</v>
      </c>
      <c r="D10031" t="s">
        <v>2309</v>
      </c>
      <c r="E10031" t="s">
        <v>2745</v>
      </c>
      <c r="F10031" t="s">
        <v>2766</v>
      </c>
      <c r="G10031">
        <v>0.01</v>
      </c>
      <c r="H10031">
        <v>0.01</v>
      </c>
      <c r="I10031">
        <v>0</v>
      </c>
      <c r="J10031">
        <v>0</v>
      </c>
      <c r="K10031">
        <v>0.78333333344198763</v>
      </c>
      <c r="L10031">
        <v>1.2833333333255723</v>
      </c>
      <c r="M10031">
        <v>0.49999999988358468</v>
      </c>
    </row>
    <row r="10032" spans="1:13" x14ac:dyDescent="0.3">
      <c r="A10032">
        <v>2019</v>
      </c>
      <c r="B10032">
        <v>3</v>
      </c>
      <c r="C10032">
        <v>1</v>
      </c>
      <c r="D10032" t="s">
        <v>2329</v>
      </c>
      <c r="E10032" t="s">
        <v>2745</v>
      </c>
      <c r="F10032" t="s">
        <v>2865</v>
      </c>
      <c r="G10032">
        <v>0.02</v>
      </c>
      <c r="H10032">
        <v>0</v>
      </c>
      <c r="I10032">
        <v>0.02</v>
      </c>
      <c r="J10032">
        <v>0</v>
      </c>
      <c r="K10032">
        <v>0.78333333344198763</v>
      </c>
      <c r="L10032">
        <v>2.0666666667675599</v>
      </c>
      <c r="M10032">
        <v>1.2833333333255723</v>
      </c>
    </row>
    <row r="10033" spans="1:13" x14ac:dyDescent="0.3">
      <c r="A10033">
        <v>2019</v>
      </c>
      <c r="B10033">
        <v>5</v>
      </c>
      <c r="C10033">
        <v>1</v>
      </c>
      <c r="D10033" t="s">
        <v>2390</v>
      </c>
      <c r="E10033" t="s">
        <v>2752</v>
      </c>
      <c r="F10033" t="s">
        <v>2798</v>
      </c>
      <c r="G10033">
        <v>0.02</v>
      </c>
      <c r="H10033">
        <v>0</v>
      </c>
      <c r="I10033">
        <v>0</v>
      </c>
      <c r="J10033">
        <v>0.02</v>
      </c>
      <c r="K10033">
        <v>0.78333333344198763</v>
      </c>
      <c r="L10033">
        <v>2.1500000000232831</v>
      </c>
      <c r="M10033">
        <v>1.3666666665812954</v>
      </c>
    </row>
    <row r="10034" spans="1:13" x14ac:dyDescent="0.3">
      <c r="A10034">
        <v>2019</v>
      </c>
      <c r="B10034">
        <v>11</v>
      </c>
      <c r="C10034">
        <v>15</v>
      </c>
      <c r="D10034" t="s">
        <v>2527</v>
      </c>
      <c r="E10034" t="s">
        <v>2745</v>
      </c>
      <c r="F10034" t="s">
        <v>2766</v>
      </c>
      <c r="G10034">
        <v>0.01</v>
      </c>
      <c r="H10034">
        <v>0</v>
      </c>
      <c r="I10034">
        <v>0.01</v>
      </c>
      <c r="J10034">
        <v>0</v>
      </c>
      <c r="K10034">
        <v>0.78333333344198763</v>
      </c>
      <c r="L10034">
        <v>0.8333333334303461</v>
      </c>
      <c r="M10034">
        <v>4.9999999988358468E-2</v>
      </c>
    </row>
    <row r="10035" spans="1:13" x14ac:dyDescent="0.3">
      <c r="A10035">
        <v>2019</v>
      </c>
      <c r="B10035">
        <v>12</v>
      </c>
      <c r="C10035">
        <v>9</v>
      </c>
      <c r="D10035" t="s">
        <v>2551</v>
      </c>
      <c r="E10035" t="s">
        <v>2741</v>
      </c>
      <c r="F10035" t="s">
        <v>2787</v>
      </c>
      <c r="G10035">
        <v>0.4</v>
      </c>
      <c r="H10035">
        <v>0</v>
      </c>
      <c r="I10035">
        <v>0.4</v>
      </c>
      <c r="J10035">
        <v>0</v>
      </c>
      <c r="K10035">
        <v>0.78333333344198763</v>
      </c>
      <c r="L10035">
        <v>0.8333333334303461</v>
      </c>
      <c r="M10035">
        <v>4.9999999988358468E-2</v>
      </c>
    </row>
    <row r="10036" spans="1:13" x14ac:dyDescent="0.3">
      <c r="A10036">
        <v>2019</v>
      </c>
      <c r="B10036">
        <v>12</v>
      </c>
      <c r="C10036">
        <v>20</v>
      </c>
      <c r="D10036" t="s">
        <v>2562</v>
      </c>
      <c r="E10036" t="s">
        <v>2741</v>
      </c>
      <c r="F10036" t="s">
        <v>2741</v>
      </c>
      <c r="G10036">
        <v>1</v>
      </c>
      <c r="H10036">
        <v>0</v>
      </c>
      <c r="I10036">
        <v>1</v>
      </c>
      <c r="J10036">
        <v>0</v>
      </c>
      <c r="K10036">
        <v>0.78333333344198763</v>
      </c>
      <c r="L10036">
        <v>1.1500000000814907</v>
      </c>
      <c r="M10036">
        <v>0.36666666663950309</v>
      </c>
    </row>
    <row r="10037" spans="1:13" x14ac:dyDescent="0.3">
      <c r="A10037">
        <v>2020</v>
      </c>
      <c r="B10037">
        <v>1</v>
      </c>
      <c r="C10037">
        <v>2</v>
      </c>
      <c r="D10037" t="s">
        <v>2575</v>
      </c>
      <c r="E10037" t="s">
        <v>2743</v>
      </c>
      <c r="F10037" t="s">
        <v>2936</v>
      </c>
      <c r="G10037">
        <v>0.25</v>
      </c>
      <c r="H10037">
        <v>0</v>
      </c>
      <c r="I10037">
        <v>0.25</v>
      </c>
      <c r="J10037">
        <v>0</v>
      </c>
      <c r="K10037">
        <v>0.78333333344198763</v>
      </c>
      <c r="L10037">
        <v>26.866666666755918</v>
      </c>
      <c r="M10037">
        <v>26.083333333313931</v>
      </c>
    </row>
    <row r="10038" spans="1:13" x14ac:dyDescent="0.3">
      <c r="A10038">
        <v>2020</v>
      </c>
      <c r="B10038">
        <v>1</v>
      </c>
      <c r="C10038">
        <v>23</v>
      </c>
      <c r="D10038" t="s">
        <v>2596</v>
      </c>
      <c r="E10038" t="s">
        <v>2743</v>
      </c>
      <c r="F10038" t="s">
        <v>2771</v>
      </c>
      <c r="G10038">
        <v>0.01</v>
      </c>
      <c r="H10038">
        <v>0</v>
      </c>
      <c r="I10038">
        <v>0.01</v>
      </c>
      <c r="J10038">
        <v>0</v>
      </c>
      <c r="K10038">
        <v>0.78333333344198763</v>
      </c>
      <c r="L10038">
        <v>3.7833333334419876</v>
      </c>
      <c r="M10038">
        <v>3</v>
      </c>
    </row>
    <row r="10039" spans="1:13" x14ac:dyDescent="0.3">
      <c r="A10039">
        <v>2020</v>
      </c>
      <c r="B10039">
        <v>1</v>
      </c>
      <c r="C10039">
        <v>25</v>
      </c>
      <c r="D10039" t="s">
        <v>2598</v>
      </c>
      <c r="E10039" t="s">
        <v>2749</v>
      </c>
      <c r="F10039" t="s">
        <v>2855</v>
      </c>
      <c r="G10039">
        <v>0.3</v>
      </c>
      <c r="H10039">
        <v>0</v>
      </c>
      <c r="I10039">
        <v>0.3</v>
      </c>
      <c r="J10039">
        <v>0</v>
      </c>
      <c r="K10039">
        <v>0.78333333344198763</v>
      </c>
      <c r="L10039">
        <v>1.1666666666278616</v>
      </c>
      <c r="M10039">
        <v>0.38333333318587393</v>
      </c>
    </row>
    <row r="10040" spans="1:13" x14ac:dyDescent="0.3">
      <c r="A10040">
        <v>2020</v>
      </c>
      <c r="B10040">
        <v>1</v>
      </c>
      <c r="C10040">
        <v>26</v>
      </c>
      <c r="D10040" t="s">
        <v>2599</v>
      </c>
      <c r="E10040" t="s">
        <v>2747</v>
      </c>
      <c r="F10040" t="s">
        <v>2937</v>
      </c>
      <c r="G10040">
        <v>0.02</v>
      </c>
      <c r="H10040">
        <v>0</v>
      </c>
      <c r="I10040">
        <v>0.02</v>
      </c>
      <c r="J10040">
        <v>0</v>
      </c>
      <c r="K10040">
        <v>0.78333333344198763</v>
      </c>
      <c r="L10040">
        <v>0.86666666669771075</v>
      </c>
      <c r="M10040">
        <v>8.3333333255723119E-2</v>
      </c>
    </row>
    <row r="10041" spans="1:13" x14ac:dyDescent="0.3">
      <c r="A10041">
        <v>2020</v>
      </c>
      <c r="B10041">
        <v>2</v>
      </c>
      <c r="C10041">
        <v>16</v>
      </c>
      <c r="D10041" t="s">
        <v>2620</v>
      </c>
      <c r="E10041" t="s">
        <v>2745</v>
      </c>
      <c r="F10041" t="s">
        <v>2776</v>
      </c>
      <c r="G10041">
        <v>7.0000000000000007E-2</v>
      </c>
      <c r="H10041">
        <v>0</v>
      </c>
      <c r="I10041">
        <v>7.0000000000000007E-2</v>
      </c>
      <c r="J10041">
        <v>0</v>
      </c>
      <c r="K10041">
        <v>0.78333333344198763</v>
      </c>
      <c r="L10041">
        <v>1.0833333333721384</v>
      </c>
      <c r="M10041">
        <v>0.29999999993015081</v>
      </c>
    </row>
    <row r="10042" spans="1:13" x14ac:dyDescent="0.3">
      <c r="A10042">
        <v>2020</v>
      </c>
      <c r="B10042">
        <v>2</v>
      </c>
      <c r="C10042">
        <v>17</v>
      </c>
      <c r="D10042" t="s">
        <v>2621</v>
      </c>
      <c r="E10042" t="s">
        <v>3040</v>
      </c>
      <c r="F10042" t="s">
        <v>3053</v>
      </c>
      <c r="G10042">
        <v>0.06</v>
      </c>
      <c r="H10042">
        <v>0</v>
      </c>
      <c r="I10042">
        <v>0.06</v>
      </c>
      <c r="J10042">
        <v>0</v>
      </c>
      <c r="K10042">
        <v>0.78333333344198763</v>
      </c>
      <c r="L10042">
        <v>2.2833333334419876</v>
      </c>
      <c r="M10042">
        <v>1.5</v>
      </c>
    </row>
    <row r="10043" spans="1:13" x14ac:dyDescent="0.3">
      <c r="A10043">
        <v>2020</v>
      </c>
      <c r="B10043">
        <v>2</v>
      </c>
      <c r="C10043">
        <v>21</v>
      </c>
      <c r="D10043" t="s">
        <v>2625</v>
      </c>
      <c r="E10043" t="s">
        <v>3040</v>
      </c>
      <c r="F10043" t="s">
        <v>3057</v>
      </c>
      <c r="G10043">
        <v>1.4999999999999999E-2</v>
      </c>
      <c r="H10043">
        <v>0</v>
      </c>
      <c r="I10043">
        <v>1.4999999999999999E-2</v>
      </c>
      <c r="J10043">
        <v>0</v>
      </c>
      <c r="K10043">
        <v>0.78333333344198763</v>
      </c>
      <c r="L10043">
        <v>1.0000000001164153</v>
      </c>
      <c r="M10043">
        <v>0.21666666667442769</v>
      </c>
    </row>
    <row r="10044" spans="1:13" x14ac:dyDescent="0.3">
      <c r="A10044">
        <v>2020</v>
      </c>
      <c r="B10044">
        <v>3</v>
      </c>
      <c r="C10044">
        <v>8</v>
      </c>
      <c r="D10044" t="s">
        <v>2641</v>
      </c>
      <c r="E10044" t="s">
        <v>2743</v>
      </c>
      <c r="F10044" t="s">
        <v>2816</v>
      </c>
      <c r="G10044">
        <v>0.03</v>
      </c>
      <c r="H10044">
        <v>0</v>
      </c>
      <c r="I10044">
        <v>0.03</v>
      </c>
      <c r="J10044">
        <v>0</v>
      </c>
      <c r="K10044">
        <v>0.78333333344198763</v>
      </c>
      <c r="L10044">
        <v>1121.283333333442</v>
      </c>
      <c r="M10044">
        <v>1120.5</v>
      </c>
    </row>
    <row r="10045" spans="1:13" x14ac:dyDescent="0.3">
      <c r="A10045">
        <v>2014</v>
      </c>
      <c r="B10045">
        <v>2</v>
      </c>
      <c r="C10045">
        <v>22</v>
      </c>
      <c r="D10045" t="s">
        <v>933</v>
      </c>
      <c r="E10045" t="s">
        <v>2745</v>
      </c>
      <c r="G10045">
        <v>1.38</v>
      </c>
      <c r="H10045">
        <v>0</v>
      </c>
      <c r="I10045">
        <v>1.38</v>
      </c>
      <c r="J10045">
        <v>0</v>
      </c>
      <c r="K10045">
        <v>0.78666666664648799</v>
      </c>
      <c r="L10045">
        <v>2.3600000000093133</v>
      </c>
      <c r="M10045">
        <v>1.5733333333628252</v>
      </c>
    </row>
    <row r="10046" spans="1:13" x14ac:dyDescent="0.3">
      <c r="A10046">
        <v>2020</v>
      </c>
      <c r="B10046">
        <v>1</v>
      </c>
      <c r="C10046">
        <v>3</v>
      </c>
      <c r="D10046" t="s">
        <v>2576</v>
      </c>
      <c r="E10046" t="s">
        <v>2743</v>
      </c>
      <c r="F10046" t="s">
        <v>2759</v>
      </c>
      <c r="G10046">
        <v>1.8800000000000001</v>
      </c>
      <c r="H10046">
        <v>0</v>
      </c>
      <c r="I10046">
        <v>1.86</v>
      </c>
      <c r="J10046">
        <v>0.02</v>
      </c>
      <c r="K10046">
        <v>0.78749999999126885</v>
      </c>
      <c r="L10046">
        <v>4.1624999999912689</v>
      </c>
      <c r="M10046">
        <v>3.375</v>
      </c>
    </row>
    <row r="10047" spans="1:13" x14ac:dyDescent="0.3">
      <c r="A10047">
        <v>2014</v>
      </c>
      <c r="B10047">
        <v>2</v>
      </c>
      <c r="C10047">
        <v>16</v>
      </c>
      <c r="D10047" t="s">
        <v>927</v>
      </c>
      <c r="E10047" t="s">
        <v>2745</v>
      </c>
      <c r="F10047" t="s">
        <v>2777</v>
      </c>
      <c r="G10047">
        <v>1.0774999999999999</v>
      </c>
      <c r="H10047">
        <v>1</v>
      </c>
      <c r="I10047">
        <v>7.7499999999999999E-2</v>
      </c>
      <c r="J10047">
        <v>0</v>
      </c>
      <c r="K10047">
        <v>0.7875000000349246</v>
      </c>
      <c r="L10047">
        <v>2.1583333333401242</v>
      </c>
      <c r="M10047">
        <v>1.3708333333051996</v>
      </c>
    </row>
    <row r="10048" spans="1:13" x14ac:dyDescent="0.3">
      <c r="A10048">
        <v>2015</v>
      </c>
      <c r="B10048">
        <v>1</v>
      </c>
      <c r="C10048">
        <v>5</v>
      </c>
      <c r="D10048" t="s">
        <v>1144</v>
      </c>
      <c r="E10048" t="s">
        <v>2745</v>
      </c>
      <c r="F10048" t="s">
        <v>2770</v>
      </c>
      <c r="G10048">
        <v>0.129</v>
      </c>
      <c r="H10048">
        <v>0</v>
      </c>
      <c r="I10048">
        <v>0.129</v>
      </c>
      <c r="J10048">
        <v>0</v>
      </c>
      <c r="K10048">
        <v>0.78888888889923692</v>
      </c>
      <c r="L10048">
        <v>1.8666666667559184</v>
      </c>
      <c r="M10048">
        <v>1.0777777778566815</v>
      </c>
    </row>
    <row r="10049" spans="1:13" x14ac:dyDescent="0.3">
      <c r="A10049">
        <v>2020</v>
      </c>
      <c r="B10049">
        <v>2</v>
      </c>
      <c r="C10049">
        <v>5</v>
      </c>
      <c r="D10049" t="s">
        <v>2609</v>
      </c>
      <c r="E10049" t="s">
        <v>2745</v>
      </c>
      <c r="F10049" t="s">
        <v>2782</v>
      </c>
      <c r="G10049">
        <v>0.623</v>
      </c>
      <c r="H10049">
        <v>0</v>
      </c>
      <c r="I10049">
        <v>0.623</v>
      </c>
      <c r="J10049">
        <v>0</v>
      </c>
      <c r="K10049">
        <v>0.78888888889923692</v>
      </c>
      <c r="L10049">
        <v>1.6166666666395031</v>
      </c>
      <c r="M10049">
        <v>0.82777777774026617</v>
      </c>
    </row>
    <row r="10050" spans="1:13" x14ac:dyDescent="0.3">
      <c r="A10050">
        <v>2010</v>
      </c>
      <c r="B10050">
        <v>11</v>
      </c>
      <c r="C10050">
        <v>15</v>
      </c>
      <c r="D10050" t="s">
        <v>65</v>
      </c>
      <c r="E10050" t="s">
        <v>2749</v>
      </c>
      <c r="F10050" t="s">
        <v>2799</v>
      </c>
      <c r="G10050">
        <v>2.5099999999999998</v>
      </c>
      <c r="H10050">
        <v>0</v>
      </c>
      <c r="I10050">
        <v>2.5099999999999998</v>
      </c>
      <c r="J10050">
        <v>0</v>
      </c>
      <c r="K10050">
        <v>0.79166666654055007</v>
      </c>
      <c r="L10050">
        <v>1.07499999992433</v>
      </c>
      <c r="M10050">
        <v>0.28333333338377997</v>
      </c>
    </row>
    <row r="10051" spans="1:13" x14ac:dyDescent="0.3">
      <c r="A10051">
        <v>2017</v>
      </c>
      <c r="B10051">
        <v>1</v>
      </c>
      <c r="C10051">
        <v>11</v>
      </c>
      <c r="D10051" t="s">
        <v>1715</v>
      </c>
      <c r="E10051" t="s">
        <v>2745</v>
      </c>
      <c r="F10051" t="s">
        <v>2760</v>
      </c>
      <c r="G10051">
        <v>0.1749</v>
      </c>
      <c r="H10051">
        <v>0</v>
      </c>
      <c r="I10051">
        <v>0.1749</v>
      </c>
      <c r="J10051">
        <v>0</v>
      </c>
      <c r="K10051">
        <v>0.79166666654055007</v>
      </c>
      <c r="L10051">
        <v>2.8416666665871162</v>
      </c>
      <c r="M10051">
        <v>2.0500000000465661</v>
      </c>
    </row>
    <row r="10052" spans="1:13" x14ac:dyDescent="0.3">
      <c r="A10052">
        <v>2010</v>
      </c>
      <c r="B10052">
        <v>11</v>
      </c>
      <c r="C10052">
        <v>30</v>
      </c>
      <c r="D10052" t="s">
        <v>80</v>
      </c>
      <c r="E10052" t="s">
        <v>2752</v>
      </c>
      <c r="F10052" t="s">
        <v>2798</v>
      </c>
      <c r="G10052">
        <v>0.53</v>
      </c>
      <c r="H10052">
        <v>0.01</v>
      </c>
      <c r="I10052">
        <v>0.52</v>
      </c>
      <c r="J10052">
        <v>0</v>
      </c>
      <c r="K10052">
        <v>0.79166666662786156</v>
      </c>
      <c r="L10052">
        <v>1.0249999999359716</v>
      </c>
      <c r="M10052">
        <v>0.23333333330811001</v>
      </c>
    </row>
    <row r="10053" spans="1:13" x14ac:dyDescent="0.3">
      <c r="A10053">
        <v>2011</v>
      </c>
      <c r="B10053">
        <v>2</v>
      </c>
      <c r="C10053">
        <v>8</v>
      </c>
      <c r="D10053" t="s">
        <v>150</v>
      </c>
      <c r="E10053" t="s">
        <v>2745</v>
      </c>
      <c r="F10053" t="s">
        <v>2777</v>
      </c>
      <c r="G10053">
        <v>1.01</v>
      </c>
      <c r="H10053">
        <v>0.2</v>
      </c>
      <c r="I10053">
        <v>0.81</v>
      </c>
      <c r="J10053">
        <v>0</v>
      </c>
      <c r="K10053">
        <v>0.79166666662786156</v>
      </c>
      <c r="L10053">
        <v>7.5833333332557231</v>
      </c>
      <c r="M10053">
        <v>6.7916666666278616</v>
      </c>
    </row>
    <row r="10054" spans="1:13" x14ac:dyDescent="0.3">
      <c r="A10054">
        <v>2013</v>
      </c>
      <c r="B10054">
        <v>3</v>
      </c>
      <c r="C10054">
        <v>6</v>
      </c>
      <c r="D10054" t="s">
        <v>688</v>
      </c>
      <c r="E10054" t="s">
        <v>2752</v>
      </c>
      <c r="F10054" t="s">
        <v>2790</v>
      </c>
      <c r="G10054">
        <v>0.34</v>
      </c>
      <c r="H10054">
        <v>0</v>
      </c>
      <c r="I10054">
        <v>0.34</v>
      </c>
      <c r="J10054">
        <v>0</v>
      </c>
      <c r="K10054">
        <v>0.79166666662786156</v>
      </c>
      <c r="L10054">
        <v>1.4749999999185093</v>
      </c>
      <c r="M10054">
        <v>0.68333333329064772</v>
      </c>
    </row>
    <row r="10055" spans="1:13" x14ac:dyDescent="0.3">
      <c r="A10055">
        <v>2013</v>
      </c>
      <c r="B10055">
        <v>3</v>
      </c>
      <c r="C10055">
        <v>10</v>
      </c>
      <c r="D10055" t="s">
        <v>692</v>
      </c>
      <c r="E10055" t="s">
        <v>2745</v>
      </c>
      <c r="F10055" t="s">
        <v>2772</v>
      </c>
      <c r="G10055">
        <v>0.51</v>
      </c>
      <c r="H10055">
        <v>0.01</v>
      </c>
      <c r="I10055">
        <v>0.5</v>
      </c>
      <c r="J10055">
        <v>0</v>
      </c>
      <c r="K10055">
        <v>0.79166666662786156</v>
      </c>
      <c r="L10055">
        <v>1.5750000000698492</v>
      </c>
      <c r="M10055">
        <v>0.78333333344198763</v>
      </c>
    </row>
    <row r="10056" spans="1:13" x14ac:dyDescent="0.3">
      <c r="A10056">
        <v>2013</v>
      </c>
      <c r="B10056">
        <v>3</v>
      </c>
      <c r="C10056">
        <v>11</v>
      </c>
      <c r="D10056" t="s">
        <v>693</v>
      </c>
      <c r="E10056" t="s">
        <v>2743</v>
      </c>
      <c r="F10056" t="s">
        <v>2744</v>
      </c>
      <c r="G10056">
        <v>1.1499999999999999</v>
      </c>
      <c r="H10056">
        <v>0</v>
      </c>
      <c r="I10056">
        <v>1.1499999999999999</v>
      </c>
      <c r="J10056">
        <v>0</v>
      </c>
      <c r="K10056">
        <v>0.79166666662786156</v>
      </c>
      <c r="L10056">
        <v>1.1083333333663177</v>
      </c>
      <c r="M10056">
        <v>0.31666666673845612</v>
      </c>
    </row>
    <row r="10057" spans="1:13" x14ac:dyDescent="0.3">
      <c r="A10057">
        <v>2013</v>
      </c>
      <c r="B10057">
        <v>3</v>
      </c>
      <c r="C10057">
        <v>19</v>
      </c>
      <c r="D10057" t="s">
        <v>701</v>
      </c>
      <c r="E10057" t="s">
        <v>2747</v>
      </c>
      <c r="F10057" t="s">
        <v>2929</v>
      </c>
      <c r="G10057">
        <v>1.9</v>
      </c>
      <c r="H10057">
        <v>0</v>
      </c>
      <c r="I10057">
        <v>1.6</v>
      </c>
      <c r="J10057">
        <v>0.3</v>
      </c>
      <c r="K10057">
        <v>0.79166666662786156</v>
      </c>
      <c r="L10057">
        <v>1.4666666666453239</v>
      </c>
      <c r="M10057">
        <v>0.6750000000174623</v>
      </c>
    </row>
    <row r="10058" spans="1:13" x14ac:dyDescent="0.3">
      <c r="A10058">
        <v>2013</v>
      </c>
      <c r="B10058">
        <v>4</v>
      </c>
      <c r="C10058">
        <v>20</v>
      </c>
      <c r="D10058" t="s">
        <v>733</v>
      </c>
      <c r="E10058" t="s">
        <v>2743</v>
      </c>
      <c r="F10058" t="s">
        <v>2744</v>
      </c>
      <c r="G10058">
        <v>0.8600000000000001</v>
      </c>
      <c r="H10058">
        <v>0.05</v>
      </c>
      <c r="I10058">
        <v>0.81</v>
      </c>
      <c r="J10058">
        <v>0</v>
      </c>
      <c r="K10058">
        <v>0.79166666662786156</v>
      </c>
      <c r="L10058">
        <v>1.033333333209157</v>
      </c>
      <c r="M10058">
        <v>0.24166666658129543</v>
      </c>
    </row>
    <row r="10059" spans="1:13" x14ac:dyDescent="0.3">
      <c r="A10059">
        <v>2013</v>
      </c>
      <c r="B10059">
        <v>4</v>
      </c>
      <c r="C10059">
        <v>20</v>
      </c>
      <c r="D10059" t="s">
        <v>733</v>
      </c>
      <c r="E10059" t="s">
        <v>2747</v>
      </c>
      <c r="F10059" t="s">
        <v>2748</v>
      </c>
      <c r="G10059">
        <v>0.03</v>
      </c>
      <c r="H10059">
        <v>0</v>
      </c>
      <c r="I10059">
        <v>0.03</v>
      </c>
      <c r="J10059">
        <v>0</v>
      </c>
      <c r="K10059">
        <v>0.79166666662786156</v>
      </c>
      <c r="L10059">
        <v>10.266666666604578</v>
      </c>
      <c r="M10059">
        <v>9.4749999999767169</v>
      </c>
    </row>
    <row r="10060" spans="1:13" x14ac:dyDescent="0.3">
      <c r="A10060">
        <v>2013</v>
      </c>
      <c r="B10060">
        <v>4</v>
      </c>
      <c r="C10060">
        <v>28</v>
      </c>
      <c r="D10060" t="s">
        <v>741</v>
      </c>
      <c r="E10060" t="s">
        <v>2745</v>
      </c>
      <c r="F10060" t="s">
        <v>2906</v>
      </c>
      <c r="G10060">
        <v>2.02</v>
      </c>
      <c r="H10060">
        <v>0</v>
      </c>
      <c r="I10060">
        <v>2.02</v>
      </c>
      <c r="J10060">
        <v>0</v>
      </c>
      <c r="K10060">
        <v>0.79166666662786156</v>
      </c>
      <c r="L10060">
        <v>26.983333333366318</v>
      </c>
      <c r="M10060">
        <v>26.191666666738456</v>
      </c>
    </row>
    <row r="10061" spans="1:13" x14ac:dyDescent="0.3">
      <c r="A10061">
        <v>2013</v>
      </c>
      <c r="B10061">
        <v>10</v>
      </c>
      <c r="C10061">
        <v>7</v>
      </c>
      <c r="D10061" t="s">
        <v>795</v>
      </c>
      <c r="E10061" t="s">
        <v>2752</v>
      </c>
      <c r="F10061" t="s">
        <v>2752</v>
      </c>
      <c r="G10061">
        <v>0.11</v>
      </c>
      <c r="H10061">
        <v>0.04</v>
      </c>
      <c r="I10061">
        <v>7.0000000000000007E-2</v>
      </c>
      <c r="J10061">
        <v>0</v>
      </c>
      <c r="K10061">
        <v>0.79166666662786156</v>
      </c>
      <c r="L10061">
        <v>0.9833333333954215</v>
      </c>
      <c r="M10061">
        <v>0.19166666676755995</v>
      </c>
    </row>
    <row r="10062" spans="1:13" x14ac:dyDescent="0.3">
      <c r="A10062">
        <v>2013</v>
      </c>
      <c r="B10062">
        <v>12</v>
      </c>
      <c r="C10062">
        <v>9</v>
      </c>
      <c r="D10062" t="s">
        <v>858</v>
      </c>
      <c r="E10062" t="s">
        <v>2745</v>
      </c>
      <c r="F10062" t="s">
        <v>2782</v>
      </c>
      <c r="G10062">
        <v>1.1000000000000001</v>
      </c>
      <c r="H10062">
        <v>0</v>
      </c>
      <c r="I10062">
        <v>0.5</v>
      </c>
      <c r="J10062">
        <v>0.6</v>
      </c>
      <c r="K10062">
        <v>0.79166666662786156</v>
      </c>
      <c r="L10062">
        <v>1.2666666666045785</v>
      </c>
      <c r="M10062">
        <v>0.47499999997671694</v>
      </c>
    </row>
    <row r="10063" spans="1:13" x14ac:dyDescent="0.3">
      <c r="A10063">
        <v>2014</v>
      </c>
      <c r="B10063">
        <v>3</v>
      </c>
      <c r="C10063">
        <v>15</v>
      </c>
      <c r="D10063" t="s">
        <v>954</v>
      </c>
      <c r="E10063" t="s">
        <v>2745</v>
      </c>
      <c r="F10063" t="s">
        <v>2760</v>
      </c>
      <c r="G10063">
        <v>0.57000000000000006</v>
      </c>
      <c r="H10063">
        <v>0</v>
      </c>
      <c r="I10063">
        <v>0.57000000000000006</v>
      </c>
      <c r="J10063">
        <v>0</v>
      </c>
      <c r="K10063">
        <v>0.79166666662786156</v>
      </c>
      <c r="L10063">
        <v>2.48333333330811</v>
      </c>
      <c r="M10063">
        <v>1.6916666666802485</v>
      </c>
    </row>
    <row r="10064" spans="1:13" x14ac:dyDescent="0.3">
      <c r="A10064">
        <v>2015</v>
      </c>
      <c r="B10064">
        <v>1</v>
      </c>
      <c r="C10064">
        <v>28</v>
      </c>
      <c r="D10064" t="s">
        <v>1167</v>
      </c>
      <c r="E10064" t="s">
        <v>2749</v>
      </c>
      <c r="F10064" t="s">
        <v>2826</v>
      </c>
      <c r="G10064">
        <v>0.81</v>
      </c>
      <c r="H10064">
        <v>0</v>
      </c>
      <c r="I10064">
        <v>0.81</v>
      </c>
      <c r="J10064">
        <v>0</v>
      </c>
      <c r="K10064">
        <v>0.79166666662786156</v>
      </c>
      <c r="L10064">
        <v>0.95000000004074536</v>
      </c>
      <c r="M10064">
        <v>0.1583333334128838</v>
      </c>
    </row>
    <row r="10065" spans="1:13" x14ac:dyDescent="0.3">
      <c r="A10065">
        <v>2016</v>
      </c>
      <c r="B10065">
        <v>1</v>
      </c>
      <c r="C10065">
        <v>15</v>
      </c>
      <c r="D10065" t="s">
        <v>1449</v>
      </c>
      <c r="E10065" t="s">
        <v>2752</v>
      </c>
      <c r="F10065" t="s">
        <v>2790</v>
      </c>
      <c r="G10065">
        <v>0.55000000000000004</v>
      </c>
      <c r="H10065">
        <v>0.01</v>
      </c>
      <c r="I10065">
        <v>0.54</v>
      </c>
      <c r="J10065">
        <v>0</v>
      </c>
      <c r="K10065">
        <v>0.79166666662786156</v>
      </c>
      <c r="L10065">
        <v>1.3000000000465661</v>
      </c>
      <c r="M10065">
        <v>0.50833333341870457</v>
      </c>
    </row>
    <row r="10066" spans="1:13" x14ac:dyDescent="0.3">
      <c r="A10066">
        <v>2016</v>
      </c>
      <c r="B10066">
        <v>3</v>
      </c>
      <c r="C10066">
        <v>1</v>
      </c>
      <c r="D10066" t="s">
        <v>1495</v>
      </c>
      <c r="E10066" t="s">
        <v>2741</v>
      </c>
      <c r="F10066" t="s">
        <v>2787</v>
      </c>
      <c r="G10066">
        <v>3.01</v>
      </c>
      <c r="H10066">
        <v>0</v>
      </c>
      <c r="I10066">
        <v>0.41000000000000003</v>
      </c>
      <c r="J10066">
        <v>2.6</v>
      </c>
      <c r="K10066">
        <v>0.79166666662786156</v>
      </c>
      <c r="L10066">
        <v>1.2749999999650754</v>
      </c>
      <c r="M10066">
        <v>0.48333333333721384</v>
      </c>
    </row>
    <row r="10067" spans="1:13" x14ac:dyDescent="0.3">
      <c r="A10067">
        <v>2017</v>
      </c>
      <c r="B10067">
        <v>4</v>
      </c>
      <c r="C10067">
        <v>28</v>
      </c>
      <c r="D10067" t="s">
        <v>1822</v>
      </c>
      <c r="E10067" t="s">
        <v>2745</v>
      </c>
      <c r="F10067" t="s">
        <v>2766</v>
      </c>
      <c r="G10067">
        <v>0.54</v>
      </c>
      <c r="H10067">
        <v>0</v>
      </c>
      <c r="I10067">
        <v>0.54</v>
      </c>
      <c r="J10067">
        <v>0</v>
      </c>
      <c r="K10067">
        <v>0.79166666662786156</v>
      </c>
      <c r="L10067">
        <v>1.0750000000116415</v>
      </c>
      <c r="M10067">
        <v>0.28333333338377997</v>
      </c>
    </row>
    <row r="10068" spans="1:13" x14ac:dyDescent="0.3">
      <c r="A10068">
        <v>2018</v>
      </c>
      <c r="B10068">
        <v>1</v>
      </c>
      <c r="C10068">
        <v>13</v>
      </c>
      <c r="D10068" t="s">
        <v>1981</v>
      </c>
      <c r="E10068" t="s">
        <v>2745</v>
      </c>
      <c r="F10068" t="s">
        <v>2782</v>
      </c>
      <c r="G10068">
        <v>0.52</v>
      </c>
      <c r="H10068">
        <v>0.1</v>
      </c>
      <c r="I10068">
        <v>0.42000000000000004</v>
      </c>
      <c r="J10068">
        <v>0</v>
      </c>
      <c r="K10068">
        <v>0.79166666662786156</v>
      </c>
      <c r="L10068">
        <v>10.691666666680248</v>
      </c>
      <c r="M10068">
        <v>9.9000000000523869</v>
      </c>
    </row>
    <row r="10069" spans="1:13" x14ac:dyDescent="0.3">
      <c r="A10069">
        <v>2020</v>
      </c>
      <c r="B10069">
        <v>2</v>
      </c>
      <c r="C10069">
        <v>19</v>
      </c>
      <c r="D10069" t="s">
        <v>2623</v>
      </c>
      <c r="E10069" t="s">
        <v>2866</v>
      </c>
      <c r="F10069" t="s">
        <v>2909</v>
      </c>
      <c r="G10069">
        <v>1.95</v>
      </c>
      <c r="H10069">
        <v>0</v>
      </c>
      <c r="I10069">
        <v>1.95</v>
      </c>
      <c r="J10069">
        <v>0</v>
      </c>
      <c r="K10069">
        <v>0.79166666662786156</v>
      </c>
      <c r="L10069">
        <v>82.59166666661622</v>
      </c>
      <c r="M10069">
        <v>81.799999999988358</v>
      </c>
    </row>
    <row r="10070" spans="1:13" x14ac:dyDescent="0.3">
      <c r="A10070">
        <v>2020</v>
      </c>
      <c r="B10070">
        <v>4</v>
      </c>
      <c r="C10070">
        <v>3</v>
      </c>
      <c r="D10070" t="s">
        <v>2667</v>
      </c>
      <c r="E10070" t="s">
        <v>2752</v>
      </c>
      <c r="F10070" t="s">
        <v>2752</v>
      </c>
      <c r="G10070">
        <v>6.9999999999999993E-2</v>
      </c>
      <c r="H10070">
        <v>0</v>
      </c>
      <c r="I10070">
        <v>6.9999999999999993E-2</v>
      </c>
      <c r="J10070">
        <v>0</v>
      </c>
      <c r="K10070">
        <v>0.79166666662786156</v>
      </c>
      <c r="L10070">
        <v>0.87500000005820766</v>
      </c>
      <c r="M10070">
        <v>8.3333333430346102E-2</v>
      </c>
    </row>
    <row r="10071" spans="1:13" x14ac:dyDescent="0.3">
      <c r="A10071">
        <v>2014</v>
      </c>
      <c r="B10071">
        <v>1</v>
      </c>
      <c r="C10071">
        <v>3</v>
      </c>
      <c r="D10071" t="s">
        <v>883</v>
      </c>
      <c r="E10071" t="s">
        <v>2745</v>
      </c>
      <c r="F10071" t="s">
        <v>2777</v>
      </c>
      <c r="G10071">
        <v>1.4969000000000003</v>
      </c>
      <c r="H10071">
        <v>0.11</v>
      </c>
      <c r="I10071">
        <v>1.3869000000000002</v>
      </c>
      <c r="J10071">
        <v>0</v>
      </c>
      <c r="K10071">
        <v>0.79166666665696539</v>
      </c>
      <c r="L10071">
        <v>3.06388888892252</v>
      </c>
      <c r="M10071">
        <v>2.2722222222655546</v>
      </c>
    </row>
    <row r="10072" spans="1:13" x14ac:dyDescent="0.3">
      <c r="A10072">
        <v>2010</v>
      </c>
      <c r="B10072">
        <v>11</v>
      </c>
      <c r="C10072">
        <v>25</v>
      </c>
      <c r="D10072" t="s">
        <v>75</v>
      </c>
      <c r="E10072" t="s">
        <v>2749</v>
      </c>
      <c r="F10072" t="s">
        <v>2799</v>
      </c>
      <c r="G10072">
        <v>0.2</v>
      </c>
      <c r="H10072">
        <v>0</v>
      </c>
      <c r="I10072">
        <v>0.2</v>
      </c>
      <c r="J10072">
        <v>0</v>
      </c>
      <c r="K10072">
        <v>0.79166666671517305</v>
      </c>
      <c r="L10072">
        <v>1.1666666667151731</v>
      </c>
      <c r="M10072">
        <v>0.375</v>
      </c>
    </row>
    <row r="10073" spans="1:13" x14ac:dyDescent="0.3">
      <c r="A10073">
        <v>2011</v>
      </c>
      <c r="B10073">
        <v>1</v>
      </c>
      <c r="C10073">
        <v>27</v>
      </c>
      <c r="D10073" t="s">
        <v>138</v>
      </c>
      <c r="E10073" t="s">
        <v>2743</v>
      </c>
      <c r="F10073" t="s">
        <v>2922</v>
      </c>
      <c r="G10073">
        <v>0.22000000000000003</v>
      </c>
      <c r="H10073">
        <v>0.02</v>
      </c>
      <c r="I10073">
        <v>0.2</v>
      </c>
      <c r="J10073">
        <v>0</v>
      </c>
      <c r="K10073">
        <v>0.79166666671517305</v>
      </c>
      <c r="L10073">
        <v>1.5416666667151731</v>
      </c>
      <c r="M10073">
        <v>0.75</v>
      </c>
    </row>
    <row r="10074" spans="1:13" x14ac:dyDescent="0.3">
      <c r="A10074">
        <v>2011</v>
      </c>
      <c r="B10074">
        <v>11</v>
      </c>
      <c r="C10074">
        <v>26</v>
      </c>
      <c r="D10074" t="s">
        <v>327</v>
      </c>
      <c r="E10074" t="s">
        <v>2745</v>
      </c>
      <c r="F10074" t="s">
        <v>2811</v>
      </c>
      <c r="G10074">
        <v>0.03</v>
      </c>
      <c r="H10074">
        <v>0.02</v>
      </c>
      <c r="I10074">
        <v>0.01</v>
      </c>
      <c r="J10074">
        <v>0</v>
      </c>
      <c r="K10074">
        <v>0.79166666671517305</v>
      </c>
      <c r="L10074">
        <v>2.3749999999708962</v>
      </c>
      <c r="M10074">
        <v>1.5833333332557231</v>
      </c>
    </row>
    <row r="10075" spans="1:13" x14ac:dyDescent="0.3">
      <c r="A10075">
        <v>2014</v>
      </c>
      <c r="B10075">
        <v>11</v>
      </c>
      <c r="C10075">
        <v>29</v>
      </c>
      <c r="D10075" t="s">
        <v>1107</v>
      </c>
      <c r="E10075" t="s">
        <v>2745</v>
      </c>
      <c r="F10075" t="s">
        <v>2764</v>
      </c>
      <c r="G10075">
        <v>0.48</v>
      </c>
      <c r="H10075">
        <v>0</v>
      </c>
      <c r="I10075">
        <v>0.48</v>
      </c>
      <c r="J10075">
        <v>0</v>
      </c>
      <c r="K10075">
        <v>0.79166666671517305</v>
      </c>
      <c r="L10075">
        <v>3.5500000000465661</v>
      </c>
      <c r="M10075">
        <v>2.7583333333313931</v>
      </c>
    </row>
    <row r="10076" spans="1:13" x14ac:dyDescent="0.3">
      <c r="A10076">
        <v>2014</v>
      </c>
      <c r="B10076">
        <v>12</v>
      </c>
      <c r="C10076">
        <v>22</v>
      </c>
      <c r="D10076" t="s">
        <v>1130</v>
      </c>
      <c r="E10076" t="s">
        <v>2866</v>
      </c>
      <c r="F10076" t="s">
        <v>2900</v>
      </c>
      <c r="G10076">
        <v>0.8</v>
      </c>
      <c r="H10076">
        <v>0.3</v>
      </c>
      <c r="I10076">
        <v>0.5</v>
      </c>
      <c r="J10076">
        <v>0</v>
      </c>
      <c r="K10076">
        <v>0.79166666671517305</v>
      </c>
      <c r="L10076">
        <v>27.524999999965075</v>
      </c>
      <c r="M10076">
        <v>26.733333333249902</v>
      </c>
    </row>
    <row r="10077" spans="1:13" x14ac:dyDescent="0.3">
      <c r="A10077">
        <v>2015</v>
      </c>
      <c r="B10077">
        <v>1</v>
      </c>
      <c r="C10077">
        <v>16</v>
      </c>
      <c r="D10077" t="s">
        <v>1155</v>
      </c>
      <c r="E10077" t="s">
        <v>2745</v>
      </c>
      <c r="F10077" t="s">
        <v>2766</v>
      </c>
      <c r="G10077">
        <v>0.11000000000000001</v>
      </c>
      <c r="H10077">
        <v>0</v>
      </c>
      <c r="I10077">
        <v>0.11000000000000001</v>
      </c>
      <c r="J10077">
        <v>0</v>
      </c>
      <c r="K10077">
        <v>0.79166666671517305</v>
      </c>
      <c r="L10077">
        <v>2.6999999999825377</v>
      </c>
      <c r="M10077">
        <v>1.9083333332673647</v>
      </c>
    </row>
    <row r="10078" spans="1:13" x14ac:dyDescent="0.3">
      <c r="A10078">
        <v>2015</v>
      </c>
      <c r="B10078">
        <v>2</v>
      </c>
      <c r="C10078">
        <v>13</v>
      </c>
      <c r="D10078" t="s">
        <v>1183</v>
      </c>
      <c r="E10078" t="s">
        <v>2752</v>
      </c>
      <c r="F10078" t="s">
        <v>2790</v>
      </c>
      <c r="G10078">
        <v>0.32</v>
      </c>
      <c r="H10078">
        <v>0</v>
      </c>
      <c r="I10078">
        <v>0.32</v>
      </c>
      <c r="J10078">
        <v>0</v>
      </c>
      <c r="K10078">
        <v>0.79166666671517305</v>
      </c>
      <c r="L10078">
        <v>0.9750000000349246</v>
      </c>
      <c r="M10078">
        <v>0.18333333331975155</v>
      </c>
    </row>
    <row r="10079" spans="1:13" x14ac:dyDescent="0.3">
      <c r="A10079">
        <v>2015</v>
      </c>
      <c r="B10079">
        <v>2</v>
      </c>
      <c r="C10079">
        <v>25</v>
      </c>
      <c r="D10079" t="s">
        <v>1195</v>
      </c>
      <c r="E10079" t="s">
        <v>2745</v>
      </c>
      <c r="F10079" t="s">
        <v>2912</v>
      </c>
      <c r="G10079">
        <v>0.27500000000000002</v>
      </c>
      <c r="H10079">
        <v>0</v>
      </c>
      <c r="I10079">
        <v>0.27500000000000002</v>
      </c>
      <c r="J10079">
        <v>0</v>
      </c>
      <c r="K10079">
        <v>0.79166666671517305</v>
      </c>
      <c r="L10079">
        <v>11.175000000017462</v>
      </c>
      <c r="M10079">
        <v>10.383333333302289</v>
      </c>
    </row>
    <row r="10080" spans="1:13" x14ac:dyDescent="0.3">
      <c r="A10080">
        <v>2016</v>
      </c>
      <c r="B10080">
        <v>2</v>
      </c>
      <c r="C10080">
        <v>4</v>
      </c>
      <c r="D10080" t="s">
        <v>1469</v>
      </c>
      <c r="E10080" t="s">
        <v>2745</v>
      </c>
      <c r="F10080" t="s">
        <v>2777</v>
      </c>
      <c r="G10080">
        <v>0.54249999999999998</v>
      </c>
      <c r="H10080">
        <v>0</v>
      </c>
      <c r="I10080">
        <v>0.54249999999999998</v>
      </c>
      <c r="J10080">
        <v>0</v>
      </c>
      <c r="K10080">
        <v>0.79166666671517305</v>
      </c>
      <c r="L10080">
        <v>3.4041666667180834</v>
      </c>
      <c r="M10080">
        <v>2.6125000000029104</v>
      </c>
    </row>
    <row r="10081" spans="1:13" x14ac:dyDescent="0.3">
      <c r="A10081">
        <v>2017</v>
      </c>
      <c r="B10081">
        <v>11</v>
      </c>
      <c r="C10081">
        <v>22</v>
      </c>
      <c r="D10081" t="s">
        <v>1929</v>
      </c>
      <c r="E10081" t="s">
        <v>2745</v>
      </c>
      <c r="F10081" t="s">
        <v>2777</v>
      </c>
      <c r="G10081">
        <v>0.04</v>
      </c>
      <c r="H10081">
        <v>0.01</v>
      </c>
      <c r="I10081">
        <v>0.03</v>
      </c>
      <c r="J10081">
        <v>0</v>
      </c>
      <c r="K10081">
        <v>0.79166666671517305</v>
      </c>
      <c r="L10081">
        <v>3.4666666667035315</v>
      </c>
      <c r="M10081">
        <v>2.6749999999883585</v>
      </c>
    </row>
    <row r="10082" spans="1:13" x14ac:dyDescent="0.3">
      <c r="A10082">
        <v>2018</v>
      </c>
      <c r="B10082">
        <v>2</v>
      </c>
      <c r="C10082">
        <v>28</v>
      </c>
      <c r="D10082" t="s">
        <v>2027</v>
      </c>
      <c r="E10082" t="s">
        <v>2741</v>
      </c>
      <c r="F10082" t="s">
        <v>2741</v>
      </c>
      <c r="G10082">
        <v>0.26</v>
      </c>
      <c r="H10082">
        <v>0</v>
      </c>
      <c r="I10082">
        <v>0.26</v>
      </c>
      <c r="J10082">
        <v>0</v>
      </c>
      <c r="K10082">
        <v>0.79166666671517305</v>
      </c>
      <c r="L10082">
        <v>0.95833333340124227</v>
      </c>
      <c r="M10082">
        <v>0.16666666668606922</v>
      </c>
    </row>
    <row r="10083" spans="1:13" x14ac:dyDescent="0.3">
      <c r="A10083">
        <v>2019</v>
      </c>
      <c r="B10083">
        <v>1</v>
      </c>
      <c r="C10083">
        <v>20</v>
      </c>
      <c r="D10083" t="s">
        <v>2289</v>
      </c>
      <c r="E10083" t="s">
        <v>2749</v>
      </c>
      <c r="F10083" t="s">
        <v>2768</v>
      </c>
      <c r="G10083">
        <v>0.11</v>
      </c>
      <c r="H10083">
        <v>0</v>
      </c>
      <c r="I10083">
        <v>0.11</v>
      </c>
      <c r="J10083">
        <v>0</v>
      </c>
      <c r="K10083">
        <v>0.79166666671517305</v>
      </c>
      <c r="L10083">
        <v>1.5416666667151731</v>
      </c>
      <c r="M10083">
        <v>0.75</v>
      </c>
    </row>
    <row r="10084" spans="1:13" x14ac:dyDescent="0.3">
      <c r="A10084">
        <v>2019</v>
      </c>
      <c r="B10084">
        <v>1</v>
      </c>
      <c r="C10084">
        <v>22</v>
      </c>
      <c r="D10084" t="s">
        <v>2291</v>
      </c>
      <c r="E10084" t="s">
        <v>2745</v>
      </c>
      <c r="F10084" t="s">
        <v>2824</v>
      </c>
      <c r="G10084">
        <v>0.80999999999999994</v>
      </c>
      <c r="H10084">
        <v>0.41</v>
      </c>
      <c r="I10084">
        <v>0.4</v>
      </c>
      <c r="J10084">
        <v>0</v>
      </c>
      <c r="K10084">
        <v>0.79166666671517305</v>
      </c>
      <c r="L10084">
        <v>2.6500000000814907</v>
      </c>
      <c r="M10084">
        <v>1.8583333333663177</v>
      </c>
    </row>
    <row r="10085" spans="1:13" x14ac:dyDescent="0.3">
      <c r="A10085">
        <v>2020</v>
      </c>
      <c r="B10085">
        <v>1</v>
      </c>
      <c r="C10085">
        <v>17</v>
      </c>
      <c r="D10085" t="s">
        <v>2590</v>
      </c>
      <c r="E10085" t="s">
        <v>2745</v>
      </c>
      <c r="F10085" t="s">
        <v>2770</v>
      </c>
      <c r="G10085">
        <v>0.09</v>
      </c>
      <c r="H10085">
        <v>0</v>
      </c>
      <c r="I10085">
        <v>0.09</v>
      </c>
      <c r="J10085">
        <v>0</v>
      </c>
      <c r="K10085">
        <v>0.79166666671517305</v>
      </c>
      <c r="L10085">
        <v>942.8666666666104</v>
      </c>
      <c r="M10085">
        <v>942.07499999989523</v>
      </c>
    </row>
    <row r="10086" spans="1:13" x14ac:dyDescent="0.3">
      <c r="A10086">
        <v>2020</v>
      </c>
      <c r="B10086">
        <v>3</v>
      </c>
      <c r="C10086">
        <v>9</v>
      </c>
      <c r="D10086" t="s">
        <v>2642</v>
      </c>
      <c r="E10086" t="s">
        <v>2752</v>
      </c>
      <c r="F10086" t="s">
        <v>2790</v>
      </c>
      <c r="G10086">
        <v>0.35</v>
      </c>
      <c r="H10086">
        <v>0.30000000000000004</v>
      </c>
      <c r="I10086">
        <v>0</v>
      </c>
      <c r="J10086">
        <v>0.05</v>
      </c>
      <c r="K10086">
        <v>0.79166666671517305</v>
      </c>
      <c r="L10086">
        <v>1.3750000000291038</v>
      </c>
      <c r="M10086">
        <v>0.58333333331393078</v>
      </c>
    </row>
    <row r="10087" spans="1:13" x14ac:dyDescent="0.3">
      <c r="A10087">
        <v>2011</v>
      </c>
      <c r="B10087">
        <v>12</v>
      </c>
      <c r="C10087">
        <v>31</v>
      </c>
      <c r="D10087" t="s">
        <v>362</v>
      </c>
      <c r="E10087" t="s">
        <v>2752</v>
      </c>
      <c r="F10087" t="s">
        <v>2798</v>
      </c>
      <c r="G10087">
        <v>0.7</v>
      </c>
      <c r="H10087">
        <v>0.05</v>
      </c>
      <c r="I10087">
        <v>0.65000000000000013</v>
      </c>
      <c r="J10087">
        <v>0</v>
      </c>
      <c r="K10087">
        <v>0.79333333336981016</v>
      </c>
      <c r="L10087">
        <v>1.0333333333139307</v>
      </c>
      <c r="M10087">
        <v>0.23999999994412063</v>
      </c>
    </row>
    <row r="10088" spans="1:13" x14ac:dyDescent="0.3">
      <c r="A10088">
        <v>2012</v>
      </c>
      <c r="B10088">
        <v>1</v>
      </c>
      <c r="C10088">
        <v>5</v>
      </c>
      <c r="D10088" t="s">
        <v>367</v>
      </c>
      <c r="E10088" t="s">
        <v>2752</v>
      </c>
      <c r="F10088" t="s">
        <v>2752</v>
      </c>
      <c r="G10088">
        <v>0.1</v>
      </c>
      <c r="H10088">
        <v>0.02</v>
      </c>
      <c r="I10088">
        <v>0.08</v>
      </c>
      <c r="J10088">
        <v>0</v>
      </c>
      <c r="K10088">
        <v>0.79444444441469386</v>
      </c>
      <c r="L10088">
        <v>1.3055555555620231</v>
      </c>
      <c r="M10088">
        <v>0.51111111114732921</v>
      </c>
    </row>
    <row r="10089" spans="1:13" x14ac:dyDescent="0.3">
      <c r="A10089">
        <v>2016</v>
      </c>
      <c r="B10089">
        <v>3</v>
      </c>
      <c r="C10089">
        <v>30</v>
      </c>
      <c r="D10089" t="s">
        <v>1524</v>
      </c>
      <c r="E10089" t="s">
        <v>2745</v>
      </c>
      <c r="F10089" t="s">
        <v>2766</v>
      </c>
      <c r="G10089">
        <v>0.19</v>
      </c>
      <c r="H10089">
        <v>0.04</v>
      </c>
      <c r="I10089">
        <v>0.15</v>
      </c>
      <c r="J10089">
        <v>0</v>
      </c>
      <c r="K10089">
        <v>0.79444444441469386</v>
      </c>
      <c r="L10089">
        <v>2.2333333333372138</v>
      </c>
      <c r="M10089">
        <v>1.43888888892252</v>
      </c>
    </row>
    <row r="10090" spans="1:13" x14ac:dyDescent="0.3">
      <c r="A10090">
        <v>2020</v>
      </c>
      <c r="B10090">
        <v>2</v>
      </c>
      <c r="C10090">
        <v>8</v>
      </c>
      <c r="D10090" t="s">
        <v>2612</v>
      </c>
      <c r="E10090" t="s">
        <v>2745</v>
      </c>
      <c r="F10090" t="s">
        <v>2761</v>
      </c>
      <c r="G10090">
        <v>1.02</v>
      </c>
      <c r="H10090">
        <v>0</v>
      </c>
      <c r="I10090">
        <v>1.02</v>
      </c>
      <c r="J10090">
        <v>0</v>
      </c>
      <c r="K10090">
        <v>0.79444444441469386</v>
      </c>
      <c r="L10090">
        <v>3.1500000000814907</v>
      </c>
      <c r="M10090">
        <v>2.3555555556667969</v>
      </c>
    </row>
    <row r="10091" spans="1:13" x14ac:dyDescent="0.3">
      <c r="A10091">
        <v>2011</v>
      </c>
      <c r="B10091">
        <v>2</v>
      </c>
      <c r="C10091">
        <v>22</v>
      </c>
      <c r="D10091" t="s">
        <v>164</v>
      </c>
      <c r="E10091" t="s">
        <v>2745</v>
      </c>
      <c r="F10091" t="s">
        <v>2764</v>
      </c>
      <c r="G10091">
        <v>0.76</v>
      </c>
      <c r="H10091">
        <v>0</v>
      </c>
      <c r="I10091">
        <v>0.76</v>
      </c>
      <c r="J10091">
        <v>0</v>
      </c>
      <c r="K10091">
        <v>0.79444444447290152</v>
      </c>
      <c r="L10091">
        <v>1</v>
      </c>
      <c r="M10091">
        <v>0.20555555552709848</v>
      </c>
    </row>
    <row r="10092" spans="1:13" x14ac:dyDescent="0.3">
      <c r="A10092">
        <v>2015</v>
      </c>
      <c r="B10092">
        <v>6</v>
      </c>
      <c r="C10092">
        <v>30</v>
      </c>
      <c r="D10092" t="s">
        <v>1316</v>
      </c>
      <c r="E10092" t="s">
        <v>2752</v>
      </c>
      <c r="F10092" t="s">
        <v>2881</v>
      </c>
      <c r="G10092">
        <v>0.06</v>
      </c>
      <c r="H10092">
        <v>0</v>
      </c>
      <c r="I10092">
        <v>0.06</v>
      </c>
      <c r="J10092">
        <v>0</v>
      </c>
      <c r="K10092">
        <v>0.79444444447290152</v>
      </c>
      <c r="L10092">
        <v>1.0777777778566815</v>
      </c>
      <c r="M10092">
        <v>0.28333333338377997</v>
      </c>
    </row>
    <row r="10093" spans="1:13" x14ac:dyDescent="0.3">
      <c r="A10093">
        <v>2019</v>
      </c>
      <c r="B10093">
        <v>2</v>
      </c>
      <c r="C10093">
        <v>23</v>
      </c>
      <c r="D10093" t="s">
        <v>2323</v>
      </c>
      <c r="E10093" t="s">
        <v>2745</v>
      </c>
      <c r="G10093">
        <v>0.69199999999999995</v>
      </c>
      <c r="H10093">
        <v>0</v>
      </c>
      <c r="I10093">
        <v>0.69199999999999995</v>
      </c>
      <c r="J10093">
        <v>0</v>
      </c>
      <c r="K10093">
        <v>0.79666666664415975</v>
      </c>
      <c r="L10093">
        <v>2.0699999999720604</v>
      </c>
      <c r="M10093">
        <v>1.2733333333279007</v>
      </c>
    </row>
    <row r="10094" spans="1:13" x14ac:dyDescent="0.3">
      <c r="A10094">
        <v>2012</v>
      </c>
      <c r="B10094">
        <v>2</v>
      </c>
      <c r="C10094">
        <v>23</v>
      </c>
      <c r="D10094" t="s">
        <v>416</v>
      </c>
      <c r="E10094" t="s">
        <v>2743</v>
      </c>
      <c r="F10094" t="s">
        <v>2759</v>
      </c>
      <c r="G10094">
        <v>3.11</v>
      </c>
      <c r="H10094">
        <v>0</v>
      </c>
      <c r="I10094">
        <v>3.11</v>
      </c>
      <c r="J10094">
        <v>0</v>
      </c>
      <c r="K10094">
        <v>0.79666666671400888</v>
      </c>
      <c r="L10094">
        <v>3.4366666667279788</v>
      </c>
      <c r="M10094">
        <v>2.6400000000139698</v>
      </c>
    </row>
    <row r="10095" spans="1:13" x14ac:dyDescent="0.3">
      <c r="A10095">
        <v>2015</v>
      </c>
      <c r="B10095">
        <v>1</v>
      </c>
      <c r="C10095">
        <v>1</v>
      </c>
      <c r="D10095" t="s">
        <v>1140</v>
      </c>
      <c r="E10095" t="s">
        <v>2752</v>
      </c>
      <c r="F10095" t="s">
        <v>2752</v>
      </c>
      <c r="G10095">
        <v>0.39000000000000007</v>
      </c>
      <c r="H10095">
        <v>0.32</v>
      </c>
      <c r="I10095">
        <v>7.0000000000000007E-2</v>
      </c>
      <c r="J10095">
        <v>0</v>
      </c>
      <c r="K10095">
        <v>0.79666666671400888</v>
      </c>
      <c r="L10095">
        <v>1.2433333333348855</v>
      </c>
      <c r="M10095">
        <v>0.44666666662087662</v>
      </c>
    </row>
    <row r="10096" spans="1:13" x14ac:dyDescent="0.3">
      <c r="A10096">
        <v>2011</v>
      </c>
      <c r="B10096">
        <v>3</v>
      </c>
      <c r="C10096">
        <v>16</v>
      </c>
      <c r="D10096" t="s">
        <v>186</v>
      </c>
      <c r="E10096" t="s">
        <v>2745</v>
      </c>
      <c r="F10096" t="s">
        <v>2761</v>
      </c>
      <c r="G10096">
        <v>0.13</v>
      </c>
      <c r="H10096">
        <v>0</v>
      </c>
      <c r="I10096">
        <v>0.13</v>
      </c>
      <c r="J10096">
        <v>0</v>
      </c>
      <c r="K10096">
        <v>0.79999999990104698</v>
      </c>
      <c r="L10096">
        <v>1.4166666666569654</v>
      </c>
      <c r="M10096">
        <v>0.61666666675591841</v>
      </c>
    </row>
    <row r="10097" spans="1:13" x14ac:dyDescent="0.3">
      <c r="A10097">
        <v>2016</v>
      </c>
      <c r="B10097">
        <v>1</v>
      </c>
      <c r="C10097">
        <v>18</v>
      </c>
      <c r="D10097" t="s">
        <v>1452</v>
      </c>
      <c r="E10097" t="s">
        <v>2752</v>
      </c>
      <c r="F10097" t="s">
        <v>2814</v>
      </c>
      <c r="G10097">
        <v>0.15</v>
      </c>
      <c r="H10097">
        <v>0</v>
      </c>
      <c r="I10097">
        <v>0.15</v>
      </c>
      <c r="J10097">
        <v>0</v>
      </c>
      <c r="K10097">
        <v>0.79999999990104698</v>
      </c>
      <c r="L10097">
        <v>0.87499999997089617</v>
      </c>
      <c r="M10097">
        <v>7.5000000069849193E-2</v>
      </c>
    </row>
    <row r="10098" spans="1:13" x14ac:dyDescent="0.3">
      <c r="A10098">
        <v>2010</v>
      </c>
      <c r="B10098">
        <v>11</v>
      </c>
      <c r="C10098">
        <v>15</v>
      </c>
      <c r="D10098" t="s">
        <v>65</v>
      </c>
      <c r="E10098" t="s">
        <v>2745</v>
      </c>
      <c r="F10098" t="s">
        <v>2777</v>
      </c>
      <c r="G10098">
        <v>0.4</v>
      </c>
      <c r="H10098">
        <v>0</v>
      </c>
      <c r="I10098">
        <v>0.1</v>
      </c>
      <c r="J10098">
        <v>0.3</v>
      </c>
      <c r="K10098">
        <v>0.79999999998835847</v>
      </c>
      <c r="L10098">
        <v>0.9833333333954215</v>
      </c>
      <c r="M10098">
        <v>0.18333333340706304</v>
      </c>
    </row>
    <row r="10099" spans="1:13" x14ac:dyDescent="0.3">
      <c r="A10099">
        <v>2010</v>
      </c>
      <c r="B10099">
        <v>11</v>
      </c>
      <c r="C10099">
        <v>19</v>
      </c>
      <c r="D10099" t="s">
        <v>69</v>
      </c>
      <c r="E10099" t="s">
        <v>2752</v>
      </c>
      <c r="F10099" t="s">
        <v>2752</v>
      </c>
      <c r="G10099">
        <v>0.04</v>
      </c>
      <c r="H10099">
        <v>0.02</v>
      </c>
      <c r="I10099">
        <v>0.02</v>
      </c>
      <c r="J10099">
        <v>0</v>
      </c>
      <c r="K10099">
        <v>0.79999999998835847</v>
      </c>
      <c r="L10099">
        <v>1.03333333338378</v>
      </c>
      <c r="M10099">
        <v>0.2333333333954215</v>
      </c>
    </row>
    <row r="10100" spans="1:13" x14ac:dyDescent="0.3">
      <c r="A10100">
        <v>2010</v>
      </c>
      <c r="B10100">
        <v>12</v>
      </c>
      <c r="C10100">
        <v>12</v>
      </c>
      <c r="D10100" t="s">
        <v>92</v>
      </c>
      <c r="E10100" t="s">
        <v>2745</v>
      </c>
      <c r="F10100" t="s">
        <v>2746</v>
      </c>
      <c r="G10100">
        <v>0.05</v>
      </c>
      <c r="H10100">
        <v>0</v>
      </c>
      <c r="I10100">
        <v>0.05</v>
      </c>
      <c r="J10100">
        <v>0</v>
      </c>
      <c r="K10100">
        <v>0.79999999998835847</v>
      </c>
      <c r="L10100">
        <v>0.99999999994179234</v>
      </c>
      <c r="M10100">
        <v>0.19999999995343387</v>
      </c>
    </row>
    <row r="10101" spans="1:13" x14ac:dyDescent="0.3">
      <c r="A10101">
        <v>2010</v>
      </c>
      <c r="B10101">
        <v>12</v>
      </c>
      <c r="C10101">
        <v>22</v>
      </c>
      <c r="D10101" t="s">
        <v>102</v>
      </c>
      <c r="E10101" t="s">
        <v>2747</v>
      </c>
      <c r="F10101" t="s">
        <v>2748</v>
      </c>
      <c r="G10101">
        <v>0.1</v>
      </c>
      <c r="H10101">
        <v>0</v>
      </c>
      <c r="I10101">
        <v>0.1</v>
      </c>
      <c r="J10101">
        <v>0</v>
      </c>
      <c r="K10101">
        <v>0.79999999998835847</v>
      </c>
      <c r="L10101">
        <v>0.99999999994179234</v>
      </c>
      <c r="M10101">
        <v>0.19999999995343387</v>
      </c>
    </row>
    <row r="10102" spans="1:13" x14ac:dyDescent="0.3">
      <c r="A10102">
        <v>2011</v>
      </c>
      <c r="B10102">
        <v>1</v>
      </c>
      <c r="C10102">
        <v>9</v>
      </c>
      <c r="D10102" t="s">
        <v>120</v>
      </c>
      <c r="E10102" t="s">
        <v>2745</v>
      </c>
      <c r="F10102" t="s">
        <v>2824</v>
      </c>
      <c r="G10102">
        <v>0.01</v>
      </c>
      <c r="H10102">
        <v>0</v>
      </c>
      <c r="I10102">
        <v>0.01</v>
      </c>
      <c r="J10102">
        <v>0</v>
      </c>
      <c r="K10102">
        <v>0.79999999998835847</v>
      </c>
      <c r="L10102">
        <v>2.53333333338378</v>
      </c>
      <c r="M10102">
        <v>1.7333333333954215</v>
      </c>
    </row>
    <row r="10103" spans="1:13" x14ac:dyDescent="0.3">
      <c r="A10103">
        <v>2011</v>
      </c>
      <c r="B10103">
        <v>1</v>
      </c>
      <c r="C10103">
        <v>11</v>
      </c>
      <c r="D10103" t="s">
        <v>122</v>
      </c>
      <c r="E10103" t="s">
        <v>2745</v>
      </c>
      <c r="F10103" t="s">
        <v>2811</v>
      </c>
      <c r="G10103">
        <v>0.03</v>
      </c>
      <c r="H10103">
        <v>0.03</v>
      </c>
      <c r="I10103">
        <v>0</v>
      </c>
      <c r="J10103">
        <v>0</v>
      </c>
      <c r="K10103">
        <v>0.79999999998835847</v>
      </c>
      <c r="L10103">
        <v>5.71666666661622</v>
      </c>
      <c r="M10103">
        <v>4.9166666666278616</v>
      </c>
    </row>
    <row r="10104" spans="1:13" x14ac:dyDescent="0.3">
      <c r="A10104">
        <v>2011</v>
      </c>
      <c r="B10104">
        <v>1</v>
      </c>
      <c r="C10104">
        <v>11</v>
      </c>
      <c r="D10104" t="s">
        <v>122</v>
      </c>
      <c r="E10104" t="s">
        <v>2741</v>
      </c>
      <c r="F10104" t="s">
        <v>2742</v>
      </c>
      <c r="G10104">
        <v>0.1</v>
      </c>
      <c r="H10104">
        <v>0</v>
      </c>
      <c r="I10104">
        <v>0.1</v>
      </c>
      <c r="J10104">
        <v>0</v>
      </c>
      <c r="K10104">
        <v>0.79999999998835847</v>
      </c>
      <c r="L10104">
        <v>1.5166666667209938</v>
      </c>
      <c r="M10104">
        <v>0.71666666673263535</v>
      </c>
    </row>
    <row r="10105" spans="1:13" x14ac:dyDescent="0.3">
      <c r="A10105">
        <v>2011</v>
      </c>
      <c r="B10105">
        <v>1</v>
      </c>
      <c r="C10105">
        <v>15</v>
      </c>
      <c r="D10105" t="s">
        <v>126</v>
      </c>
      <c r="E10105" t="s">
        <v>2745</v>
      </c>
      <c r="F10105" t="s">
        <v>2824</v>
      </c>
      <c r="G10105">
        <v>0.4</v>
      </c>
      <c r="H10105">
        <v>0</v>
      </c>
      <c r="I10105">
        <v>0.4</v>
      </c>
      <c r="J10105">
        <v>0</v>
      </c>
      <c r="K10105">
        <v>0.79999999998835847</v>
      </c>
      <c r="L10105">
        <v>0.94999999995343387</v>
      </c>
      <c r="M10105">
        <v>0.1499999999650754</v>
      </c>
    </row>
    <row r="10106" spans="1:13" x14ac:dyDescent="0.3">
      <c r="A10106">
        <v>2011</v>
      </c>
      <c r="B10106">
        <v>1</v>
      </c>
      <c r="C10106">
        <v>17</v>
      </c>
      <c r="D10106" t="s">
        <v>128</v>
      </c>
      <c r="E10106" t="s">
        <v>2752</v>
      </c>
      <c r="F10106" t="s">
        <v>2752</v>
      </c>
      <c r="G10106">
        <v>0.53</v>
      </c>
      <c r="H10106">
        <v>0.02</v>
      </c>
      <c r="I10106">
        <v>0.51</v>
      </c>
      <c r="J10106">
        <v>0</v>
      </c>
      <c r="K10106">
        <v>0.79999999998835847</v>
      </c>
      <c r="L10106">
        <v>1.0333333332964685</v>
      </c>
      <c r="M10106">
        <v>0.23333333330811001</v>
      </c>
    </row>
    <row r="10107" spans="1:13" x14ac:dyDescent="0.3">
      <c r="A10107">
        <v>2011</v>
      </c>
      <c r="B10107">
        <v>1</v>
      </c>
      <c r="C10107">
        <v>20</v>
      </c>
      <c r="D10107" t="s">
        <v>131</v>
      </c>
      <c r="E10107" t="s">
        <v>2743</v>
      </c>
      <c r="F10107" t="s">
        <v>2827</v>
      </c>
      <c r="G10107">
        <v>1.2</v>
      </c>
      <c r="H10107">
        <v>0</v>
      </c>
      <c r="I10107">
        <v>1.2</v>
      </c>
      <c r="J10107">
        <v>0</v>
      </c>
      <c r="K10107">
        <v>0.79999999998835847</v>
      </c>
      <c r="L10107">
        <v>2.0000000000582077</v>
      </c>
      <c r="M10107">
        <v>1.2000000000698492</v>
      </c>
    </row>
    <row r="10108" spans="1:13" x14ac:dyDescent="0.3">
      <c r="A10108">
        <v>2011</v>
      </c>
      <c r="B10108">
        <v>1</v>
      </c>
      <c r="C10108">
        <v>21</v>
      </c>
      <c r="D10108" t="s">
        <v>132</v>
      </c>
      <c r="E10108" t="s">
        <v>2741</v>
      </c>
      <c r="F10108" t="s">
        <v>2758</v>
      </c>
      <c r="G10108">
        <v>0.01</v>
      </c>
      <c r="H10108">
        <v>0</v>
      </c>
      <c r="I10108">
        <v>0.01</v>
      </c>
      <c r="J10108">
        <v>0</v>
      </c>
      <c r="K10108">
        <v>0.79999999998835847</v>
      </c>
      <c r="L10108">
        <v>4.9499999998952262</v>
      </c>
      <c r="M10108">
        <v>4.1499999999068677</v>
      </c>
    </row>
    <row r="10109" spans="1:13" x14ac:dyDescent="0.3">
      <c r="A10109">
        <v>2011</v>
      </c>
      <c r="B10109">
        <v>1</v>
      </c>
      <c r="C10109">
        <v>22</v>
      </c>
      <c r="D10109" t="s">
        <v>133</v>
      </c>
      <c r="E10109" t="s">
        <v>2745</v>
      </c>
      <c r="F10109" t="s">
        <v>2818</v>
      </c>
      <c r="G10109">
        <v>0.1</v>
      </c>
      <c r="H10109">
        <v>0</v>
      </c>
      <c r="I10109">
        <v>0.1</v>
      </c>
      <c r="J10109">
        <v>0</v>
      </c>
      <c r="K10109">
        <v>0.79999999998835847</v>
      </c>
      <c r="L10109">
        <v>1.0166666666627862</v>
      </c>
      <c r="M10109">
        <v>0.21666666667442769</v>
      </c>
    </row>
    <row r="10110" spans="1:13" x14ac:dyDescent="0.3">
      <c r="A10110">
        <v>2011</v>
      </c>
      <c r="B10110">
        <v>2</v>
      </c>
      <c r="C10110">
        <v>1</v>
      </c>
      <c r="D10110" t="s">
        <v>143</v>
      </c>
      <c r="E10110" t="s">
        <v>2745</v>
      </c>
      <c r="F10110" t="s">
        <v>2811</v>
      </c>
      <c r="G10110">
        <v>0.7</v>
      </c>
      <c r="H10110">
        <v>0.7</v>
      </c>
      <c r="I10110">
        <v>0</v>
      </c>
      <c r="J10110">
        <v>0</v>
      </c>
      <c r="K10110">
        <v>0.79999999998835847</v>
      </c>
      <c r="L10110">
        <v>4.5999999999767169</v>
      </c>
      <c r="M10110">
        <v>3.7999999999883585</v>
      </c>
    </row>
    <row r="10111" spans="1:13" x14ac:dyDescent="0.3">
      <c r="A10111">
        <v>2011</v>
      </c>
      <c r="B10111">
        <v>2</v>
      </c>
      <c r="C10111">
        <v>3</v>
      </c>
      <c r="D10111" t="s">
        <v>145</v>
      </c>
      <c r="E10111" t="s">
        <v>2743</v>
      </c>
      <c r="F10111" t="s">
        <v>2922</v>
      </c>
      <c r="G10111">
        <v>4</v>
      </c>
      <c r="H10111">
        <v>0</v>
      </c>
      <c r="I10111">
        <v>4</v>
      </c>
      <c r="J10111">
        <v>0</v>
      </c>
      <c r="K10111">
        <v>0.79999999998835847</v>
      </c>
      <c r="L10111">
        <v>0.99999999994179234</v>
      </c>
      <c r="M10111">
        <v>0.19999999995343387</v>
      </c>
    </row>
    <row r="10112" spans="1:13" x14ac:dyDescent="0.3">
      <c r="A10112">
        <v>2011</v>
      </c>
      <c r="B10112">
        <v>2</v>
      </c>
      <c r="C10112">
        <v>4</v>
      </c>
      <c r="D10112" t="s">
        <v>146</v>
      </c>
      <c r="E10112" t="s">
        <v>2745</v>
      </c>
      <c r="F10112" t="s">
        <v>2933</v>
      </c>
      <c r="G10112">
        <v>1</v>
      </c>
      <c r="H10112">
        <v>0</v>
      </c>
      <c r="I10112">
        <v>1</v>
      </c>
      <c r="J10112">
        <v>0</v>
      </c>
      <c r="K10112">
        <v>0.79999999998835847</v>
      </c>
      <c r="L10112">
        <v>3.9666666666744277</v>
      </c>
      <c r="M10112">
        <v>3.1666666666860692</v>
      </c>
    </row>
    <row r="10113" spans="1:13" x14ac:dyDescent="0.3">
      <c r="A10113">
        <v>2011</v>
      </c>
      <c r="B10113">
        <v>2</v>
      </c>
      <c r="C10113">
        <v>17</v>
      </c>
      <c r="D10113" t="s">
        <v>159</v>
      </c>
      <c r="E10113" t="s">
        <v>2741</v>
      </c>
      <c r="F10113" t="s">
        <v>2741</v>
      </c>
      <c r="G10113">
        <v>1.5</v>
      </c>
      <c r="H10113">
        <v>0</v>
      </c>
      <c r="I10113">
        <v>1.5</v>
      </c>
      <c r="J10113">
        <v>0</v>
      </c>
      <c r="K10113">
        <v>0.79999999998835847</v>
      </c>
      <c r="L10113">
        <v>1.2000000000698492</v>
      </c>
      <c r="M10113">
        <v>0.40000000008149073</v>
      </c>
    </row>
    <row r="10114" spans="1:13" x14ac:dyDescent="0.3">
      <c r="A10114">
        <v>2011</v>
      </c>
      <c r="B10114">
        <v>2</v>
      </c>
      <c r="C10114">
        <v>18</v>
      </c>
      <c r="D10114" t="s">
        <v>160</v>
      </c>
      <c r="E10114" t="s">
        <v>2745</v>
      </c>
      <c r="F10114" t="s">
        <v>2766</v>
      </c>
      <c r="G10114">
        <v>0.32</v>
      </c>
      <c r="H10114">
        <v>0.3</v>
      </c>
      <c r="I10114">
        <v>0.02</v>
      </c>
      <c r="J10114">
        <v>0</v>
      </c>
      <c r="K10114">
        <v>0.79999999998835847</v>
      </c>
      <c r="L10114">
        <v>2.25</v>
      </c>
      <c r="M10114">
        <v>1.4500000000116415</v>
      </c>
    </row>
    <row r="10115" spans="1:13" x14ac:dyDescent="0.3">
      <c r="A10115">
        <v>2011</v>
      </c>
      <c r="B10115">
        <v>2</v>
      </c>
      <c r="C10115">
        <v>28</v>
      </c>
      <c r="D10115" t="s">
        <v>170</v>
      </c>
      <c r="E10115" t="s">
        <v>2743</v>
      </c>
      <c r="F10115" t="s">
        <v>2816</v>
      </c>
      <c r="G10115">
        <v>0.02</v>
      </c>
      <c r="H10115">
        <v>0</v>
      </c>
      <c r="I10115">
        <v>0.02</v>
      </c>
      <c r="J10115">
        <v>0</v>
      </c>
      <c r="K10115">
        <v>0.79999999998835847</v>
      </c>
      <c r="L10115">
        <v>0.96666666667442769</v>
      </c>
      <c r="M10115">
        <v>0.16666666668606922</v>
      </c>
    </row>
    <row r="10116" spans="1:13" x14ac:dyDescent="0.3">
      <c r="A10116">
        <v>2011</v>
      </c>
      <c r="B10116">
        <v>2</v>
      </c>
      <c r="C10116">
        <v>28</v>
      </c>
      <c r="D10116" t="s">
        <v>170</v>
      </c>
      <c r="E10116" t="s">
        <v>2743</v>
      </c>
      <c r="F10116" t="s">
        <v>2922</v>
      </c>
      <c r="G10116">
        <v>0.65</v>
      </c>
      <c r="H10116">
        <v>0</v>
      </c>
      <c r="I10116">
        <v>0.55000000000000004</v>
      </c>
      <c r="J10116">
        <v>0.1</v>
      </c>
      <c r="K10116">
        <v>0.79999999998835847</v>
      </c>
      <c r="L10116">
        <v>3.0499999999883585</v>
      </c>
      <c r="M10116">
        <v>2.25</v>
      </c>
    </row>
    <row r="10117" spans="1:13" x14ac:dyDescent="0.3">
      <c r="A10117">
        <v>2011</v>
      </c>
      <c r="B10117">
        <v>3</v>
      </c>
      <c r="C10117">
        <v>19</v>
      </c>
      <c r="D10117" t="s">
        <v>189</v>
      </c>
      <c r="E10117" t="s">
        <v>2745</v>
      </c>
      <c r="F10117" t="s">
        <v>2772</v>
      </c>
      <c r="G10117">
        <v>0.04</v>
      </c>
      <c r="H10117">
        <v>0</v>
      </c>
      <c r="I10117">
        <v>0.04</v>
      </c>
      <c r="J10117">
        <v>0</v>
      </c>
      <c r="K10117">
        <v>0.79999999998835847</v>
      </c>
      <c r="L10117">
        <v>1.03333333338378</v>
      </c>
      <c r="M10117">
        <v>0.2333333333954215</v>
      </c>
    </row>
    <row r="10118" spans="1:13" x14ac:dyDescent="0.3">
      <c r="A10118">
        <v>2011</v>
      </c>
      <c r="B10118">
        <v>4</v>
      </c>
      <c r="C10118">
        <v>2</v>
      </c>
      <c r="D10118" t="s">
        <v>203</v>
      </c>
      <c r="E10118" t="s">
        <v>2745</v>
      </c>
      <c r="F10118" t="s">
        <v>2761</v>
      </c>
      <c r="G10118">
        <v>0.35</v>
      </c>
      <c r="H10118">
        <v>0</v>
      </c>
      <c r="I10118">
        <v>0.35</v>
      </c>
      <c r="J10118">
        <v>0</v>
      </c>
      <c r="K10118">
        <v>0.79999999998835847</v>
      </c>
      <c r="L10118">
        <v>3.1999999999534339</v>
      </c>
      <c r="M10118">
        <v>2.3999999999650754</v>
      </c>
    </row>
    <row r="10119" spans="1:13" x14ac:dyDescent="0.3">
      <c r="A10119">
        <v>2011</v>
      </c>
      <c r="B10119">
        <v>10</v>
      </c>
      <c r="C10119">
        <v>10</v>
      </c>
      <c r="D10119" t="s">
        <v>281</v>
      </c>
      <c r="E10119" t="s">
        <v>2743</v>
      </c>
      <c r="F10119" t="s">
        <v>2759</v>
      </c>
      <c r="G10119">
        <v>0.01</v>
      </c>
      <c r="H10119">
        <v>0</v>
      </c>
      <c r="I10119">
        <v>0.01</v>
      </c>
      <c r="J10119">
        <v>0</v>
      </c>
      <c r="K10119">
        <v>0.79999999998835847</v>
      </c>
      <c r="L10119">
        <v>2.3333333334303461</v>
      </c>
      <c r="M10119">
        <v>1.5333333334419876</v>
      </c>
    </row>
    <row r="10120" spans="1:13" x14ac:dyDescent="0.3">
      <c r="A10120">
        <v>2011</v>
      </c>
      <c r="B10120">
        <v>10</v>
      </c>
      <c r="C10120">
        <v>25</v>
      </c>
      <c r="D10120" t="s">
        <v>295</v>
      </c>
      <c r="E10120" t="s">
        <v>2745</v>
      </c>
      <c r="F10120" t="s">
        <v>2764</v>
      </c>
      <c r="G10120">
        <v>0.15</v>
      </c>
      <c r="H10120">
        <v>0</v>
      </c>
      <c r="I10120">
        <v>0.15</v>
      </c>
      <c r="J10120">
        <v>0</v>
      </c>
      <c r="K10120">
        <v>0.79999999998835847</v>
      </c>
      <c r="L10120">
        <v>1.2666666666045785</v>
      </c>
      <c r="M10120">
        <v>0.46666666661622003</v>
      </c>
    </row>
    <row r="10121" spans="1:13" x14ac:dyDescent="0.3">
      <c r="A10121">
        <v>2011</v>
      </c>
      <c r="B10121">
        <v>12</v>
      </c>
      <c r="C10121">
        <v>18</v>
      </c>
      <c r="D10121" t="s">
        <v>349</v>
      </c>
      <c r="E10121" t="s">
        <v>2752</v>
      </c>
      <c r="F10121" t="s">
        <v>2752</v>
      </c>
      <c r="G10121">
        <v>0.16</v>
      </c>
      <c r="H10121">
        <v>0.01</v>
      </c>
      <c r="I10121">
        <v>0.15</v>
      </c>
      <c r="J10121">
        <v>0</v>
      </c>
      <c r="K10121">
        <v>0.79999999998835847</v>
      </c>
      <c r="L10121">
        <v>1.4583333332848269</v>
      </c>
      <c r="M10121">
        <v>0.65833333329646848</v>
      </c>
    </row>
    <row r="10122" spans="1:13" x14ac:dyDescent="0.3">
      <c r="A10122">
        <v>2011</v>
      </c>
      <c r="B10122">
        <v>12</v>
      </c>
      <c r="C10122">
        <v>27</v>
      </c>
      <c r="D10122" t="s">
        <v>358</v>
      </c>
      <c r="E10122" t="s">
        <v>2745</v>
      </c>
      <c r="F10122" t="s">
        <v>2772</v>
      </c>
      <c r="G10122">
        <v>0.01</v>
      </c>
      <c r="H10122">
        <v>0.01</v>
      </c>
      <c r="I10122">
        <v>0</v>
      </c>
      <c r="J10122">
        <v>0</v>
      </c>
      <c r="K10122">
        <v>0.79999999998835847</v>
      </c>
      <c r="L10122">
        <v>0.93333333340706304</v>
      </c>
      <c r="M10122">
        <v>0.13333333341870457</v>
      </c>
    </row>
    <row r="10123" spans="1:13" x14ac:dyDescent="0.3">
      <c r="A10123">
        <v>2012</v>
      </c>
      <c r="B10123">
        <v>1</v>
      </c>
      <c r="C10123">
        <v>3</v>
      </c>
      <c r="D10123" t="s">
        <v>365</v>
      </c>
      <c r="E10123" t="s">
        <v>2866</v>
      </c>
      <c r="F10123" t="s">
        <v>2968</v>
      </c>
      <c r="G10123">
        <v>0.1</v>
      </c>
      <c r="H10123">
        <v>0</v>
      </c>
      <c r="I10123">
        <v>0.1</v>
      </c>
      <c r="J10123">
        <v>0</v>
      </c>
      <c r="K10123">
        <v>0.79999999998835847</v>
      </c>
      <c r="L10123">
        <v>97.233333333337214</v>
      </c>
      <c r="M10123">
        <v>96.433333333348855</v>
      </c>
    </row>
    <row r="10124" spans="1:13" x14ac:dyDescent="0.3">
      <c r="A10124">
        <v>2012</v>
      </c>
      <c r="B10124">
        <v>1</v>
      </c>
      <c r="C10124">
        <v>21</v>
      </c>
      <c r="D10124" t="s">
        <v>383</v>
      </c>
      <c r="E10124" t="s">
        <v>2741</v>
      </c>
      <c r="F10124" t="s">
        <v>2741</v>
      </c>
      <c r="G10124">
        <v>0.15</v>
      </c>
      <c r="H10124">
        <v>0</v>
      </c>
      <c r="I10124">
        <v>0.15</v>
      </c>
      <c r="J10124">
        <v>0</v>
      </c>
      <c r="K10124">
        <v>0.79999999998835847</v>
      </c>
      <c r="L10124">
        <v>0.96666666667442769</v>
      </c>
      <c r="M10124">
        <v>0.16666666668606922</v>
      </c>
    </row>
    <row r="10125" spans="1:13" x14ac:dyDescent="0.3">
      <c r="A10125">
        <v>2012</v>
      </c>
      <c r="B10125">
        <v>2</v>
      </c>
      <c r="C10125">
        <v>4</v>
      </c>
      <c r="D10125" t="s">
        <v>397</v>
      </c>
      <c r="E10125" t="s">
        <v>2745</v>
      </c>
      <c r="F10125" t="s">
        <v>2764</v>
      </c>
      <c r="G10125">
        <v>0.01</v>
      </c>
      <c r="H10125">
        <v>0</v>
      </c>
      <c r="I10125">
        <v>0.01</v>
      </c>
      <c r="J10125">
        <v>0</v>
      </c>
      <c r="K10125">
        <v>0.79999999998835847</v>
      </c>
      <c r="L10125">
        <v>0.84999999997671694</v>
      </c>
      <c r="M10125">
        <v>4.9999999988358468E-2</v>
      </c>
    </row>
    <row r="10126" spans="1:13" x14ac:dyDescent="0.3">
      <c r="A10126">
        <v>2012</v>
      </c>
      <c r="B10126">
        <v>2</v>
      </c>
      <c r="C10126">
        <v>8</v>
      </c>
      <c r="D10126" t="s">
        <v>401</v>
      </c>
      <c r="E10126" t="s">
        <v>2741</v>
      </c>
      <c r="F10126" t="s">
        <v>2758</v>
      </c>
      <c r="G10126">
        <v>0.2</v>
      </c>
      <c r="H10126">
        <v>0.2</v>
      </c>
      <c r="I10126">
        <v>0</v>
      </c>
      <c r="J10126">
        <v>0</v>
      </c>
      <c r="K10126">
        <v>0.79999999998835847</v>
      </c>
      <c r="L10126">
        <v>4.6499999999650754</v>
      </c>
      <c r="M10126">
        <v>3.8499999999767169</v>
      </c>
    </row>
    <row r="10127" spans="1:13" x14ac:dyDescent="0.3">
      <c r="A10127">
        <v>2012</v>
      </c>
      <c r="B10127">
        <v>2</v>
      </c>
      <c r="C10127">
        <v>12</v>
      </c>
      <c r="D10127" t="s">
        <v>405</v>
      </c>
      <c r="E10127" t="s">
        <v>2743</v>
      </c>
      <c r="F10127" t="s">
        <v>2961</v>
      </c>
      <c r="G10127">
        <v>0.1</v>
      </c>
      <c r="H10127">
        <v>0</v>
      </c>
      <c r="I10127">
        <v>0.1</v>
      </c>
      <c r="J10127">
        <v>0</v>
      </c>
      <c r="K10127">
        <v>0.79999999998835847</v>
      </c>
      <c r="L10127">
        <v>0.79999999998835847</v>
      </c>
      <c r="M10127">
        <v>0</v>
      </c>
    </row>
    <row r="10128" spans="1:13" x14ac:dyDescent="0.3">
      <c r="A10128">
        <v>2012</v>
      </c>
      <c r="B10128">
        <v>2</v>
      </c>
      <c r="C10128">
        <v>17</v>
      </c>
      <c r="D10128" t="s">
        <v>410</v>
      </c>
      <c r="E10128" t="s">
        <v>2743</v>
      </c>
      <c r="F10128" t="s">
        <v>2816</v>
      </c>
      <c r="G10128">
        <v>1</v>
      </c>
      <c r="H10128">
        <v>0</v>
      </c>
      <c r="I10128">
        <v>1</v>
      </c>
      <c r="J10128">
        <v>0</v>
      </c>
      <c r="K10128">
        <v>0.79999999998835847</v>
      </c>
      <c r="L10128">
        <v>1.0166666666627862</v>
      </c>
      <c r="M10128">
        <v>0.21666666667442769</v>
      </c>
    </row>
    <row r="10129" spans="1:13" x14ac:dyDescent="0.3">
      <c r="A10129">
        <v>2012</v>
      </c>
      <c r="B10129">
        <v>2</v>
      </c>
      <c r="C10129">
        <v>20</v>
      </c>
      <c r="D10129" t="s">
        <v>413</v>
      </c>
      <c r="E10129" t="s">
        <v>2752</v>
      </c>
      <c r="F10129" t="s">
        <v>2871</v>
      </c>
      <c r="G10129">
        <v>2.2999999999999998</v>
      </c>
      <c r="H10129">
        <v>0</v>
      </c>
      <c r="I10129">
        <v>2.2999999999999998</v>
      </c>
      <c r="J10129">
        <v>0</v>
      </c>
      <c r="K10129">
        <v>0.79999999998835847</v>
      </c>
      <c r="L10129">
        <v>1.3333333333139308</v>
      </c>
      <c r="M10129">
        <v>0.53333333332557231</v>
      </c>
    </row>
    <row r="10130" spans="1:13" x14ac:dyDescent="0.3">
      <c r="A10130">
        <v>2012</v>
      </c>
      <c r="B10130">
        <v>3</v>
      </c>
      <c r="C10130">
        <v>7</v>
      </c>
      <c r="D10130" t="s">
        <v>429</v>
      </c>
      <c r="E10130" t="s">
        <v>2752</v>
      </c>
      <c r="F10130" t="s">
        <v>2896</v>
      </c>
      <c r="G10130">
        <v>0.4</v>
      </c>
      <c r="H10130">
        <v>0</v>
      </c>
      <c r="I10130">
        <v>0.4</v>
      </c>
      <c r="J10130">
        <v>0</v>
      </c>
      <c r="K10130">
        <v>0.79999999998835847</v>
      </c>
      <c r="L10130">
        <v>1.5333333332673647</v>
      </c>
      <c r="M10130">
        <v>0.73333333327900618</v>
      </c>
    </row>
    <row r="10131" spans="1:13" x14ac:dyDescent="0.3">
      <c r="A10131">
        <v>2012</v>
      </c>
      <c r="B10131">
        <v>3</v>
      </c>
      <c r="C10131">
        <v>13</v>
      </c>
      <c r="D10131" t="s">
        <v>435</v>
      </c>
      <c r="E10131" t="s">
        <v>2752</v>
      </c>
      <c r="F10131" t="s">
        <v>2757</v>
      </c>
      <c r="G10131">
        <v>0.1</v>
      </c>
      <c r="H10131">
        <v>0</v>
      </c>
      <c r="I10131">
        <v>0.1</v>
      </c>
      <c r="J10131">
        <v>0</v>
      </c>
      <c r="K10131">
        <v>0.79999999998835847</v>
      </c>
      <c r="L10131">
        <v>1.4666666667326353</v>
      </c>
      <c r="M10131">
        <v>0.66666666674427688</v>
      </c>
    </row>
    <row r="10132" spans="1:13" x14ac:dyDescent="0.3">
      <c r="A10132">
        <v>2012</v>
      </c>
      <c r="B10132">
        <v>3</v>
      </c>
      <c r="C10132">
        <v>14</v>
      </c>
      <c r="D10132" t="s">
        <v>436</v>
      </c>
      <c r="E10132" t="s">
        <v>2741</v>
      </c>
      <c r="F10132" t="s">
        <v>2758</v>
      </c>
      <c r="G10132">
        <v>0.02</v>
      </c>
      <c r="H10132">
        <v>0</v>
      </c>
      <c r="I10132">
        <v>0.02</v>
      </c>
      <c r="J10132">
        <v>0</v>
      </c>
      <c r="K10132">
        <v>0.79999999998835847</v>
      </c>
      <c r="L10132">
        <v>1.2500000000582077</v>
      </c>
      <c r="M10132">
        <v>0.45000000006984919</v>
      </c>
    </row>
    <row r="10133" spans="1:13" x14ac:dyDescent="0.3">
      <c r="A10133">
        <v>2012</v>
      </c>
      <c r="B10133">
        <v>4</v>
      </c>
      <c r="C10133">
        <v>9</v>
      </c>
      <c r="D10133" t="s">
        <v>462</v>
      </c>
      <c r="E10133" t="s">
        <v>2741</v>
      </c>
      <c r="F10133" t="s">
        <v>2858</v>
      </c>
      <c r="G10133">
        <v>0.9</v>
      </c>
      <c r="H10133">
        <v>0</v>
      </c>
      <c r="I10133">
        <v>0.9</v>
      </c>
      <c r="J10133">
        <v>0</v>
      </c>
      <c r="K10133">
        <v>0.79999999998835847</v>
      </c>
      <c r="L10133">
        <v>2.9000000000232831</v>
      </c>
      <c r="M10133">
        <v>2.1000000000349246</v>
      </c>
    </row>
    <row r="10134" spans="1:13" x14ac:dyDescent="0.3">
      <c r="A10134">
        <v>2012</v>
      </c>
      <c r="B10134">
        <v>4</v>
      </c>
      <c r="C10134">
        <v>17</v>
      </c>
      <c r="D10134" t="s">
        <v>470</v>
      </c>
      <c r="E10134" t="s">
        <v>2745</v>
      </c>
      <c r="F10134" t="s">
        <v>2772</v>
      </c>
      <c r="G10134">
        <v>0.02</v>
      </c>
      <c r="H10134">
        <v>0</v>
      </c>
      <c r="I10134">
        <v>0</v>
      </c>
      <c r="J10134">
        <v>0.02</v>
      </c>
      <c r="K10134">
        <v>0.79999999998835847</v>
      </c>
      <c r="L10134">
        <v>1.0166666666627862</v>
      </c>
      <c r="M10134">
        <v>0.21666666667442769</v>
      </c>
    </row>
    <row r="10135" spans="1:13" x14ac:dyDescent="0.3">
      <c r="A10135">
        <v>2012</v>
      </c>
      <c r="B10135">
        <v>10</v>
      </c>
      <c r="C10135">
        <v>3</v>
      </c>
      <c r="D10135" t="s">
        <v>538</v>
      </c>
      <c r="E10135" t="s">
        <v>2745</v>
      </c>
      <c r="F10135" t="s">
        <v>2796</v>
      </c>
      <c r="G10135">
        <v>0.01</v>
      </c>
      <c r="H10135">
        <v>0.01</v>
      </c>
      <c r="I10135">
        <v>0</v>
      </c>
      <c r="J10135">
        <v>0</v>
      </c>
      <c r="K10135">
        <v>0.79999999998835847</v>
      </c>
      <c r="L10135">
        <v>1845</v>
      </c>
      <c r="M10135">
        <v>1844.2000000000116</v>
      </c>
    </row>
    <row r="10136" spans="1:13" x14ac:dyDescent="0.3">
      <c r="A10136">
        <v>2013</v>
      </c>
      <c r="B10136">
        <v>1</v>
      </c>
      <c r="C10136">
        <v>12</v>
      </c>
      <c r="D10136" t="s">
        <v>635</v>
      </c>
      <c r="E10136" t="s">
        <v>2745</v>
      </c>
      <c r="F10136" t="s">
        <v>2818</v>
      </c>
      <c r="G10136">
        <v>0.06</v>
      </c>
      <c r="H10136">
        <v>0</v>
      </c>
      <c r="I10136">
        <v>0.06</v>
      </c>
      <c r="J10136">
        <v>0</v>
      </c>
      <c r="K10136">
        <v>0.79999999998835847</v>
      </c>
      <c r="L10136">
        <v>2.0333333333255723</v>
      </c>
      <c r="M10136">
        <v>1.2333333333372138</v>
      </c>
    </row>
    <row r="10137" spans="1:13" x14ac:dyDescent="0.3">
      <c r="A10137">
        <v>2013</v>
      </c>
      <c r="B10137">
        <v>1</v>
      </c>
      <c r="C10137">
        <v>19</v>
      </c>
      <c r="D10137" t="s">
        <v>642</v>
      </c>
      <c r="E10137" t="s">
        <v>2745</v>
      </c>
      <c r="F10137" t="s">
        <v>2912</v>
      </c>
      <c r="G10137">
        <v>0.05</v>
      </c>
      <c r="H10137">
        <v>0.05</v>
      </c>
      <c r="I10137">
        <v>0</v>
      </c>
      <c r="J10137">
        <v>0</v>
      </c>
      <c r="K10137">
        <v>0.79999999998835847</v>
      </c>
      <c r="L10137">
        <v>26.549999999930151</v>
      </c>
      <c r="M10137">
        <v>25.749999999941792</v>
      </c>
    </row>
    <row r="10138" spans="1:13" x14ac:dyDescent="0.3">
      <c r="A10138">
        <v>2013</v>
      </c>
      <c r="B10138">
        <v>1</v>
      </c>
      <c r="C10138">
        <v>31</v>
      </c>
      <c r="D10138" t="s">
        <v>654</v>
      </c>
      <c r="E10138" t="s">
        <v>2745</v>
      </c>
      <c r="F10138" t="s">
        <v>2782</v>
      </c>
      <c r="G10138">
        <v>0.12000000000000001</v>
      </c>
      <c r="H10138">
        <v>0</v>
      </c>
      <c r="I10138">
        <v>0.1</v>
      </c>
      <c r="J10138">
        <v>0.02</v>
      </c>
      <c r="K10138">
        <v>0.79999999998835847</v>
      </c>
      <c r="L10138">
        <v>1.1999999998952262</v>
      </c>
      <c r="M10138">
        <v>0.39999999990686774</v>
      </c>
    </row>
    <row r="10139" spans="1:13" x14ac:dyDescent="0.3">
      <c r="A10139">
        <v>2013</v>
      </c>
      <c r="B10139">
        <v>2</v>
      </c>
      <c r="C10139">
        <v>6</v>
      </c>
      <c r="D10139" t="s">
        <v>660</v>
      </c>
      <c r="E10139" t="s">
        <v>2866</v>
      </c>
      <c r="F10139" t="s">
        <v>2958</v>
      </c>
      <c r="G10139">
        <v>0.1</v>
      </c>
      <c r="H10139">
        <v>0</v>
      </c>
      <c r="I10139">
        <v>0.1</v>
      </c>
      <c r="J10139">
        <v>0</v>
      </c>
      <c r="K10139">
        <v>0.79999999998835847</v>
      </c>
      <c r="L10139">
        <v>63.683333333290648</v>
      </c>
      <c r="M10139">
        <v>62.883333333302289</v>
      </c>
    </row>
    <row r="10140" spans="1:13" x14ac:dyDescent="0.3">
      <c r="A10140">
        <v>2013</v>
      </c>
      <c r="B10140">
        <v>2</v>
      </c>
      <c r="C10140">
        <v>19</v>
      </c>
      <c r="D10140" t="s">
        <v>673</v>
      </c>
      <c r="E10140" t="s">
        <v>2749</v>
      </c>
      <c r="F10140" t="s">
        <v>2849</v>
      </c>
      <c r="G10140">
        <v>0.5</v>
      </c>
      <c r="H10140">
        <v>0.2</v>
      </c>
      <c r="I10140">
        <v>0.3</v>
      </c>
      <c r="J10140">
        <v>0</v>
      </c>
      <c r="K10140">
        <v>0.79999999998835847</v>
      </c>
      <c r="L10140">
        <v>2.0000000000582077</v>
      </c>
      <c r="M10140">
        <v>1.2000000000698492</v>
      </c>
    </row>
    <row r="10141" spans="1:13" x14ac:dyDescent="0.3">
      <c r="A10141">
        <v>2013</v>
      </c>
      <c r="B10141">
        <v>2</v>
      </c>
      <c r="C10141">
        <v>21</v>
      </c>
      <c r="D10141" t="s">
        <v>675</v>
      </c>
      <c r="E10141" t="s">
        <v>2745</v>
      </c>
      <c r="F10141" t="s">
        <v>2770</v>
      </c>
      <c r="G10141">
        <v>0.09</v>
      </c>
      <c r="H10141">
        <v>0.01</v>
      </c>
      <c r="I10141">
        <v>0.08</v>
      </c>
      <c r="J10141">
        <v>0</v>
      </c>
      <c r="K10141">
        <v>0.79999999998835847</v>
      </c>
      <c r="L10141">
        <v>3.2166666666744277</v>
      </c>
      <c r="M10141">
        <v>2.4166666666860692</v>
      </c>
    </row>
    <row r="10142" spans="1:13" x14ac:dyDescent="0.3">
      <c r="A10142">
        <v>2013</v>
      </c>
      <c r="B10142">
        <v>2</v>
      </c>
      <c r="C10142">
        <v>21</v>
      </c>
      <c r="D10142" t="s">
        <v>675</v>
      </c>
      <c r="E10142" t="s">
        <v>2741</v>
      </c>
      <c r="F10142" t="s">
        <v>2741</v>
      </c>
      <c r="G10142">
        <v>0.5</v>
      </c>
      <c r="H10142">
        <v>0</v>
      </c>
      <c r="I10142">
        <v>0.5</v>
      </c>
      <c r="J10142">
        <v>0</v>
      </c>
      <c r="K10142">
        <v>0.79999999998835847</v>
      </c>
      <c r="L10142">
        <v>1.03333333338378</v>
      </c>
      <c r="M10142">
        <v>0.2333333333954215</v>
      </c>
    </row>
    <row r="10143" spans="1:13" x14ac:dyDescent="0.3">
      <c r="A10143">
        <v>2013</v>
      </c>
      <c r="B10143">
        <v>2</v>
      </c>
      <c r="C10143">
        <v>21</v>
      </c>
      <c r="D10143" t="s">
        <v>675</v>
      </c>
      <c r="E10143" t="s">
        <v>2752</v>
      </c>
      <c r="F10143" t="s">
        <v>2847</v>
      </c>
      <c r="G10143">
        <v>0.1</v>
      </c>
      <c r="H10143">
        <v>0</v>
      </c>
      <c r="I10143">
        <v>0.1</v>
      </c>
      <c r="J10143">
        <v>0</v>
      </c>
      <c r="K10143">
        <v>0.79999999998835847</v>
      </c>
      <c r="L10143">
        <v>1.2833333333255723</v>
      </c>
      <c r="M10143">
        <v>0.48333333333721384</v>
      </c>
    </row>
    <row r="10144" spans="1:13" x14ac:dyDescent="0.3">
      <c r="A10144">
        <v>2013</v>
      </c>
      <c r="B10144">
        <v>3</v>
      </c>
      <c r="C10144">
        <v>10</v>
      </c>
      <c r="D10144" t="s">
        <v>692</v>
      </c>
      <c r="E10144" t="s">
        <v>2752</v>
      </c>
      <c r="F10144" t="s">
        <v>2841</v>
      </c>
      <c r="G10144">
        <v>0.05</v>
      </c>
      <c r="H10144">
        <v>0.05</v>
      </c>
      <c r="I10144">
        <v>0</v>
      </c>
      <c r="J10144">
        <v>0</v>
      </c>
      <c r="K10144">
        <v>0.79999999998835847</v>
      </c>
      <c r="L10144">
        <v>0.99999999994179234</v>
      </c>
      <c r="M10144">
        <v>0.19999999995343387</v>
      </c>
    </row>
    <row r="10145" spans="1:13" x14ac:dyDescent="0.3">
      <c r="A10145">
        <v>2013</v>
      </c>
      <c r="B10145">
        <v>3</v>
      </c>
      <c r="C10145">
        <v>17</v>
      </c>
      <c r="D10145" t="s">
        <v>699</v>
      </c>
      <c r="E10145" t="s">
        <v>2752</v>
      </c>
      <c r="F10145" t="s">
        <v>2813</v>
      </c>
      <c r="G10145">
        <v>0.05</v>
      </c>
      <c r="H10145">
        <v>0</v>
      </c>
      <c r="I10145">
        <v>0.05</v>
      </c>
      <c r="J10145">
        <v>0</v>
      </c>
      <c r="K10145">
        <v>0.79999999998835847</v>
      </c>
      <c r="L10145">
        <v>1.6833333332324401</v>
      </c>
      <c r="M10145">
        <v>0.88333333324408159</v>
      </c>
    </row>
    <row r="10146" spans="1:13" x14ac:dyDescent="0.3">
      <c r="A10146">
        <v>2013</v>
      </c>
      <c r="B10146">
        <v>3</v>
      </c>
      <c r="C10146">
        <v>18</v>
      </c>
      <c r="D10146" t="s">
        <v>700</v>
      </c>
      <c r="E10146" t="s">
        <v>2752</v>
      </c>
      <c r="F10146" t="s">
        <v>2798</v>
      </c>
      <c r="G10146">
        <v>1.6</v>
      </c>
      <c r="H10146">
        <v>0</v>
      </c>
      <c r="I10146">
        <v>1.6</v>
      </c>
      <c r="J10146">
        <v>0</v>
      </c>
      <c r="K10146">
        <v>0.79999999998835847</v>
      </c>
      <c r="L10146">
        <v>1.1333333333604969</v>
      </c>
      <c r="M10146">
        <v>0.33333333337213844</v>
      </c>
    </row>
    <row r="10147" spans="1:13" x14ac:dyDescent="0.3">
      <c r="A10147">
        <v>2013</v>
      </c>
      <c r="B10147">
        <v>3</v>
      </c>
      <c r="C10147">
        <v>21</v>
      </c>
      <c r="D10147" t="s">
        <v>703</v>
      </c>
      <c r="E10147" t="s">
        <v>2743</v>
      </c>
      <c r="F10147" t="s">
        <v>2816</v>
      </c>
      <c r="G10147">
        <v>0.15</v>
      </c>
      <c r="H10147">
        <v>0</v>
      </c>
      <c r="I10147">
        <v>0.15</v>
      </c>
      <c r="J10147">
        <v>0</v>
      </c>
      <c r="K10147">
        <v>0.79999999998835847</v>
      </c>
      <c r="L10147">
        <v>1.6333333332440816</v>
      </c>
      <c r="M10147">
        <v>0.83333333325572312</v>
      </c>
    </row>
    <row r="10148" spans="1:13" x14ac:dyDescent="0.3">
      <c r="A10148">
        <v>2013</v>
      </c>
      <c r="B10148">
        <v>3</v>
      </c>
      <c r="C10148">
        <v>28</v>
      </c>
      <c r="D10148" t="s">
        <v>710</v>
      </c>
      <c r="E10148" t="s">
        <v>2745</v>
      </c>
      <c r="F10148" t="s">
        <v>2772</v>
      </c>
      <c r="G10148">
        <v>0.15</v>
      </c>
      <c r="H10148">
        <v>0</v>
      </c>
      <c r="I10148">
        <v>0.15</v>
      </c>
      <c r="J10148">
        <v>0</v>
      </c>
      <c r="K10148">
        <v>0.79999999998835847</v>
      </c>
      <c r="L10148">
        <v>0.9833333333954215</v>
      </c>
      <c r="M10148">
        <v>0.18333333340706304</v>
      </c>
    </row>
    <row r="10149" spans="1:13" x14ac:dyDescent="0.3">
      <c r="A10149">
        <v>2013</v>
      </c>
      <c r="B10149">
        <v>3</v>
      </c>
      <c r="C10149">
        <v>28</v>
      </c>
      <c r="D10149" t="s">
        <v>710</v>
      </c>
      <c r="E10149" t="s">
        <v>2741</v>
      </c>
      <c r="F10149" t="s">
        <v>2908</v>
      </c>
      <c r="G10149">
        <v>0.01</v>
      </c>
      <c r="H10149">
        <v>0</v>
      </c>
      <c r="I10149">
        <v>0.01</v>
      </c>
      <c r="J10149">
        <v>0</v>
      </c>
      <c r="K10149">
        <v>0.79999999998835847</v>
      </c>
      <c r="L10149">
        <v>3.1333333332440816</v>
      </c>
      <c r="M10149">
        <v>2.3333333332557231</v>
      </c>
    </row>
    <row r="10150" spans="1:13" x14ac:dyDescent="0.3">
      <c r="A10150">
        <v>2013</v>
      </c>
      <c r="B10150">
        <v>3</v>
      </c>
      <c r="C10150">
        <v>31</v>
      </c>
      <c r="D10150" t="s">
        <v>713</v>
      </c>
      <c r="E10150" t="s">
        <v>2745</v>
      </c>
      <c r="F10150" t="s">
        <v>2951</v>
      </c>
      <c r="G10150">
        <v>0.01</v>
      </c>
      <c r="H10150">
        <v>0</v>
      </c>
      <c r="I10150">
        <v>0.01</v>
      </c>
      <c r="J10150">
        <v>0</v>
      </c>
      <c r="K10150">
        <v>0.79999999998835847</v>
      </c>
      <c r="L10150">
        <v>-1414.5999999999767</v>
      </c>
      <c r="M10150">
        <v>-1415.3999999999651</v>
      </c>
    </row>
    <row r="10151" spans="1:13" x14ac:dyDescent="0.3">
      <c r="A10151">
        <v>2013</v>
      </c>
      <c r="B10151">
        <v>4</v>
      </c>
      <c r="C10151">
        <v>20</v>
      </c>
      <c r="D10151" t="s">
        <v>733</v>
      </c>
      <c r="E10151" t="s">
        <v>2741</v>
      </c>
      <c r="F10151" t="s">
        <v>2769</v>
      </c>
      <c r="G10151">
        <v>0.01</v>
      </c>
      <c r="H10151">
        <v>0</v>
      </c>
      <c r="I10151">
        <v>0.01</v>
      </c>
      <c r="J10151">
        <v>0</v>
      </c>
      <c r="K10151">
        <v>0.79999999998835847</v>
      </c>
      <c r="L10151">
        <v>1.1166666666395031</v>
      </c>
      <c r="M10151">
        <v>0.31666666665114462</v>
      </c>
    </row>
    <row r="10152" spans="1:13" x14ac:dyDescent="0.3">
      <c r="A10152">
        <v>2013</v>
      </c>
      <c r="B10152">
        <v>5</v>
      </c>
      <c r="C10152">
        <v>24</v>
      </c>
      <c r="D10152" t="s">
        <v>760</v>
      </c>
      <c r="E10152" t="s">
        <v>2752</v>
      </c>
      <c r="F10152" t="s">
        <v>2790</v>
      </c>
      <c r="G10152">
        <v>0.03</v>
      </c>
      <c r="H10152">
        <v>0</v>
      </c>
      <c r="I10152">
        <v>0.03</v>
      </c>
      <c r="J10152">
        <v>0</v>
      </c>
      <c r="K10152">
        <v>0.79999999998835847</v>
      </c>
      <c r="L10152">
        <v>1.0833333331975155</v>
      </c>
      <c r="M10152">
        <v>0.28333333320915699</v>
      </c>
    </row>
    <row r="10153" spans="1:13" x14ac:dyDescent="0.3">
      <c r="A10153">
        <v>2013</v>
      </c>
      <c r="B10153">
        <v>10</v>
      </c>
      <c r="C10153">
        <v>22</v>
      </c>
      <c r="D10153" t="s">
        <v>810</v>
      </c>
      <c r="E10153" t="s">
        <v>2752</v>
      </c>
      <c r="F10153" t="s">
        <v>2844</v>
      </c>
      <c r="G10153">
        <v>7.0000000000000007E-2</v>
      </c>
      <c r="H10153">
        <v>0</v>
      </c>
      <c r="I10153">
        <v>7.0000000000000007E-2</v>
      </c>
      <c r="J10153">
        <v>0</v>
      </c>
      <c r="K10153">
        <v>0.79999999998835847</v>
      </c>
      <c r="L10153">
        <v>1.0499999999301508</v>
      </c>
      <c r="M10153">
        <v>0.24999999994179234</v>
      </c>
    </row>
    <row r="10154" spans="1:13" x14ac:dyDescent="0.3">
      <c r="A10154">
        <v>2013</v>
      </c>
      <c r="B10154">
        <v>11</v>
      </c>
      <c r="C10154">
        <v>3</v>
      </c>
      <c r="D10154" t="s">
        <v>822</v>
      </c>
      <c r="E10154" t="s">
        <v>2752</v>
      </c>
      <c r="F10154" t="s">
        <v>2790</v>
      </c>
      <c r="G10154">
        <v>0.28000000000000003</v>
      </c>
      <c r="H10154">
        <v>0</v>
      </c>
      <c r="I10154">
        <v>0.28000000000000003</v>
      </c>
      <c r="J10154">
        <v>0</v>
      </c>
      <c r="K10154">
        <v>0.79999999998835847</v>
      </c>
      <c r="L10154">
        <v>1.5166666667209938</v>
      </c>
      <c r="M10154">
        <v>0.71666666673263535</v>
      </c>
    </row>
    <row r="10155" spans="1:13" x14ac:dyDescent="0.3">
      <c r="A10155">
        <v>2013</v>
      </c>
      <c r="B10155">
        <v>11</v>
      </c>
      <c r="C10155">
        <v>6</v>
      </c>
      <c r="D10155" t="s">
        <v>825</v>
      </c>
      <c r="E10155" t="s">
        <v>2741</v>
      </c>
      <c r="F10155" t="s">
        <v>2787</v>
      </c>
      <c r="G10155">
        <v>0.3</v>
      </c>
      <c r="H10155">
        <v>0</v>
      </c>
      <c r="I10155">
        <v>0.3</v>
      </c>
      <c r="J10155">
        <v>0</v>
      </c>
      <c r="K10155">
        <v>0.79999999998835847</v>
      </c>
      <c r="L10155">
        <v>1.1000000000931323</v>
      </c>
      <c r="M10155">
        <v>0.30000000010477379</v>
      </c>
    </row>
    <row r="10156" spans="1:13" x14ac:dyDescent="0.3">
      <c r="A10156">
        <v>2013</v>
      </c>
      <c r="B10156">
        <v>11</v>
      </c>
      <c r="C10156">
        <v>7</v>
      </c>
      <c r="D10156" t="s">
        <v>826</v>
      </c>
      <c r="E10156" t="s">
        <v>2741</v>
      </c>
      <c r="F10156" t="s">
        <v>2787</v>
      </c>
      <c r="G10156">
        <v>0.5</v>
      </c>
      <c r="H10156">
        <v>0</v>
      </c>
      <c r="I10156">
        <v>0.5</v>
      </c>
      <c r="J10156">
        <v>0</v>
      </c>
      <c r="K10156">
        <v>0.79999999998835847</v>
      </c>
      <c r="L10156">
        <v>1.3833333333022892</v>
      </c>
      <c r="M10156">
        <v>0.58333333331393078</v>
      </c>
    </row>
    <row r="10157" spans="1:13" x14ac:dyDescent="0.3">
      <c r="A10157">
        <v>2013</v>
      </c>
      <c r="B10157">
        <v>11</v>
      </c>
      <c r="C10157">
        <v>11</v>
      </c>
      <c r="D10157" t="s">
        <v>830</v>
      </c>
      <c r="E10157" t="s">
        <v>2745</v>
      </c>
      <c r="G10157">
        <v>0.04</v>
      </c>
      <c r="H10157">
        <v>0</v>
      </c>
      <c r="I10157">
        <v>0.04</v>
      </c>
      <c r="J10157">
        <v>0</v>
      </c>
      <c r="K10157">
        <v>0.79999999998835847</v>
      </c>
      <c r="L10157">
        <v>1.4166666667442769</v>
      </c>
      <c r="M10157">
        <v>0.61666666675591841</v>
      </c>
    </row>
    <row r="10158" spans="1:13" x14ac:dyDescent="0.3">
      <c r="A10158">
        <v>2013</v>
      </c>
      <c r="B10158">
        <v>11</v>
      </c>
      <c r="C10158">
        <v>15</v>
      </c>
      <c r="D10158" t="s">
        <v>834</v>
      </c>
      <c r="E10158" t="s">
        <v>2745</v>
      </c>
      <c r="G10158">
        <v>1.7999999999999997E-3</v>
      </c>
      <c r="H10158">
        <v>0</v>
      </c>
      <c r="I10158">
        <v>1.7999999999999997E-3</v>
      </c>
      <c r="J10158">
        <v>0</v>
      </c>
      <c r="K10158">
        <v>0.79999999998835847</v>
      </c>
      <c r="L10158">
        <v>0.8999999999650754</v>
      </c>
      <c r="M10158">
        <v>9.9999999976716936E-2</v>
      </c>
    </row>
    <row r="10159" spans="1:13" x14ac:dyDescent="0.3">
      <c r="A10159">
        <v>2013</v>
      </c>
      <c r="B10159">
        <v>11</v>
      </c>
      <c r="C10159">
        <v>22</v>
      </c>
      <c r="D10159" t="s">
        <v>841</v>
      </c>
      <c r="E10159" t="s">
        <v>2752</v>
      </c>
      <c r="F10159" t="s">
        <v>2813</v>
      </c>
      <c r="G10159">
        <v>0.06</v>
      </c>
      <c r="H10159">
        <v>0</v>
      </c>
      <c r="I10159">
        <v>0.06</v>
      </c>
      <c r="J10159">
        <v>0</v>
      </c>
      <c r="K10159">
        <v>0.79999999998835847</v>
      </c>
      <c r="L10159">
        <v>1.0499999999301508</v>
      </c>
      <c r="M10159">
        <v>0.24999999994179234</v>
      </c>
    </row>
    <row r="10160" spans="1:13" x14ac:dyDescent="0.3">
      <c r="A10160">
        <v>2013</v>
      </c>
      <c r="B10160">
        <v>12</v>
      </c>
      <c r="C10160">
        <v>6</v>
      </c>
      <c r="D10160" t="s">
        <v>855</v>
      </c>
      <c r="E10160" t="s">
        <v>2745</v>
      </c>
      <c r="F10160" t="s">
        <v>2805</v>
      </c>
      <c r="G10160">
        <v>0.46000000000000008</v>
      </c>
      <c r="H10160">
        <v>0</v>
      </c>
      <c r="I10160">
        <v>0.46000000000000008</v>
      </c>
      <c r="J10160">
        <v>0</v>
      </c>
      <c r="K10160">
        <v>0.79999999998835847</v>
      </c>
      <c r="L10160">
        <v>2.8166666667675599</v>
      </c>
      <c r="M10160">
        <v>2.0166666667792015</v>
      </c>
    </row>
    <row r="10161" spans="1:13" x14ac:dyDescent="0.3">
      <c r="A10161">
        <v>2013</v>
      </c>
      <c r="B10161">
        <v>12</v>
      </c>
      <c r="C10161">
        <v>7</v>
      </c>
      <c r="D10161" t="s">
        <v>856</v>
      </c>
      <c r="E10161" t="s">
        <v>2752</v>
      </c>
      <c r="F10161" t="s">
        <v>2844</v>
      </c>
      <c r="G10161">
        <v>0.2</v>
      </c>
      <c r="H10161">
        <v>0</v>
      </c>
      <c r="I10161">
        <v>0.2</v>
      </c>
      <c r="J10161">
        <v>0</v>
      </c>
      <c r="K10161">
        <v>0.79999999998835847</v>
      </c>
      <c r="L10161">
        <v>2.0000000000582077</v>
      </c>
      <c r="M10161">
        <v>1.2000000000698492</v>
      </c>
    </row>
    <row r="10162" spans="1:13" x14ac:dyDescent="0.3">
      <c r="A10162">
        <v>2013</v>
      </c>
      <c r="B10162">
        <v>12</v>
      </c>
      <c r="C10162">
        <v>10</v>
      </c>
      <c r="D10162" t="s">
        <v>859</v>
      </c>
      <c r="E10162" t="s">
        <v>2745</v>
      </c>
      <c r="G10162">
        <v>0.60499999999999998</v>
      </c>
      <c r="H10162">
        <v>0</v>
      </c>
      <c r="I10162">
        <v>0.60499999999999998</v>
      </c>
      <c r="J10162">
        <v>0</v>
      </c>
      <c r="K10162">
        <v>0.79999999998835847</v>
      </c>
      <c r="L10162">
        <v>1.0416666666569654</v>
      </c>
      <c r="M10162">
        <v>0.24166666666860692</v>
      </c>
    </row>
    <row r="10163" spans="1:13" x14ac:dyDescent="0.3">
      <c r="A10163">
        <v>2013</v>
      </c>
      <c r="B10163">
        <v>12</v>
      </c>
      <c r="C10163">
        <v>11</v>
      </c>
      <c r="D10163" t="s">
        <v>860</v>
      </c>
      <c r="E10163" t="s">
        <v>2745</v>
      </c>
      <c r="F10163" t="s">
        <v>2890</v>
      </c>
      <c r="G10163">
        <v>0.08</v>
      </c>
      <c r="H10163">
        <v>0</v>
      </c>
      <c r="I10163">
        <v>0.08</v>
      </c>
      <c r="J10163">
        <v>0</v>
      </c>
      <c r="K10163">
        <v>0.79999999998835847</v>
      </c>
      <c r="L10163">
        <v>2.2166666667326353</v>
      </c>
      <c r="M10163">
        <v>1.4166666667442769</v>
      </c>
    </row>
    <row r="10164" spans="1:13" x14ac:dyDescent="0.3">
      <c r="A10164">
        <v>2013</v>
      </c>
      <c r="B10164">
        <v>12</v>
      </c>
      <c r="C10164">
        <v>18</v>
      </c>
      <c r="D10164" t="s">
        <v>867</v>
      </c>
      <c r="E10164" t="s">
        <v>2752</v>
      </c>
      <c r="F10164" t="s">
        <v>2752</v>
      </c>
      <c r="G10164">
        <v>0.01</v>
      </c>
      <c r="H10164">
        <v>0.01</v>
      </c>
      <c r="I10164">
        <v>0</v>
      </c>
      <c r="J10164">
        <v>0</v>
      </c>
      <c r="K10164">
        <v>0.79999999998835847</v>
      </c>
      <c r="L10164">
        <v>1.5</v>
      </c>
      <c r="M10164">
        <v>0.70000000001164153</v>
      </c>
    </row>
    <row r="10165" spans="1:13" x14ac:dyDescent="0.3">
      <c r="A10165">
        <v>2013</v>
      </c>
      <c r="B10165">
        <v>12</v>
      </c>
      <c r="C10165">
        <v>20</v>
      </c>
      <c r="D10165" t="s">
        <v>869</v>
      </c>
      <c r="E10165" t="s">
        <v>2745</v>
      </c>
      <c r="F10165" t="s">
        <v>2796</v>
      </c>
      <c r="G10165">
        <v>0.41000000000000003</v>
      </c>
      <c r="H10165">
        <v>0.2</v>
      </c>
      <c r="I10165">
        <v>0.21000000000000002</v>
      </c>
      <c r="J10165">
        <v>0</v>
      </c>
      <c r="K10165">
        <v>0.79999999998835847</v>
      </c>
      <c r="L10165">
        <v>1.7333333333954215</v>
      </c>
      <c r="M10165">
        <v>0.93333333340706304</v>
      </c>
    </row>
    <row r="10166" spans="1:13" x14ac:dyDescent="0.3">
      <c r="A10166">
        <v>2013</v>
      </c>
      <c r="B10166">
        <v>12</v>
      </c>
      <c r="C10166">
        <v>20</v>
      </c>
      <c r="D10166" t="s">
        <v>869</v>
      </c>
      <c r="E10166" t="s">
        <v>2752</v>
      </c>
      <c r="F10166" t="s">
        <v>2752</v>
      </c>
      <c r="G10166">
        <v>0.04</v>
      </c>
      <c r="H10166">
        <v>0.04</v>
      </c>
      <c r="I10166">
        <v>0</v>
      </c>
      <c r="J10166">
        <v>0</v>
      </c>
      <c r="K10166">
        <v>0.79999999998835847</v>
      </c>
      <c r="L10166">
        <v>1.4666666665580124</v>
      </c>
      <c r="M10166">
        <v>0.6666666665696539</v>
      </c>
    </row>
    <row r="10167" spans="1:13" x14ac:dyDescent="0.3">
      <c r="A10167">
        <v>2014</v>
      </c>
      <c r="B10167">
        <v>1</v>
      </c>
      <c r="C10167">
        <v>3</v>
      </c>
      <c r="D10167" t="s">
        <v>883</v>
      </c>
      <c r="E10167" t="s">
        <v>2866</v>
      </c>
      <c r="F10167" t="s">
        <v>2900</v>
      </c>
      <c r="G10167">
        <v>0.39999999999999997</v>
      </c>
      <c r="H10167">
        <v>0.05</v>
      </c>
      <c r="I10167">
        <v>0.35</v>
      </c>
      <c r="J10167">
        <v>0</v>
      </c>
      <c r="K10167">
        <v>0.79999999998835847</v>
      </c>
      <c r="L10167">
        <v>1.2666666666045785</v>
      </c>
      <c r="M10167">
        <v>0.46666666661622003</v>
      </c>
    </row>
    <row r="10168" spans="1:13" x14ac:dyDescent="0.3">
      <c r="A10168">
        <v>2014</v>
      </c>
      <c r="B10168">
        <v>1</v>
      </c>
      <c r="C10168">
        <v>4</v>
      </c>
      <c r="D10168" t="s">
        <v>884</v>
      </c>
      <c r="E10168" t="s">
        <v>2745</v>
      </c>
      <c r="F10168" t="s">
        <v>2906</v>
      </c>
      <c r="G10168">
        <v>0.04</v>
      </c>
      <c r="H10168">
        <v>0</v>
      </c>
      <c r="I10168">
        <v>0.04</v>
      </c>
      <c r="J10168">
        <v>0</v>
      </c>
      <c r="K10168">
        <v>0.79999999998835847</v>
      </c>
      <c r="L10168">
        <v>1.2000000000698492</v>
      </c>
      <c r="M10168">
        <v>0.40000000008149073</v>
      </c>
    </row>
    <row r="10169" spans="1:13" x14ac:dyDescent="0.3">
      <c r="A10169">
        <v>2014</v>
      </c>
      <c r="B10169">
        <v>1</v>
      </c>
      <c r="C10169">
        <v>9</v>
      </c>
      <c r="D10169" t="s">
        <v>889</v>
      </c>
      <c r="E10169" t="s">
        <v>2866</v>
      </c>
      <c r="F10169" t="s">
        <v>2900</v>
      </c>
      <c r="G10169">
        <v>0.4</v>
      </c>
      <c r="H10169">
        <v>0</v>
      </c>
      <c r="I10169">
        <v>0.3</v>
      </c>
      <c r="J10169">
        <v>0.1</v>
      </c>
      <c r="K10169">
        <v>0.79999999998835847</v>
      </c>
      <c r="L10169">
        <v>1.3000000000465661</v>
      </c>
      <c r="M10169">
        <v>0.50000000005820766</v>
      </c>
    </row>
    <row r="10170" spans="1:13" x14ac:dyDescent="0.3">
      <c r="A10170">
        <v>2014</v>
      </c>
      <c r="B10170">
        <v>1</v>
      </c>
      <c r="C10170">
        <v>16</v>
      </c>
      <c r="D10170" t="s">
        <v>896</v>
      </c>
      <c r="E10170" t="s">
        <v>2747</v>
      </c>
      <c r="F10170" t="s">
        <v>2956</v>
      </c>
      <c r="G10170">
        <v>0.60000000000000009</v>
      </c>
      <c r="H10170">
        <v>0</v>
      </c>
      <c r="I10170">
        <v>0.2</v>
      </c>
      <c r="J10170">
        <v>0.4</v>
      </c>
      <c r="K10170">
        <v>0.79999999998835847</v>
      </c>
      <c r="L10170">
        <v>312.79999999998836</v>
      </c>
      <c r="M10170">
        <v>312</v>
      </c>
    </row>
    <row r="10171" spans="1:13" x14ac:dyDescent="0.3">
      <c r="A10171">
        <v>2014</v>
      </c>
      <c r="B10171">
        <v>1</v>
      </c>
      <c r="C10171">
        <v>27</v>
      </c>
      <c r="D10171" t="s">
        <v>907</v>
      </c>
      <c r="E10171" t="s">
        <v>2745</v>
      </c>
      <c r="F10171" t="s">
        <v>2912</v>
      </c>
      <c r="G10171">
        <v>0.4</v>
      </c>
      <c r="H10171">
        <v>0</v>
      </c>
      <c r="I10171">
        <v>0.4</v>
      </c>
      <c r="J10171">
        <v>0</v>
      </c>
      <c r="K10171">
        <v>0.79999999998835847</v>
      </c>
      <c r="L10171">
        <v>2.6333333333604969</v>
      </c>
      <c r="M10171">
        <v>1.8333333333721384</v>
      </c>
    </row>
    <row r="10172" spans="1:13" x14ac:dyDescent="0.3">
      <c r="A10172">
        <v>2014</v>
      </c>
      <c r="B10172">
        <v>2</v>
      </c>
      <c r="C10172">
        <v>1</v>
      </c>
      <c r="D10172" t="s">
        <v>912</v>
      </c>
      <c r="E10172" t="s">
        <v>2745</v>
      </c>
      <c r="F10172" t="s">
        <v>2933</v>
      </c>
      <c r="G10172">
        <v>0.05</v>
      </c>
      <c r="H10172">
        <v>0.05</v>
      </c>
      <c r="I10172">
        <v>0</v>
      </c>
      <c r="J10172">
        <v>0</v>
      </c>
      <c r="K10172">
        <v>0.79999999998835847</v>
      </c>
      <c r="L10172">
        <v>116.81111111113569</v>
      </c>
      <c r="M10172">
        <v>116.01111111114733</v>
      </c>
    </row>
    <row r="10173" spans="1:13" x14ac:dyDescent="0.3">
      <c r="A10173">
        <v>2014</v>
      </c>
      <c r="B10173">
        <v>2</v>
      </c>
      <c r="C10173">
        <v>3</v>
      </c>
      <c r="D10173" t="s">
        <v>914</v>
      </c>
      <c r="E10173" t="s">
        <v>2745</v>
      </c>
      <c r="F10173" t="s">
        <v>2764</v>
      </c>
      <c r="G10173">
        <v>0.11000000000000001</v>
      </c>
      <c r="H10173">
        <v>0</v>
      </c>
      <c r="I10173">
        <v>0.11000000000000001</v>
      </c>
      <c r="J10173">
        <v>0</v>
      </c>
      <c r="K10173">
        <v>0.79999999998835847</v>
      </c>
      <c r="L10173">
        <v>1.1499999999068677</v>
      </c>
      <c r="M10173">
        <v>0.34999999991850927</v>
      </c>
    </row>
    <row r="10174" spans="1:13" x14ac:dyDescent="0.3">
      <c r="A10174">
        <v>2014</v>
      </c>
      <c r="B10174">
        <v>2</v>
      </c>
      <c r="C10174">
        <v>17</v>
      </c>
      <c r="D10174" t="s">
        <v>928</v>
      </c>
      <c r="E10174" t="s">
        <v>2743</v>
      </c>
      <c r="F10174" t="s">
        <v>2838</v>
      </c>
      <c r="G10174">
        <v>0.1</v>
      </c>
      <c r="H10174">
        <v>0</v>
      </c>
      <c r="I10174">
        <v>0.1</v>
      </c>
      <c r="J10174">
        <v>0</v>
      </c>
      <c r="K10174">
        <v>0.79999999998835847</v>
      </c>
      <c r="L10174">
        <v>1.4166666665696539</v>
      </c>
      <c r="M10174">
        <v>0.61666666658129543</v>
      </c>
    </row>
    <row r="10175" spans="1:13" x14ac:dyDescent="0.3">
      <c r="A10175">
        <v>2014</v>
      </c>
      <c r="B10175">
        <v>2</v>
      </c>
      <c r="C10175">
        <v>22</v>
      </c>
      <c r="D10175" t="s">
        <v>933</v>
      </c>
      <c r="E10175" t="s">
        <v>2752</v>
      </c>
      <c r="F10175" t="s">
        <v>2752</v>
      </c>
      <c r="G10175">
        <v>0.05</v>
      </c>
      <c r="H10175">
        <v>0</v>
      </c>
      <c r="I10175">
        <v>0.04</v>
      </c>
      <c r="J10175">
        <v>0.01</v>
      </c>
      <c r="K10175">
        <v>0.79999999998835847</v>
      </c>
      <c r="L10175">
        <v>1.1500000000814907</v>
      </c>
      <c r="M10175">
        <v>0.35000000009313226</v>
      </c>
    </row>
    <row r="10176" spans="1:13" x14ac:dyDescent="0.3">
      <c r="A10176">
        <v>2014</v>
      </c>
      <c r="B10176">
        <v>2</v>
      </c>
      <c r="C10176">
        <v>22</v>
      </c>
      <c r="D10176" t="s">
        <v>933</v>
      </c>
      <c r="E10176" t="s">
        <v>2752</v>
      </c>
      <c r="F10176" t="s">
        <v>2814</v>
      </c>
      <c r="G10176">
        <v>0.12</v>
      </c>
      <c r="H10176">
        <v>0</v>
      </c>
      <c r="I10176">
        <v>0.12</v>
      </c>
      <c r="J10176">
        <v>0</v>
      </c>
      <c r="K10176">
        <v>0.79999999998835847</v>
      </c>
      <c r="L10176">
        <v>1.0166666666627862</v>
      </c>
      <c r="M10176">
        <v>0.21666666667442769</v>
      </c>
    </row>
    <row r="10177" spans="1:13" x14ac:dyDescent="0.3">
      <c r="A10177">
        <v>2014</v>
      </c>
      <c r="B10177">
        <v>2</v>
      </c>
      <c r="C10177">
        <v>27</v>
      </c>
      <c r="D10177" t="s">
        <v>938</v>
      </c>
      <c r="E10177" t="s">
        <v>2745</v>
      </c>
      <c r="F10177" t="s">
        <v>2782</v>
      </c>
      <c r="G10177">
        <v>0.13</v>
      </c>
      <c r="H10177">
        <v>0</v>
      </c>
      <c r="I10177">
        <v>0.13</v>
      </c>
      <c r="J10177">
        <v>0</v>
      </c>
      <c r="K10177">
        <v>0.79999999998835847</v>
      </c>
      <c r="L10177">
        <v>1.1333333333604969</v>
      </c>
      <c r="M10177">
        <v>0.33333333337213844</v>
      </c>
    </row>
    <row r="10178" spans="1:13" x14ac:dyDescent="0.3">
      <c r="A10178">
        <v>2014</v>
      </c>
      <c r="B10178">
        <v>3</v>
      </c>
      <c r="C10178">
        <v>5</v>
      </c>
      <c r="D10178" t="s">
        <v>944</v>
      </c>
      <c r="E10178" t="s">
        <v>2745</v>
      </c>
      <c r="F10178" t="s">
        <v>2764</v>
      </c>
      <c r="G10178">
        <v>1.2</v>
      </c>
      <c r="H10178">
        <v>0</v>
      </c>
      <c r="I10178">
        <v>1.2</v>
      </c>
      <c r="J10178">
        <v>0</v>
      </c>
      <c r="K10178">
        <v>0.79999999998835847</v>
      </c>
      <c r="L10178">
        <v>1.4333333332906477</v>
      </c>
      <c r="M10178">
        <v>0.63333333330228925</v>
      </c>
    </row>
    <row r="10179" spans="1:13" x14ac:dyDescent="0.3">
      <c r="A10179">
        <v>2014</v>
      </c>
      <c r="B10179">
        <v>3</v>
      </c>
      <c r="C10179">
        <v>5</v>
      </c>
      <c r="D10179" t="s">
        <v>944</v>
      </c>
      <c r="E10179" t="s">
        <v>2741</v>
      </c>
      <c r="F10179" t="s">
        <v>2742</v>
      </c>
      <c r="G10179">
        <v>0.03</v>
      </c>
      <c r="H10179">
        <v>0</v>
      </c>
      <c r="I10179">
        <v>0.03</v>
      </c>
      <c r="J10179">
        <v>0</v>
      </c>
      <c r="K10179">
        <v>0.79999999998835847</v>
      </c>
      <c r="L10179">
        <v>2.8000000000465661</v>
      </c>
      <c r="M10179">
        <v>2.0000000000582077</v>
      </c>
    </row>
    <row r="10180" spans="1:13" x14ac:dyDescent="0.3">
      <c r="A10180">
        <v>2014</v>
      </c>
      <c r="B10180">
        <v>3</v>
      </c>
      <c r="C10180">
        <v>9</v>
      </c>
      <c r="D10180" t="s">
        <v>948</v>
      </c>
      <c r="E10180" t="s">
        <v>2752</v>
      </c>
      <c r="F10180" t="s">
        <v>2798</v>
      </c>
      <c r="G10180">
        <v>0.6</v>
      </c>
      <c r="H10180">
        <v>0</v>
      </c>
      <c r="I10180">
        <v>0.6</v>
      </c>
      <c r="J10180">
        <v>0</v>
      </c>
      <c r="K10180">
        <v>0.79999999998835847</v>
      </c>
      <c r="L10180">
        <v>1.3500000000349246</v>
      </c>
      <c r="M10180">
        <v>0.55000000004656613</v>
      </c>
    </row>
    <row r="10181" spans="1:13" x14ac:dyDescent="0.3">
      <c r="A10181">
        <v>2014</v>
      </c>
      <c r="B10181">
        <v>3</v>
      </c>
      <c r="C10181">
        <v>15</v>
      </c>
      <c r="D10181" t="s">
        <v>954</v>
      </c>
      <c r="E10181" t="s">
        <v>2745</v>
      </c>
      <c r="F10181" t="s">
        <v>2777</v>
      </c>
      <c r="G10181">
        <v>5.0000000000000001E-3</v>
      </c>
      <c r="H10181">
        <v>0</v>
      </c>
      <c r="I10181">
        <v>5.0000000000000001E-3</v>
      </c>
      <c r="J10181">
        <v>0</v>
      </c>
      <c r="K10181">
        <v>0.79999999998835847</v>
      </c>
      <c r="L10181">
        <v>1.03333333338378</v>
      </c>
      <c r="M10181">
        <v>0.2333333333954215</v>
      </c>
    </row>
    <row r="10182" spans="1:13" x14ac:dyDescent="0.3">
      <c r="A10182">
        <v>2014</v>
      </c>
      <c r="B10182">
        <v>4</v>
      </c>
      <c r="C10182">
        <v>20</v>
      </c>
      <c r="D10182" t="s">
        <v>990</v>
      </c>
      <c r="E10182" t="s">
        <v>2741</v>
      </c>
      <c r="F10182" t="s">
        <v>2787</v>
      </c>
      <c r="G10182">
        <v>0.8</v>
      </c>
      <c r="H10182">
        <v>0</v>
      </c>
      <c r="I10182">
        <v>0.8</v>
      </c>
      <c r="J10182">
        <v>0</v>
      </c>
      <c r="K10182">
        <v>0.79999999998835847</v>
      </c>
      <c r="L10182">
        <v>1.1166666668141261</v>
      </c>
      <c r="M10182">
        <v>0.31666666682576761</v>
      </c>
    </row>
    <row r="10183" spans="1:13" x14ac:dyDescent="0.3">
      <c r="A10183">
        <v>2014</v>
      </c>
      <c r="B10183">
        <v>4</v>
      </c>
      <c r="C10183">
        <v>21</v>
      </c>
      <c r="D10183" t="s">
        <v>991</v>
      </c>
      <c r="E10183" t="s">
        <v>2745</v>
      </c>
      <c r="F10183" t="s">
        <v>2818</v>
      </c>
      <c r="G10183">
        <v>0.03</v>
      </c>
      <c r="H10183">
        <v>0</v>
      </c>
      <c r="I10183">
        <v>0.03</v>
      </c>
      <c r="J10183">
        <v>0</v>
      </c>
      <c r="K10183">
        <v>0.79999999998835847</v>
      </c>
      <c r="L10183">
        <v>2.0499999998719431</v>
      </c>
      <c r="M10183">
        <v>1.2499999998835847</v>
      </c>
    </row>
    <row r="10184" spans="1:13" x14ac:dyDescent="0.3">
      <c r="A10184">
        <v>2014</v>
      </c>
      <c r="B10184">
        <v>11</v>
      </c>
      <c r="C10184">
        <v>22</v>
      </c>
      <c r="D10184" t="s">
        <v>1100</v>
      </c>
      <c r="E10184" t="s">
        <v>2745</v>
      </c>
      <c r="F10184" t="s">
        <v>2818</v>
      </c>
      <c r="G10184">
        <v>0.05</v>
      </c>
      <c r="H10184">
        <v>0</v>
      </c>
      <c r="I10184">
        <v>0.05</v>
      </c>
      <c r="J10184">
        <v>0</v>
      </c>
      <c r="K10184">
        <v>0.79999999998835847</v>
      </c>
      <c r="L10184">
        <v>4.1666666666278616</v>
      </c>
      <c r="M10184">
        <v>3.3666666666395031</v>
      </c>
    </row>
    <row r="10185" spans="1:13" x14ac:dyDescent="0.3">
      <c r="A10185">
        <v>2014</v>
      </c>
      <c r="B10185">
        <v>11</v>
      </c>
      <c r="C10185">
        <v>27</v>
      </c>
      <c r="D10185" t="s">
        <v>1105</v>
      </c>
      <c r="E10185" t="s">
        <v>2745</v>
      </c>
      <c r="F10185" t="s">
        <v>2782</v>
      </c>
      <c r="G10185">
        <v>0.1</v>
      </c>
      <c r="H10185">
        <v>0</v>
      </c>
      <c r="I10185">
        <v>0.1</v>
      </c>
      <c r="J10185">
        <v>0</v>
      </c>
      <c r="K10185">
        <v>0.79999999998835847</v>
      </c>
      <c r="L10185">
        <v>1.1666666666278616</v>
      </c>
      <c r="M10185">
        <v>0.36666666663950309</v>
      </c>
    </row>
    <row r="10186" spans="1:13" x14ac:dyDescent="0.3">
      <c r="A10186">
        <v>2014</v>
      </c>
      <c r="B10186">
        <v>11</v>
      </c>
      <c r="C10186">
        <v>28</v>
      </c>
      <c r="D10186" t="s">
        <v>1106</v>
      </c>
      <c r="E10186" t="s">
        <v>2752</v>
      </c>
      <c r="F10186" t="s">
        <v>2752</v>
      </c>
      <c r="G10186">
        <v>0.01</v>
      </c>
      <c r="H10186">
        <v>0.01</v>
      </c>
      <c r="I10186">
        <v>0</v>
      </c>
      <c r="J10186">
        <v>0</v>
      </c>
      <c r="K10186">
        <v>0.79999999998835847</v>
      </c>
      <c r="L10186">
        <v>1.0166666666627862</v>
      </c>
      <c r="M10186">
        <v>0.21666666667442769</v>
      </c>
    </row>
    <row r="10187" spans="1:13" x14ac:dyDescent="0.3">
      <c r="A10187">
        <v>2014</v>
      </c>
      <c r="B10187">
        <v>11</v>
      </c>
      <c r="C10187">
        <v>30</v>
      </c>
      <c r="D10187" t="s">
        <v>1108</v>
      </c>
      <c r="E10187" t="s">
        <v>2745</v>
      </c>
      <c r="F10187" t="s">
        <v>2765</v>
      </c>
      <c r="G10187">
        <v>0.11000000000000001</v>
      </c>
      <c r="H10187">
        <v>0</v>
      </c>
      <c r="I10187">
        <v>0.11000000000000001</v>
      </c>
      <c r="J10187">
        <v>0</v>
      </c>
      <c r="K10187">
        <v>0.79999999998835847</v>
      </c>
      <c r="L10187">
        <v>2.3666666666977108</v>
      </c>
      <c r="M10187">
        <v>1.5666666667093523</v>
      </c>
    </row>
    <row r="10188" spans="1:13" x14ac:dyDescent="0.3">
      <c r="A10188">
        <v>2014</v>
      </c>
      <c r="B10188">
        <v>12</v>
      </c>
      <c r="C10188">
        <v>26</v>
      </c>
      <c r="D10188" t="s">
        <v>1134</v>
      </c>
      <c r="E10188" t="s">
        <v>2745</v>
      </c>
      <c r="F10188" t="s">
        <v>2781</v>
      </c>
      <c r="G10188">
        <v>1.4999999999999999E-2</v>
      </c>
      <c r="H10188">
        <v>0</v>
      </c>
      <c r="I10188">
        <v>1.4999999999999999E-2</v>
      </c>
      <c r="J10188">
        <v>0</v>
      </c>
      <c r="K10188">
        <v>0.79999999998835847</v>
      </c>
      <c r="L10188">
        <v>1.3166666667675599</v>
      </c>
      <c r="M10188">
        <v>0.51666666677920148</v>
      </c>
    </row>
    <row r="10189" spans="1:13" x14ac:dyDescent="0.3">
      <c r="A10189">
        <v>2015</v>
      </c>
      <c r="B10189">
        <v>1</v>
      </c>
      <c r="C10189">
        <v>14</v>
      </c>
      <c r="D10189" t="s">
        <v>1153</v>
      </c>
      <c r="E10189" t="s">
        <v>2745</v>
      </c>
      <c r="F10189" t="s">
        <v>2776</v>
      </c>
      <c r="G10189">
        <v>0.15</v>
      </c>
      <c r="H10189">
        <v>0</v>
      </c>
      <c r="I10189">
        <v>0.15</v>
      </c>
      <c r="J10189">
        <v>0</v>
      </c>
      <c r="K10189">
        <v>0.79999999998835847</v>
      </c>
      <c r="L10189">
        <v>2.0833333333139308</v>
      </c>
      <c r="M10189">
        <v>1.2833333333255723</v>
      </c>
    </row>
    <row r="10190" spans="1:13" x14ac:dyDescent="0.3">
      <c r="A10190">
        <v>2015</v>
      </c>
      <c r="B10190">
        <v>1</v>
      </c>
      <c r="C10190">
        <v>18</v>
      </c>
      <c r="D10190" t="s">
        <v>1157</v>
      </c>
      <c r="E10190" t="s">
        <v>2752</v>
      </c>
      <c r="F10190" t="s">
        <v>2752</v>
      </c>
      <c r="G10190">
        <v>0.30000000000000004</v>
      </c>
      <c r="H10190">
        <v>0.1</v>
      </c>
      <c r="I10190">
        <v>0</v>
      </c>
      <c r="J10190">
        <v>0.2</v>
      </c>
      <c r="K10190">
        <v>0.79999999998835847</v>
      </c>
      <c r="L10190">
        <v>2.4666666666744277</v>
      </c>
      <c r="M10190">
        <v>1.6666666666860692</v>
      </c>
    </row>
    <row r="10191" spans="1:13" x14ac:dyDescent="0.3">
      <c r="A10191">
        <v>2015</v>
      </c>
      <c r="B10191">
        <v>1</v>
      </c>
      <c r="C10191">
        <v>24</v>
      </c>
      <c r="D10191" t="s">
        <v>1163</v>
      </c>
      <c r="E10191" t="s">
        <v>2745</v>
      </c>
      <c r="F10191" t="s">
        <v>2746</v>
      </c>
      <c r="G10191">
        <v>0.2</v>
      </c>
      <c r="H10191">
        <v>0.1</v>
      </c>
      <c r="I10191">
        <v>0.1</v>
      </c>
      <c r="J10191">
        <v>0</v>
      </c>
      <c r="K10191">
        <v>0.79999999998835847</v>
      </c>
      <c r="L10191">
        <v>1.5</v>
      </c>
      <c r="M10191">
        <v>0.70000000001164153</v>
      </c>
    </row>
    <row r="10192" spans="1:13" x14ac:dyDescent="0.3">
      <c r="A10192">
        <v>2015</v>
      </c>
      <c r="B10192">
        <v>2</v>
      </c>
      <c r="C10192">
        <v>5</v>
      </c>
      <c r="D10192" t="s">
        <v>1175</v>
      </c>
      <c r="E10192" t="s">
        <v>2741</v>
      </c>
      <c r="F10192" t="s">
        <v>2885</v>
      </c>
      <c r="G10192">
        <v>0.4</v>
      </c>
      <c r="H10192">
        <v>0</v>
      </c>
      <c r="I10192">
        <v>0.4</v>
      </c>
      <c r="J10192">
        <v>0</v>
      </c>
      <c r="K10192">
        <v>0.79999999998835847</v>
      </c>
      <c r="L10192">
        <v>0.91666666668606922</v>
      </c>
      <c r="M10192">
        <v>0.11666666669771075</v>
      </c>
    </row>
    <row r="10193" spans="1:13" x14ac:dyDescent="0.3">
      <c r="A10193">
        <v>2015</v>
      </c>
      <c r="B10193">
        <v>2</v>
      </c>
      <c r="C10193">
        <v>11</v>
      </c>
      <c r="D10193" t="s">
        <v>1181</v>
      </c>
      <c r="E10193" t="s">
        <v>2743</v>
      </c>
      <c r="F10193" t="s">
        <v>2947</v>
      </c>
      <c r="G10193">
        <v>1.5</v>
      </c>
      <c r="H10193">
        <v>0</v>
      </c>
      <c r="I10193">
        <v>1.5</v>
      </c>
      <c r="J10193">
        <v>0</v>
      </c>
      <c r="K10193">
        <v>0.79999999998835847</v>
      </c>
      <c r="L10193">
        <v>1.4166666667442769</v>
      </c>
      <c r="M10193">
        <v>0.61666666675591841</v>
      </c>
    </row>
    <row r="10194" spans="1:13" x14ac:dyDescent="0.3">
      <c r="A10194">
        <v>2015</v>
      </c>
      <c r="B10194">
        <v>2</v>
      </c>
      <c r="C10194">
        <v>17</v>
      </c>
      <c r="D10194" t="s">
        <v>1187</v>
      </c>
      <c r="E10194" t="s">
        <v>2745</v>
      </c>
      <c r="F10194" t="s">
        <v>2746</v>
      </c>
      <c r="G10194">
        <v>1.36</v>
      </c>
      <c r="H10194">
        <v>0.55000000000000004</v>
      </c>
      <c r="I10194">
        <v>0.81</v>
      </c>
      <c r="J10194">
        <v>0</v>
      </c>
      <c r="K10194">
        <v>0.79999999998835847</v>
      </c>
      <c r="L10194">
        <v>3.1444444444496185</v>
      </c>
      <c r="M10194">
        <v>2.34444444446126</v>
      </c>
    </row>
    <row r="10195" spans="1:13" x14ac:dyDescent="0.3">
      <c r="A10195">
        <v>2015</v>
      </c>
      <c r="B10195">
        <v>2</v>
      </c>
      <c r="C10195">
        <v>28</v>
      </c>
      <c r="D10195" t="s">
        <v>1198</v>
      </c>
      <c r="E10195" t="s">
        <v>2752</v>
      </c>
      <c r="F10195" t="s">
        <v>2752</v>
      </c>
      <c r="G10195">
        <v>0.05</v>
      </c>
      <c r="H10195">
        <v>0</v>
      </c>
      <c r="I10195">
        <v>0.05</v>
      </c>
      <c r="J10195">
        <v>0</v>
      </c>
      <c r="K10195">
        <v>0.79999999998835847</v>
      </c>
      <c r="L10195">
        <v>1.5333333332673647</v>
      </c>
      <c r="M10195">
        <v>0.73333333327900618</v>
      </c>
    </row>
    <row r="10196" spans="1:13" x14ac:dyDescent="0.3">
      <c r="A10196">
        <v>2015</v>
      </c>
      <c r="B10196">
        <v>4</v>
      </c>
      <c r="C10196">
        <v>4</v>
      </c>
      <c r="D10196" t="s">
        <v>1233</v>
      </c>
      <c r="E10196" t="s">
        <v>2741</v>
      </c>
      <c r="F10196" t="s">
        <v>2919</v>
      </c>
      <c r="G10196">
        <v>0.25</v>
      </c>
      <c r="H10196">
        <v>0</v>
      </c>
      <c r="I10196">
        <v>0.25</v>
      </c>
      <c r="J10196">
        <v>0</v>
      </c>
      <c r="K10196">
        <v>0.79999999998835847</v>
      </c>
      <c r="L10196">
        <v>1.4333333332906477</v>
      </c>
      <c r="M10196">
        <v>0.63333333330228925</v>
      </c>
    </row>
    <row r="10197" spans="1:13" x14ac:dyDescent="0.3">
      <c r="A10197">
        <v>2015</v>
      </c>
      <c r="B10197">
        <v>4</v>
      </c>
      <c r="C10197">
        <v>7</v>
      </c>
      <c r="D10197" t="s">
        <v>1236</v>
      </c>
      <c r="E10197" t="s">
        <v>2745</v>
      </c>
      <c r="F10197" t="s">
        <v>2766</v>
      </c>
      <c r="G10197">
        <v>7.4999999999999997E-2</v>
      </c>
      <c r="H10197">
        <v>0</v>
      </c>
      <c r="I10197">
        <v>7.4999999999999997E-2</v>
      </c>
      <c r="J10197">
        <v>0</v>
      </c>
      <c r="K10197">
        <v>0.79999999998835847</v>
      </c>
      <c r="L10197">
        <v>2.0333333333255723</v>
      </c>
      <c r="M10197">
        <v>1.2333333333372138</v>
      </c>
    </row>
    <row r="10198" spans="1:13" x14ac:dyDescent="0.3">
      <c r="A10198">
        <v>2015</v>
      </c>
      <c r="B10198">
        <v>4</v>
      </c>
      <c r="C10198">
        <v>11</v>
      </c>
      <c r="D10198" t="s">
        <v>1240</v>
      </c>
      <c r="E10198" t="s">
        <v>2745</v>
      </c>
      <c r="F10198" t="s">
        <v>2746</v>
      </c>
      <c r="G10198">
        <v>0.3</v>
      </c>
      <c r="H10198">
        <v>0</v>
      </c>
      <c r="I10198">
        <v>0.3</v>
      </c>
      <c r="J10198">
        <v>0</v>
      </c>
      <c r="K10198">
        <v>0.79999999998835847</v>
      </c>
      <c r="L10198">
        <v>1.0833333333721384</v>
      </c>
      <c r="M10198">
        <v>0.28333333338377997</v>
      </c>
    </row>
    <row r="10199" spans="1:13" x14ac:dyDescent="0.3">
      <c r="A10199">
        <v>2015</v>
      </c>
      <c r="B10199">
        <v>4</v>
      </c>
      <c r="C10199">
        <v>14</v>
      </c>
      <c r="D10199" t="s">
        <v>1243</v>
      </c>
      <c r="E10199" t="s">
        <v>2752</v>
      </c>
      <c r="F10199" t="s">
        <v>2752</v>
      </c>
      <c r="G10199">
        <v>0.04</v>
      </c>
      <c r="H10199">
        <v>0.02</v>
      </c>
      <c r="I10199">
        <v>0.02</v>
      </c>
      <c r="J10199">
        <v>0</v>
      </c>
      <c r="K10199">
        <v>0.79999999998835847</v>
      </c>
      <c r="L10199">
        <v>0.96666666667442769</v>
      </c>
      <c r="M10199">
        <v>0.16666666668606922</v>
      </c>
    </row>
    <row r="10200" spans="1:13" x14ac:dyDescent="0.3">
      <c r="A10200">
        <v>2015</v>
      </c>
      <c r="B10200">
        <v>4</v>
      </c>
      <c r="C10200">
        <v>23</v>
      </c>
      <c r="D10200" t="s">
        <v>1251</v>
      </c>
      <c r="E10200" t="s">
        <v>2745</v>
      </c>
      <c r="G10200">
        <v>0.4</v>
      </c>
      <c r="H10200">
        <v>0</v>
      </c>
      <c r="I10200">
        <v>0.4</v>
      </c>
      <c r="J10200">
        <v>0</v>
      </c>
      <c r="K10200">
        <v>0.79999999998835847</v>
      </c>
      <c r="L10200">
        <v>1.0500000001047738</v>
      </c>
      <c r="M10200">
        <v>0.25000000011641532</v>
      </c>
    </row>
    <row r="10201" spans="1:13" x14ac:dyDescent="0.3">
      <c r="A10201">
        <v>2015</v>
      </c>
      <c r="B10201">
        <v>5</v>
      </c>
      <c r="C10201">
        <v>1</v>
      </c>
      <c r="D10201" t="s">
        <v>1259</v>
      </c>
      <c r="E10201" t="s">
        <v>2752</v>
      </c>
      <c r="F10201" t="s">
        <v>2844</v>
      </c>
      <c r="G10201">
        <v>0.01</v>
      </c>
      <c r="H10201">
        <v>0</v>
      </c>
      <c r="I10201">
        <v>0.01</v>
      </c>
      <c r="J10201">
        <v>0</v>
      </c>
      <c r="K10201">
        <v>0.79999999998835847</v>
      </c>
      <c r="L10201">
        <v>1.1833333333488554</v>
      </c>
      <c r="M10201">
        <v>0.38333333336049691</v>
      </c>
    </row>
    <row r="10202" spans="1:13" x14ac:dyDescent="0.3">
      <c r="A10202">
        <v>2015</v>
      </c>
      <c r="B10202">
        <v>6</v>
      </c>
      <c r="C10202">
        <v>10</v>
      </c>
      <c r="D10202" t="s">
        <v>1298</v>
      </c>
      <c r="E10202" t="s">
        <v>2752</v>
      </c>
      <c r="F10202" t="s">
        <v>2798</v>
      </c>
      <c r="G10202">
        <v>2.6</v>
      </c>
      <c r="H10202">
        <v>0.4</v>
      </c>
      <c r="I10202">
        <v>2.2000000000000002</v>
      </c>
      <c r="J10202">
        <v>0</v>
      </c>
      <c r="K10202">
        <v>0.79999999998835847</v>
      </c>
      <c r="L10202">
        <v>1.6333333332440816</v>
      </c>
      <c r="M10202">
        <v>0.83333333325572312</v>
      </c>
    </row>
    <row r="10203" spans="1:13" x14ac:dyDescent="0.3">
      <c r="A10203">
        <v>2015</v>
      </c>
      <c r="B10203">
        <v>7</v>
      </c>
      <c r="C10203">
        <v>11</v>
      </c>
      <c r="D10203" t="s">
        <v>1323</v>
      </c>
      <c r="E10203" t="s">
        <v>2752</v>
      </c>
      <c r="F10203" t="s">
        <v>2752</v>
      </c>
      <c r="G10203">
        <v>0.04</v>
      </c>
      <c r="H10203">
        <v>0</v>
      </c>
      <c r="I10203">
        <v>0.04</v>
      </c>
      <c r="J10203">
        <v>0</v>
      </c>
      <c r="K10203">
        <v>0.79999999998835847</v>
      </c>
      <c r="L10203">
        <v>1.1000000000931323</v>
      </c>
      <c r="M10203">
        <v>0.30000000010477379</v>
      </c>
    </row>
    <row r="10204" spans="1:13" x14ac:dyDescent="0.3">
      <c r="A10204">
        <v>2015</v>
      </c>
      <c r="B10204">
        <v>7</v>
      </c>
      <c r="C10204">
        <v>18</v>
      </c>
      <c r="D10204" t="s">
        <v>1324</v>
      </c>
      <c r="E10204" t="s">
        <v>2752</v>
      </c>
      <c r="F10204" t="s">
        <v>2859</v>
      </c>
      <c r="G10204">
        <v>0.06</v>
      </c>
      <c r="H10204">
        <v>0</v>
      </c>
      <c r="I10204">
        <v>0.06</v>
      </c>
      <c r="J10204">
        <v>0</v>
      </c>
      <c r="K10204">
        <v>0.79999999998835847</v>
      </c>
      <c r="L10204">
        <v>17.299999999988358</v>
      </c>
      <c r="M10204">
        <v>16.5</v>
      </c>
    </row>
    <row r="10205" spans="1:13" x14ac:dyDescent="0.3">
      <c r="A10205">
        <v>2015</v>
      </c>
      <c r="B10205">
        <v>8</v>
      </c>
      <c r="C10205">
        <v>20</v>
      </c>
      <c r="D10205" t="s">
        <v>1330</v>
      </c>
      <c r="E10205" t="s">
        <v>2745</v>
      </c>
      <c r="G10205">
        <v>4.4999999999999997E-3</v>
      </c>
      <c r="H10205">
        <v>0</v>
      </c>
      <c r="I10205">
        <v>4.4999999999999997E-3</v>
      </c>
      <c r="J10205">
        <v>0</v>
      </c>
      <c r="K10205">
        <v>0.79999999998835847</v>
      </c>
      <c r="L10205">
        <v>1.0499999999301508</v>
      </c>
      <c r="M10205">
        <v>0.24999999994179234</v>
      </c>
    </row>
    <row r="10206" spans="1:13" x14ac:dyDescent="0.3">
      <c r="A10206">
        <v>2015</v>
      </c>
      <c r="B10206">
        <v>11</v>
      </c>
      <c r="C10206">
        <v>14</v>
      </c>
      <c r="D10206" t="s">
        <v>1387</v>
      </c>
      <c r="E10206" t="s">
        <v>2745</v>
      </c>
      <c r="F10206" t="s">
        <v>2824</v>
      </c>
      <c r="G10206">
        <v>0.6</v>
      </c>
      <c r="H10206">
        <v>0</v>
      </c>
      <c r="I10206">
        <v>0.6</v>
      </c>
      <c r="J10206">
        <v>0</v>
      </c>
      <c r="K10206">
        <v>0.79999999998835847</v>
      </c>
      <c r="L10206">
        <v>-402083.88333333336</v>
      </c>
      <c r="M10206">
        <v>-402084.68333333335</v>
      </c>
    </row>
    <row r="10207" spans="1:13" x14ac:dyDescent="0.3">
      <c r="A10207">
        <v>2015</v>
      </c>
      <c r="B10207">
        <v>12</v>
      </c>
      <c r="C10207">
        <v>5</v>
      </c>
      <c r="D10207" t="s">
        <v>1408</v>
      </c>
      <c r="E10207" t="s">
        <v>2752</v>
      </c>
      <c r="F10207" t="s">
        <v>2928</v>
      </c>
      <c r="G10207">
        <v>0.7</v>
      </c>
      <c r="H10207">
        <v>0</v>
      </c>
      <c r="I10207">
        <v>0.7</v>
      </c>
      <c r="J10207">
        <v>0</v>
      </c>
      <c r="K10207">
        <v>0.79999999998835847</v>
      </c>
      <c r="L10207">
        <v>1.03333333338378</v>
      </c>
      <c r="M10207">
        <v>0.2333333333954215</v>
      </c>
    </row>
    <row r="10208" spans="1:13" x14ac:dyDescent="0.3">
      <c r="A10208">
        <v>2015</v>
      </c>
      <c r="B10208">
        <v>12</v>
      </c>
      <c r="C10208">
        <v>7</v>
      </c>
      <c r="D10208" t="s">
        <v>1410</v>
      </c>
      <c r="E10208" t="s">
        <v>2741</v>
      </c>
      <c r="F10208" t="s">
        <v>2889</v>
      </c>
      <c r="G10208">
        <v>1</v>
      </c>
      <c r="H10208">
        <v>0</v>
      </c>
      <c r="I10208">
        <v>1</v>
      </c>
      <c r="J10208">
        <v>0</v>
      </c>
      <c r="K10208">
        <v>0.79999999998835847</v>
      </c>
      <c r="L10208">
        <v>1.2000000000698492</v>
      </c>
      <c r="M10208">
        <v>0.40000000008149073</v>
      </c>
    </row>
    <row r="10209" spans="1:13" x14ac:dyDescent="0.3">
      <c r="A10209">
        <v>2015</v>
      </c>
      <c r="B10209">
        <v>12</v>
      </c>
      <c r="C10209">
        <v>24</v>
      </c>
      <c r="D10209" t="s">
        <v>1427</v>
      </c>
      <c r="E10209" t="s">
        <v>2745</v>
      </c>
      <c r="F10209" t="s">
        <v>2764</v>
      </c>
      <c r="G10209">
        <v>1.4</v>
      </c>
      <c r="H10209">
        <v>0</v>
      </c>
      <c r="I10209">
        <v>1.4</v>
      </c>
      <c r="J10209">
        <v>0</v>
      </c>
      <c r="K10209">
        <v>0.79999999998835847</v>
      </c>
      <c r="L10209">
        <v>0.94999999995343387</v>
      </c>
      <c r="M10209">
        <v>0.1499999999650754</v>
      </c>
    </row>
    <row r="10210" spans="1:13" x14ac:dyDescent="0.3">
      <c r="A10210">
        <v>2015</v>
      </c>
      <c r="B10210">
        <v>12</v>
      </c>
      <c r="C10210">
        <v>26</v>
      </c>
      <c r="D10210" t="s">
        <v>1429</v>
      </c>
      <c r="E10210" t="s">
        <v>2741</v>
      </c>
      <c r="F10210" t="s">
        <v>2787</v>
      </c>
      <c r="G10210">
        <v>0.01</v>
      </c>
      <c r="H10210">
        <v>0</v>
      </c>
      <c r="I10210">
        <v>0.01</v>
      </c>
      <c r="J10210">
        <v>0</v>
      </c>
      <c r="K10210">
        <v>0.79999999998835847</v>
      </c>
      <c r="L10210">
        <v>1.1666666666278616</v>
      </c>
      <c r="M10210">
        <v>0.36666666663950309</v>
      </c>
    </row>
    <row r="10211" spans="1:13" x14ac:dyDescent="0.3">
      <c r="A10211">
        <v>2015</v>
      </c>
      <c r="B10211">
        <v>12</v>
      </c>
      <c r="C10211">
        <v>28</v>
      </c>
      <c r="D10211" t="s">
        <v>1431</v>
      </c>
      <c r="E10211" t="s">
        <v>2741</v>
      </c>
      <c r="F10211" t="s">
        <v>2778</v>
      </c>
      <c r="G10211">
        <v>0.7</v>
      </c>
      <c r="H10211">
        <v>0</v>
      </c>
      <c r="I10211">
        <v>0.7</v>
      </c>
      <c r="J10211">
        <v>0</v>
      </c>
      <c r="K10211">
        <v>0.79999999998835847</v>
      </c>
      <c r="L10211">
        <v>0.99999999994179234</v>
      </c>
      <c r="M10211">
        <v>0.19999999995343387</v>
      </c>
    </row>
    <row r="10212" spans="1:13" x14ac:dyDescent="0.3">
      <c r="A10212">
        <v>2015</v>
      </c>
      <c r="B10212">
        <v>12</v>
      </c>
      <c r="C10212">
        <v>30</v>
      </c>
      <c r="D10212" t="s">
        <v>1433</v>
      </c>
      <c r="E10212" t="s">
        <v>2741</v>
      </c>
      <c r="F10212" t="s">
        <v>2742</v>
      </c>
      <c r="G10212">
        <v>0.1</v>
      </c>
      <c r="H10212">
        <v>0</v>
      </c>
      <c r="I10212">
        <v>0.1</v>
      </c>
      <c r="J10212">
        <v>0</v>
      </c>
      <c r="K10212">
        <v>0.79999999998835847</v>
      </c>
      <c r="L10212">
        <v>1.2333333333372138</v>
      </c>
      <c r="M10212">
        <v>0.43333333334885538</v>
      </c>
    </row>
    <row r="10213" spans="1:13" x14ac:dyDescent="0.3">
      <c r="A10213">
        <v>2016</v>
      </c>
      <c r="B10213">
        <v>1</v>
      </c>
      <c r="C10213">
        <v>4</v>
      </c>
      <c r="D10213" t="s">
        <v>1438</v>
      </c>
      <c r="E10213" t="s">
        <v>2745</v>
      </c>
      <c r="F10213" t="s">
        <v>2765</v>
      </c>
      <c r="G10213">
        <v>0.2</v>
      </c>
      <c r="H10213">
        <v>0</v>
      </c>
      <c r="I10213">
        <v>0.2</v>
      </c>
      <c r="J10213">
        <v>0</v>
      </c>
      <c r="K10213">
        <v>0.79999999998835847</v>
      </c>
      <c r="L10213">
        <v>3.183333333407063</v>
      </c>
      <c r="M10213">
        <v>2.3833333334187046</v>
      </c>
    </row>
    <row r="10214" spans="1:13" x14ac:dyDescent="0.3">
      <c r="A10214">
        <v>2016</v>
      </c>
      <c r="B10214">
        <v>1</v>
      </c>
      <c r="C10214">
        <v>7</v>
      </c>
      <c r="D10214" t="s">
        <v>1441</v>
      </c>
      <c r="E10214" t="s">
        <v>2752</v>
      </c>
      <c r="F10214" t="s">
        <v>2790</v>
      </c>
      <c r="G10214">
        <v>7.0000000000000007E-2</v>
      </c>
      <c r="H10214">
        <v>0</v>
      </c>
      <c r="I10214">
        <v>7.0000000000000007E-2</v>
      </c>
      <c r="J10214">
        <v>0</v>
      </c>
      <c r="K10214">
        <v>0.79999999998835847</v>
      </c>
      <c r="L10214">
        <v>1.2000000000698492</v>
      </c>
      <c r="M10214">
        <v>0.40000000008149073</v>
      </c>
    </row>
    <row r="10215" spans="1:13" x14ac:dyDescent="0.3">
      <c r="A10215">
        <v>2016</v>
      </c>
      <c r="B10215">
        <v>1</v>
      </c>
      <c r="C10215">
        <v>9</v>
      </c>
      <c r="D10215" t="s">
        <v>1443</v>
      </c>
      <c r="E10215" t="s">
        <v>2745</v>
      </c>
      <c r="F10215" t="s">
        <v>2782</v>
      </c>
      <c r="G10215">
        <v>0.32</v>
      </c>
      <c r="H10215">
        <v>0</v>
      </c>
      <c r="I10215">
        <v>0.32</v>
      </c>
      <c r="J10215">
        <v>0</v>
      </c>
      <c r="K10215">
        <v>0.79999999998835847</v>
      </c>
      <c r="L10215">
        <v>3.4833333333372138</v>
      </c>
      <c r="M10215">
        <v>2.6833333333488554</v>
      </c>
    </row>
    <row r="10216" spans="1:13" x14ac:dyDescent="0.3">
      <c r="A10216">
        <v>2016</v>
      </c>
      <c r="B10216">
        <v>1</v>
      </c>
      <c r="C10216">
        <v>13</v>
      </c>
      <c r="D10216" t="s">
        <v>1447</v>
      </c>
      <c r="E10216" t="s">
        <v>2741</v>
      </c>
      <c r="F10216" t="s">
        <v>2836</v>
      </c>
      <c r="G10216">
        <v>0.2</v>
      </c>
      <c r="H10216">
        <v>0</v>
      </c>
      <c r="I10216">
        <v>0.2</v>
      </c>
      <c r="J10216">
        <v>0</v>
      </c>
      <c r="K10216">
        <v>0.79999999998835847</v>
      </c>
      <c r="L10216">
        <v>1.0166666666627862</v>
      </c>
      <c r="M10216">
        <v>0.21666666667442769</v>
      </c>
    </row>
    <row r="10217" spans="1:13" x14ac:dyDescent="0.3">
      <c r="A10217">
        <v>2016</v>
      </c>
      <c r="B10217">
        <v>1</v>
      </c>
      <c r="C10217">
        <v>17</v>
      </c>
      <c r="D10217" t="s">
        <v>1451</v>
      </c>
      <c r="E10217" t="s">
        <v>2752</v>
      </c>
      <c r="F10217" t="s">
        <v>2798</v>
      </c>
      <c r="G10217">
        <v>0.08</v>
      </c>
      <c r="H10217">
        <v>0</v>
      </c>
      <c r="I10217">
        <v>0.08</v>
      </c>
      <c r="J10217">
        <v>0</v>
      </c>
      <c r="K10217">
        <v>0.79999999998835847</v>
      </c>
      <c r="L10217">
        <v>0.94999999995343387</v>
      </c>
      <c r="M10217">
        <v>0.1499999999650754</v>
      </c>
    </row>
    <row r="10218" spans="1:13" x14ac:dyDescent="0.3">
      <c r="A10218">
        <v>2016</v>
      </c>
      <c r="B10218">
        <v>1</v>
      </c>
      <c r="C10218">
        <v>20</v>
      </c>
      <c r="D10218" t="s">
        <v>1454</v>
      </c>
      <c r="E10218" t="s">
        <v>2743</v>
      </c>
      <c r="F10218" t="s">
        <v>2936</v>
      </c>
      <c r="G10218">
        <v>0.30000000000000004</v>
      </c>
      <c r="H10218">
        <v>0</v>
      </c>
      <c r="I10218">
        <v>0.2</v>
      </c>
      <c r="J10218">
        <v>0.1</v>
      </c>
      <c r="K10218">
        <v>0.79999999998835847</v>
      </c>
      <c r="L10218">
        <v>1.0166666666627862</v>
      </c>
      <c r="M10218">
        <v>0.21666666667442769</v>
      </c>
    </row>
    <row r="10219" spans="1:13" x14ac:dyDescent="0.3">
      <c r="A10219">
        <v>2016</v>
      </c>
      <c r="B10219">
        <v>1</v>
      </c>
      <c r="C10219">
        <v>21</v>
      </c>
      <c r="D10219" t="s">
        <v>1455</v>
      </c>
      <c r="E10219" t="s">
        <v>2741</v>
      </c>
      <c r="F10219" t="s">
        <v>2741</v>
      </c>
      <c r="G10219">
        <v>0.6</v>
      </c>
      <c r="H10219">
        <v>0</v>
      </c>
      <c r="I10219">
        <v>0.6</v>
      </c>
      <c r="J10219">
        <v>0</v>
      </c>
      <c r="K10219">
        <v>0.79999999998835847</v>
      </c>
      <c r="L10219">
        <v>0.96666666667442769</v>
      </c>
      <c r="M10219">
        <v>0.16666666668606922</v>
      </c>
    </row>
    <row r="10220" spans="1:13" x14ac:dyDescent="0.3">
      <c r="A10220">
        <v>2016</v>
      </c>
      <c r="B10220">
        <v>1</v>
      </c>
      <c r="C10220">
        <v>22</v>
      </c>
      <c r="D10220" t="s">
        <v>1456</v>
      </c>
      <c r="E10220" t="s">
        <v>2745</v>
      </c>
      <c r="F10220" t="s">
        <v>2766</v>
      </c>
      <c r="G10220">
        <v>4.9000000000000002E-2</v>
      </c>
      <c r="H10220">
        <v>0</v>
      </c>
      <c r="I10220">
        <v>4.9000000000000002E-2</v>
      </c>
      <c r="J10220">
        <v>0</v>
      </c>
      <c r="K10220">
        <v>0.79999999998835847</v>
      </c>
      <c r="L10220">
        <v>1.6722222221433185</v>
      </c>
      <c r="M10220">
        <v>0.87222222215496004</v>
      </c>
    </row>
    <row r="10221" spans="1:13" x14ac:dyDescent="0.3">
      <c r="A10221">
        <v>2016</v>
      </c>
      <c r="B10221">
        <v>1</v>
      </c>
      <c r="C10221">
        <v>29</v>
      </c>
      <c r="D10221" t="s">
        <v>1463</v>
      </c>
      <c r="E10221" t="s">
        <v>2752</v>
      </c>
      <c r="F10221" t="s">
        <v>2798</v>
      </c>
      <c r="G10221">
        <v>0.4</v>
      </c>
      <c r="H10221">
        <v>0.1</v>
      </c>
      <c r="I10221">
        <v>0.3</v>
      </c>
      <c r="J10221">
        <v>0</v>
      </c>
      <c r="K10221">
        <v>0.79999999998835847</v>
      </c>
      <c r="L10221">
        <v>1.0166666666627862</v>
      </c>
      <c r="M10221">
        <v>0.21666666667442769</v>
      </c>
    </row>
    <row r="10222" spans="1:13" x14ac:dyDescent="0.3">
      <c r="A10222">
        <v>2016</v>
      </c>
      <c r="B10222">
        <v>2</v>
      </c>
      <c r="C10222">
        <v>20</v>
      </c>
      <c r="D10222" t="s">
        <v>1485</v>
      </c>
      <c r="E10222" t="s">
        <v>2745</v>
      </c>
      <c r="F10222" t="s">
        <v>2952</v>
      </c>
      <c r="G10222">
        <v>0.8</v>
      </c>
      <c r="H10222">
        <v>0</v>
      </c>
      <c r="I10222">
        <v>0.8</v>
      </c>
      <c r="J10222">
        <v>0</v>
      </c>
      <c r="K10222">
        <v>0.79999999998835847</v>
      </c>
      <c r="L10222">
        <v>1.0666666666511446</v>
      </c>
      <c r="M10222">
        <v>0.26666666666278616</v>
      </c>
    </row>
    <row r="10223" spans="1:13" x14ac:dyDescent="0.3">
      <c r="A10223">
        <v>2016</v>
      </c>
      <c r="B10223">
        <v>3</v>
      </c>
      <c r="C10223">
        <v>1</v>
      </c>
      <c r="D10223" t="s">
        <v>1495</v>
      </c>
      <c r="E10223" t="s">
        <v>2741</v>
      </c>
      <c r="F10223" t="s">
        <v>2769</v>
      </c>
      <c r="G10223">
        <v>0.08</v>
      </c>
      <c r="H10223">
        <v>0</v>
      </c>
      <c r="I10223">
        <v>0.08</v>
      </c>
      <c r="J10223">
        <v>0</v>
      </c>
      <c r="K10223">
        <v>0.79999999998835847</v>
      </c>
      <c r="L10223">
        <v>2.9833333332790062</v>
      </c>
      <c r="M10223">
        <v>2.1833333332906477</v>
      </c>
    </row>
    <row r="10224" spans="1:13" x14ac:dyDescent="0.3">
      <c r="A10224">
        <v>2016</v>
      </c>
      <c r="B10224">
        <v>3</v>
      </c>
      <c r="C10224">
        <v>5</v>
      </c>
      <c r="D10224" t="s">
        <v>1499</v>
      </c>
      <c r="E10224" t="s">
        <v>2752</v>
      </c>
      <c r="F10224" t="s">
        <v>2790</v>
      </c>
      <c r="G10224">
        <v>0.24</v>
      </c>
      <c r="H10224">
        <v>0</v>
      </c>
      <c r="I10224">
        <v>0.24</v>
      </c>
      <c r="J10224">
        <v>0</v>
      </c>
      <c r="K10224">
        <v>0.79999999998835847</v>
      </c>
      <c r="L10224">
        <v>1.5499999999883585</v>
      </c>
      <c r="M10224">
        <v>0.75</v>
      </c>
    </row>
    <row r="10225" spans="1:13" x14ac:dyDescent="0.3">
      <c r="A10225">
        <v>2016</v>
      </c>
      <c r="B10225">
        <v>3</v>
      </c>
      <c r="C10225">
        <v>13</v>
      </c>
      <c r="D10225" t="s">
        <v>1507</v>
      </c>
      <c r="E10225" t="s">
        <v>2743</v>
      </c>
      <c r="F10225" t="s">
        <v>2922</v>
      </c>
      <c r="G10225">
        <v>8</v>
      </c>
      <c r="H10225">
        <v>0</v>
      </c>
      <c r="I10225">
        <v>0</v>
      </c>
      <c r="J10225">
        <v>8</v>
      </c>
      <c r="K10225">
        <v>0.79999999998835847</v>
      </c>
      <c r="L10225">
        <v>2.9500000000116415</v>
      </c>
      <c r="M10225">
        <v>2.1500000000232831</v>
      </c>
    </row>
    <row r="10226" spans="1:13" x14ac:dyDescent="0.3">
      <c r="A10226">
        <v>2016</v>
      </c>
      <c r="B10226">
        <v>3</v>
      </c>
      <c r="C10226">
        <v>15</v>
      </c>
      <c r="D10226" t="s">
        <v>1509</v>
      </c>
      <c r="E10226" t="s">
        <v>2745</v>
      </c>
      <c r="F10226" t="s">
        <v>2777</v>
      </c>
      <c r="G10226">
        <v>0.02</v>
      </c>
      <c r="H10226">
        <v>0.02</v>
      </c>
      <c r="I10226">
        <v>0</v>
      </c>
      <c r="J10226">
        <v>0</v>
      </c>
      <c r="K10226">
        <v>0.79999999998835847</v>
      </c>
      <c r="L10226">
        <v>3.9999999999417923</v>
      </c>
      <c r="M10226">
        <v>3.1999999999534339</v>
      </c>
    </row>
    <row r="10227" spans="1:13" x14ac:dyDescent="0.3">
      <c r="A10227">
        <v>2016</v>
      </c>
      <c r="B10227">
        <v>3</v>
      </c>
      <c r="C10227">
        <v>16</v>
      </c>
      <c r="D10227" t="s">
        <v>1510</v>
      </c>
      <c r="E10227" t="s">
        <v>2741</v>
      </c>
      <c r="F10227" t="s">
        <v>2858</v>
      </c>
      <c r="G10227">
        <v>0.16</v>
      </c>
      <c r="H10227">
        <v>0</v>
      </c>
      <c r="I10227">
        <v>0.16</v>
      </c>
      <c r="J10227">
        <v>0</v>
      </c>
      <c r="K10227">
        <v>0.79999999998835847</v>
      </c>
      <c r="L10227">
        <v>341.38333333333139</v>
      </c>
      <c r="M10227">
        <v>340.58333333334303</v>
      </c>
    </row>
    <row r="10228" spans="1:13" x14ac:dyDescent="0.3">
      <c r="A10228">
        <v>2016</v>
      </c>
      <c r="B10228">
        <v>3</v>
      </c>
      <c r="C10228">
        <v>20</v>
      </c>
      <c r="D10228" t="s">
        <v>1514</v>
      </c>
      <c r="E10228" t="s">
        <v>2745</v>
      </c>
      <c r="F10228" t="s">
        <v>2766</v>
      </c>
      <c r="G10228">
        <v>6.0000000000000001E-3</v>
      </c>
      <c r="H10228">
        <v>0</v>
      </c>
      <c r="I10228">
        <v>6.0000000000000001E-3</v>
      </c>
      <c r="J10228">
        <v>0</v>
      </c>
      <c r="K10228">
        <v>0.79999999998835847</v>
      </c>
      <c r="L10228">
        <v>1.6333333332440816</v>
      </c>
      <c r="M10228">
        <v>0.83333333325572312</v>
      </c>
    </row>
    <row r="10229" spans="1:13" x14ac:dyDescent="0.3">
      <c r="A10229">
        <v>2016</v>
      </c>
      <c r="B10229">
        <v>3</v>
      </c>
      <c r="C10229">
        <v>29</v>
      </c>
      <c r="D10229" t="s">
        <v>1523</v>
      </c>
      <c r="E10229" t="s">
        <v>2745</v>
      </c>
      <c r="F10229" t="s">
        <v>2777</v>
      </c>
      <c r="G10229">
        <v>2.5000000000000001E-3</v>
      </c>
      <c r="H10229">
        <v>0</v>
      </c>
      <c r="I10229">
        <v>2.5000000000000001E-3</v>
      </c>
      <c r="J10229">
        <v>0</v>
      </c>
      <c r="K10229">
        <v>0.79999999998835847</v>
      </c>
      <c r="L10229">
        <v>0.8166666665347293</v>
      </c>
      <c r="M10229">
        <v>1.6666666546370834E-2</v>
      </c>
    </row>
    <row r="10230" spans="1:13" x14ac:dyDescent="0.3">
      <c r="A10230">
        <v>2016</v>
      </c>
      <c r="B10230">
        <v>4</v>
      </c>
      <c r="C10230">
        <v>6</v>
      </c>
      <c r="D10230" t="s">
        <v>1531</v>
      </c>
      <c r="E10230" t="s">
        <v>2743</v>
      </c>
      <c r="F10230" t="s">
        <v>2936</v>
      </c>
      <c r="G10230">
        <v>1.2999999999999998</v>
      </c>
      <c r="H10230">
        <v>0.7</v>
      </c>
      <c r="I10230">
        <v>0.6</v>
      </c>
      <c r="J10230">
        <v>0</v>
      </c>
      <c r="K10230">
        <v>0.79999999998835847</v>
      </c>
      <c r="L10230">
        <v>1.21666666661622</v>
      </c>
      <c r="M10230">
        <v>0.41666666662786156</v>
      </c>
    </row>
    <row r="10231" spans="1:13" x14ac:dyDescent="0.3">
      <c r="A10231">
        <v>2016</v>
      </c>
      <c r="B10231">
        <v>4</v>
      </c>
      <c r="C10231">
        <v>26</v>
      </c>
      <c r="D10231" t="s">
        <v>1549</v>
      </c>
      <c r="E10231" t="s">
        <v>2752</v>
      </c>
      <c r="F10231" t="s">
        <v>2752</v>
      </c>
      <c r="G10231">
        <v>0.02</v>
      </c>
      <c r="H10231">
        <v>0.01</v>
      </c>
      <c r="I10231">
        <v>0</v>
      </c>
      <c r="J10231">
        <v>0.01</v>
      </c>
      <c r="K10231">
        <v>0.79999999998835847</v>
      </c>
      <c r="L10231">
        <v>2.5500000001047738</v>
      </c>
      <c r="M10231">
        <v>1.7500000001164153</v>
      </c>
    </row>
    <row r="10232" spans="1:13" x14ac:dyDescent="0.3">
      <c r="A10232">
        <v>2016</v>
      </c>
      <c r="B10232">
        <v>9</v>
      </c>
      <c r="C10232">
        <v>21</v>
      </c>
      <c r="D10232" t="s">
        <v>1610</v>
      </c>
      <c r="E10232" t="s">
        <v>2785</v>
      </c>
      <c r="F10232" t="s">
        <v>2786</v>
      </c>
      <c r="G10232">
        <v>0.03</v>
      </c>
      <c r="H10232">
        <v>0</v>
      </c>
      <c r="I10232">
        <v>0.03</v>
      </c>
      <c r="J10232">
        <v>0</v>
      </c>
      <c r="K10232">
        <v>0.79999999998835847</v>
      </c>
      <c r="L10232">
        <v>0.96666666667442769</v>
      </c>
      <c r="M10232">
        <v>0.16666666668606922</v>
      </c>
    </row>
    <row r="10233" spans="1:13" x14ac:dyDescent="0.3">
      <c r="A10233">
        <v>2016</v>
      </c>
      <c r="B10233">
        <v>9</v>
      </c>
      <c r="C10233">
        <v>25</v>
      </c>
      <c r="D10233" t="s">
        <v>1614</v>
      </c>
      <c r="E10233" t="s">
        <v>2745</v>
      </c>
      <c r="F10233" t="s">
        <v>2777</v>
      </c>
      <c r="G10233">
        <v>0.2</v>
      </c>
      <c r="H10233">
        <v>0</v>
      </c>
      <c r="I10233">
        <v>0.2</v>
      </c>
      <c r="J10233">
        <v>0</v>
      </c>
      <c r="K10233">
        <v>0.79999999998835847</v>
      </c>
      <c r="L10233">
        <v>1.1000000000931323</v>
      </c>
      <c r="M10233">
        <v>0.30000000010477379</v>
      </c>
    </row>
    <row r="10234" spans="1:13" x14ac:dyDescent="0.3">
      <c r="A10234">
        <v>2016</v>
      </c>
      <c r="B10234">
        <v>11</v>
      </c>
      <c r="C10234">
        <v>22</v>
      </c>
      <c r="D10234" t="s">
        <v>1665</v>
      </c>
      <c r="E10234" t="s">
        <v>2743</v>
      </c>
      <c r="F10234" t="s">
        <v>2838</v>
      </c>
      <c r="G10234">
        <v>0.15</v>
      </c>
      <c r="H10234">
        <v>0</v>
      </c>
      <c r="I10234">
        <v>0.15</v>
      </c>
      <c r="J10234">
        <v>0</v>
      </c>
      <c r="K10234">
        <v>0.79999999998835847</v>
      </c>
      <c r="L10234">
        <v>0.93333333323244005</v>
      </c>
      <c r="M10234">
        <v>0.13333333324408159</v>
      </c>
    </row>
    <row r="10235" spans="1:13" x14ac:dyDescent="0.3">
      <c r="A10235">
        <v>2016</v>
      </c>
      <c r="B10235">
        <v>12</v>
      </c>
      <c r="C10235">
        <v>11</v>
      </c>
      <c r="D10235" t="s">
        <v>1684</v>
      </c>
      <c r="E10235" t="s">
        <v>2745</v>
      </c>
      <c r="F10235" t="s">
        <v>2766</v>
      </c>
      <c r="G10235">
        <v>0.28999999999999998</v>
      </c>
      <c r="H10235">
        <v>0</v>
      </c>
      <c r="I10235">
        <v>0.28999999999999998</v>
      </c>
      <c r="J10235">
        <v>0</v>
      </c>
      <c r="K10235">
        <v>0.79999999998835847</v>
      </c>
      <c r="L10235">
        <v>3.933333333407063</v>
      </c>
      <c r="M10235">
        <v>3.1333333334187046</v>
      </c>
    </row>
    <row r="10236" spans="1:13" x14ac:dyDescent="0.3">
      <c r="A10236">
        <v>2016</v>
      </c>
      <c r="B10236">
        <v>12</v>
      </c>
      <c r="C10236">
        <v>11</v>
      </c>
      <c r="D10236" t="s">
        <v>1684</v>
      </c>
      <c r="E10236" t="s">
        <v>2752</v>
      </c>
      <c r="F10236" t="s">
        <v>2752</v>
      </c>
      <c r="G10236">
        <v>0.05</v>
      </c>
      <c r="H10236">
        <v>0.01</v>
      </c>
      <c r="I10236">
        <v>0.04</v>
      </c>
      <c r="J10236">
        <v>0</v>
      </c>
      <c r="K10236">
        <v>0.79999999998835847</v>
      </c>
      <c r="L10236">
        <v>1.8999999999068677</v>
      </c>
      <c r="M10236">
        <v>1.0999999999185093</v>
      </c>
    </row>
    <row r="10237" spans="1:13" x14ac:dyDescent="0.3">
      <c r="A10237">
        <v>2016</v>
      </c>
      <c r="B10237">
        <v>12</v>
      </c>
      <c r="C10237">
        <v>14</v>
      </c>
      <c r="D10237" t="s">
        <v>1687</v>
      </c>
      <c r="E10237" t="s">
        <v>2741</v>
      </c>
      <c r="F10237" t="s">
        <v>2741</v>
      </c>
      <c r="G10237">
        <v>1.5</v>
      </c>
      <c r="H10237">
        <v>0</v>
      </c>
      <c r="I10237">
        <v>1.5</v>
      </c>
      <c r="J10237">
        <v>0</v>
      </c>
      <c r="K10237">
        <v>0.79999999998835847</v>
      </c>
      <c r="L10237">
        <v>1.0166666666627862</v>
      </c>
      <c r="M10237">
        <v>0.21666666667442769</v>
      </c>
    </row>
    <row r="10238" spans="1:13" x14ac:dyDescent="0.3">
      <c r="A10238">
        <v>2016</v>
      </c>
      <c r="B10238">
        <v>12</v>
      </c>
      <c r="C10238">
        <v>15</v>
      </c>
      <c r="D10238" t="s">
        <v>1688</v>
      </c>
      <c r="E10238" t="s">
        <v>2745</v>
      </c>
      <c r="F10238" t="s">
        <v>2805</v>
      </c>
      <c r="G10238">
        <v>0.92000000000000015</v>
      </c>
      <c r="H10238">
        <v>0</v>
      </c>
      <c r="I10238">
        <v>0.92000000000000015</v>
      </c>
      <c r="J10238">
        <v>0</v>
      </c>
      <c r="K10238">
        <v>0.79999999998835847</v>
      </c>
      <c r="L10238">
        <v>3.3833333333604969</v>
      </c>
      <c r="M10238">
        <v>2.5833333333721384</v>
      </c>
    </row>
    <row r="10239" spans="1:13" x14ac:dyDescent="0.3">
      <c r="A10239">
        <v>2016</v>
      </c>
      <c r="B10239">
        <v>12</v>
      </c>
      <c r="C10239">
        <v>17</v>
      </c>
      <c r="D10239" t="s">
        <v>1690</v>
      </c>
      <c r="E10239" t="s">
        <v>2745</v>
      </c>
      <c r="G10239">
        <v>0.2</v>
      </c>
      <c r="H10239">
        <v>0</v>
      </c>
      <c r="I10239">
        <v>0.2</v>
      </c>
      <c r="J10239">
        <v>0</v>
      </c>
      <c r="K10239">
        <v>0.79999999998835847</v>
      </c>
      <c r="L10239">
        <v>0.91666666668606922</v>
      </c>
      <c r="M10239">
        <v>0.11666666669771075</v>
      </c>
    </row>
    <row r="10240" spans="1:13" x14ac:dyDescent="0.3">
      <c r="A10240">
        <v>2016</v>
      </c>
      <c r="B10240">
        <v>12</v>
      </c>
      <c r="C10240">
        <v>19</v>
      </c>
      <c r="D10240" t="s">
        <v>1692</v>
      </c>
      <c r="E10240" t="s">
        <v>2752</v>
      </c>
      <c r="F10240" t="s">
        <v>2887</v>
      </c>
      <c r="G10240">
        <v>0.05</v>
      </c>
      <c r="H10240">
        <v>0</v>
      </c>
      <c r="I10240">
        <v>0.05</v>
      </c>
      <c r="J10240">
        <v>0</v>
      </c>
      <c r="K10240">
        <v>0.79999999998835847</v>
      </c>
      <c r="L10240">
        <v>1.21666666661622</v>
      </c>
      <c r="M10240">
        <v>0.41666666662786156</v>
      </c>
    </row>
    <row r="10241" spans="1:13" x14ac:dyDescent="0.3">
      <c r="A10241">
        <v>2017</v>
      </c>
      <c r="B10241">
        <v>1</v>
      </c>
      <c r="C10241">
        <v>1</v>
      </c>
      <c r="D10241" t="s">
        <v>1705</v>
      </c>
      <c r="E10241" t="s">
        <v>2745</v>
      </c>
      <c r="F10241" t="s">
        <v>2811</v>
      </c>
      <c r="G10241">
        <v>0.01</v>
      </c>
      <c r="H10241">
        <v>0</v>
      </c>
      <c r="I10241">
        <v>0.01</v>
      </c>
      <c r="J10241">
        <v>0</v>
      </c>
      <c r="K10241">
        <v>0.79999999998835847</v>
      </c>
      <c r="L10241">
        <v>12.216666666674428</v>
      </c>
      <c r="M10241">
        <v>11.416666666686069</v>
      </c>
    </row>
    <row r="10242" spans="1:13" x14ac:dyDescent="0.3">
      <c r="A10242">
        <v>2017</v>
      </c>
      <c r="B10242">
        <v>1</v>
      </c>
      <c r="C10242">
        <v>10</v>
      </c>
      <c r="D10242" t="s">
        <v>1714</v>
      </c>
      <c r="E10242" t="s">
        <v>2752</v>
      </c>
      <c r="F10242" t="s">
        <v>2790</v>
      </c>
      <c r="G10242">
        <v>0.15</v>
      </c>
      <c r="H10242">
        <v>0</v>
      </c>
      <c r="I10242">
        <v>0.15</v>
      </c>
      <c r="J10242">
        <v>0</v>
      </c>
      <c r="K10242">
        <v>0.79999999998835847</v>
      </c>
      <c r="L10242">
        <v>14.966666666558012</v>
      </c>
      <c r="M10242">
        <v>14.166666666569654</v>
      </c>
    </row>
    <row r="10243" spans="1:13" x14ac:dyDescent="0.3">
      <c r="A10243">
        <v>2017</v>
      </c>
      <c r="B10243">
        <v>1</v>
      </c>
      <c r="C10243">
        <v>17</v>
      </c>
      <c r="D10243" t="s">
        <v>1721</v>
      </c>
      <c r="E10243" t="s">
        <v>2745</v>
      </c>
      <c r="F10243" t="s">
        <v>2772</v>
      </c>
      <c r="G10243">
        <v>0.36</v>
      </c>
      <c r="H10243">
        <v>0</v>
      </c>
      <c r="I10243">
        <v>0.36</v>
      </c>
      <c r="J10243">
        <v>0</v>
      </c>
      <c r="K10243">
        <v>0.79999999998835847</v>
      </c>
      <c r="L10243">
        <v>1.7166666666744277</v>
      </c>
      <c r="M10243">
        <v>0.91666666668606922</v>
      </c>
    </row>
    <row r="10244" spans="1:13" x14ac:dyDescent="0.3">
      <c r="A10244">
        <v>2017</v>
      </c>
      <c r="B10244">
        <v>1</v>
      </c>
      <c r="C10244">
        <v>23</v>
      </c>
      <c r="D10244" t="s">
        <v>1727</v>
      </c>
      <c r="E10244" t="s">
        <v>2745</v>
      </c>
      <c r="F10244" t="s">
        <v>2888</v>
      </c>
      <c r="G10244">
        <v>0.6</v>
      </c>
      <c r="H10244">
        <v>0</v>
      </c>
      <c r="I10244">
        <v>0.6</v>
      </c>
      <c r="J10244">
        <v>0</v>
      </c>
      <c r="K10244">
        <v>0.79999999998835847</v>
      </c>
      <c r="L10244">
        <v>8.9000000000232831</v>
      </c>
      <c r="M10244">
        <v>8.1000000000349246</v>
      </c>
    </row>
    <row r="10245" spans="1:13" x14ac:dyDescent="0.3">
      <c r="A10245">
        <v>2017</v>
      </c>
      <c r="B10245">
        <v>1</v>
      </c>
      <c r="C10245">
        <v>29</v>
      </c>
      <c r="D10245" t="s">
        <v>1733</v>
      </c>
      <c r="E10245" t="s">
        <v>2743</v>
      </c>
      <c r="F10245" t="s">
        <v>2759</v>
      </c>
      <c r="G10245">
        <v>0.3</v>
      </c>
      <c r="H10245">
        <v>0</v>
      </c>
      <c r="I10245">
        <v>0.3</v>
      </c>
      <c r="J10245">
        <v>0</v>
      </c>
      <c r="K10245">
        <v>0.79999999998835847</v>
      </c>
      <c r="L10245" t="e">
        <v>#VALUE!</v>
      </c>
      <c r="M10245" t="e">
        <v>#VALUE!</v>
      </c>
    </row>
    <row r="10246" spans="1:13" x14ac:dyDescent="0.3">
      <c r="A10246">
        <v>2017</v>
      </c>
      <c r="B10246">
        <v>2</v>
      </c>
      <c r="C10246">
        <v>6</v>
      </c>
      <c r="D10246" t="s">
        <v>1741</v>
      </c>
      <c r="E10246" t="s">
        <v>2741</v>
      </c>
      <c r="F10246" t="s">
        <v>2769</v>
      </c>
      <c r="G10246">
        <v>0.25</v>
      </c>
      <c r="H10246">
        <v>0</v>
      </c>
      <c r="I10246">
        <v>0</v>
      </c>
      <c r="J10246">
        <v>0.25</v>
      </c>
      <c r="K10246">
        <v>0.79999999998835847</v>
      </c>
      <c r="L10246">
        <v>1.216666666790843</v>
      </c>
      <c r="M10246">
        <v>0.41666666680248454</v>
      </c>
    </row>
    <row r="10247" spans="1:13" x14ac:dyDescent="0.3">
      <c r="A10247">
        <v>2017</v>
      </c>
      <c r="B10247">
        <v>2</v>
      </c>
      <c r="C10247">
        <v>11</v>
      </c>
      <c r="D10247" t="s">
        <v>1746</v>
      </c>
      <c r="E10247" t="s">
        <v>2741</v>
      </c>
      <c r="F10247" t="s">
        <v>2889</v>
      </c>
      <c r="G10247">
        <v>7.0000000000000007E-2</v>
      </c>
      <c r="H10247">
        <v>0</v>
      </c>
      <c r="I10247">
        <v>7.0000000000000007E-2</v>
      </c>
      <c r="J10247">
        <v>0</v>
      </c>
      <c r="K10247">
        <v>0.79999999998835847</v>
      </c>
      <c r="L10247">
        <v>1.4500000000116415</v>
      </c>
      <c r="M10247">
        <v>0.65000000002328306</v>
      </c>
    </row>
    <row r="10248" spans="1:13" x14ac:dyDescent="0.3">
      <c r="A10248">
        <v>2017</v>
      </c>
      <c r="B10248">
        <v>2</v>
      </c>
      <c r="C10248">
        <v>14</v>
      </c>
      <c r="D10248" t="s">
        <v>1749</v>
      </c>
      <c r="E10248" t="s">
        <v>2745</v>
      </c>
      <c r="F10248" t="s">
        <v>2761</v>
      </c>
      <c r="G10248">
        <v>0.15000000000000002</v>
      </c>
      <c r="H10248">
        <v>0.1</v>
      </c>
      <c r="I10248">
        <v>0</v>
      </c>
      <c r="J10248">
        <v>0.05</v>
      </c>
      <c r="K10248">
        <v>0.79999999998835847</v>
      </c>
      <c r="L10248">
        <v>1.8833333331858739</v>
      </c>
      <c r="M10248">
        <v>1.0833333331975155</v>
      </c>
    </row>
    <row r="10249" spans="1:13" x14ac:dyDescent="0.3">
      <c r="A10249">
        <v>2017</v>
      </c>
      <c r="B10249">
        <v>2</v>
      </c>
      <c r="C10249">
        <v>14</v>
      </c>
      <c r="D10249" t="s">
        <v>1749</v>
      </c>
      <c r="E10249" t="s">
        <v>2752</v>
      </c>
      <c r="F10249" t="s">
        <v>2871</v>
      </c>
      <c r="G10249">
        <v>0.5</v>
      </c>
      <c r="H10249">
        <v>0</v>
      </c>
      <c r="I10249">
        <v>0.5</v>
      </c>
      <c r="J10249">
        <v>0</v>
      </c>
      <c r="K10249">
        <v>0.79999999998835847</v>
      </c>
      <c r="L10249">
        <v>1.0833333333721384</v>
      </c>
      <c r="M10249">
        <v>0.28333333338377997</v>
      </c>
    </row>
    <row r="10250" spans="1:13" x14ac:dyDescent="0.3">
      <c r="A10250">
        <v>2017</v>
      </c>
      <c r="B10250">
        <v>3</v>
      </c>
      <c r="C10250">
        <v>2</v>
      </c>
      <c r="D10250" t="s">
        <v>1765</v>
      </c>
      <c r="E10250" t="s">
        <v>2749</v>
      </c>
      <c r="F10250" t="s">
        <v>2826</v>
      </c>
      <c r="G10250">
        <v>0.2</v>
      </c>
      <c r="H10250">
        <v>0</v>
      </c>
      <c r="I10250">
        <v>0.2</v>
      </c>
      <c r="J10250">
        <v>0</v>
      </c>
      <c r="K10250">
        <v>0.79999999998835847</v>
      </c>
      <c r="L10250">
        <v>1.0999999999185093</v>
      </c>
      <c r="M10250">
        <v>0.29999999993015081</v>
      </c>
    </row>
    <row r="10251" spans="1:13" x14ac:dyDescent="0.3">
      <c r="A10251">
        <v>2017</v>
      </c>
      <c r="B10251">
        <v>3</v>
      </c>
      <c r="C10251">
        <v>2</v>
      </c>
      <c r="D10251" t="s">
        <v>1765</v>
      </c>
      <c r="E10251" t="s">
        <v>2752</v>
      </c>
      <c r="F10251" t="s">
        <v>2881</v>
      </c>
      <c r="G10251">
        <v>0.4</v>
      </c>
      <c r="H10251">
        <v>0</v>
      </c>
      <c r="I10251">
        <v>0.4</v>
      </c>
      <c r="J10251">
        <v>0</v>
      </c>
      <c r="K10251">
        <v>0.79999999998835847</v>
      </c>
      <c r="L10251">
        <v>0.8999999999650754</v>
      </c>
      <c r="M10251">
        <v>9.9999999976716936E-2</v>
      </c>
    </row>
    <row r="10252" spans="1:13" x14ac:dyDescent="0.3">
      <c r="A10252">
        <v>2017</v>
      </c>
      <c r="B10252">
        <v>3</v>
      </c>
      <c r="C10252">
        <v>13</v>
      </c>
      <c r="D10252" t="s">
        <v>1776</v>
      </c>
      <c r="E10252" t="s">
        <v>2741</v>
      </c>
      <c r="F10252" t="s">
        <v>2843</v>
      </c>
      <c r="G10252">
        <v>0.1</v>
      </c>
      <c r="H10252">
        <v>0</v>
      </c>
      <c r="I10252">
        <v>0.1</v>
      </c>
      <c r="J10252">
        <v>0</v>
      </c>
      <c r="K10252">
        <v>0.79999999998835847</v>
      </c>
      <c r="L10252">
        <v>0.93333333340706304</v>
      </c>
      <c r="M10252">
        <v>0.13333333341870457</v>
      </c>
    </row>
    <row r="10253" spans="1:13" x14ac:dyDescent="0.3">
      <c r="A10253">
        <v>2017</v>
      </c>
      <c r="B10253">
        <v>3</v>
      </c>
      <c r="C10253">
        <v>25</v>
      </c>
      <c r="D10253" t="s">
        <v>1788</v>
      </c>
      <c r="E10253" t="s">
        <v>2745</v>
      </c>
      <c r="F10253" t="s">
        <v>2902</v>
      </c>
      <c r="G10253">
        <v>0.03</v>
      </c>
      <c r="H10253">
        <v>0</v>
      </c>
      <c r="I10253">
        <v>0.03</v>
      </c>
      <c r="J10253">
        <v>0</v>
      </c>
      <c r="K10253">
        <v>0.79999999998835847</v>
      </c>
      <c r="L10253">
        <v>5.3333333332557231</v>
      </c>
      <c r="M10253">
        <v>4.5333333332673647</v>
      </c>
    </row>
    <row r="10254" spans="1:13" x14ac:dyDescent="0.3">
      <c r="A10254">
        <v>2017</v>
      </c>
      <c r="B10254">
        <v>5</v>
      </c>
      <c r="C10254">
        <v>10</v>
      </c>
      <c r="D10254" t="s">
        <v>1831</v>
      </c>
      <c r="E10254" t="s">
        <v>2752</v>
      </c>
      <c r="F10254" t="s">
        <v>2881</v>
      </c>
      <c r="G10254">
        <v>0.2</v>
      </c>
      <c r="H10254">
        <v>0.1</v>
      </c>
      <c r="I10254">
        <v>0.1</v>
      </c>
      <c r="J10254">
        <v>0</v>
      </c>
      <c r="K10254">
        <v>0.79999999998835847</v>
      </c>
      <c r="L10254">
        <v>1.1000000000931323</v>
      </c>
      <c r="M10254">
        <v>0.30000000010477379</v>
      </c>
    </row>
    <row r="10255" spans="1:13" x14ac:dyDescent="0.3">
      <c r="A10255">
        <v>2017</v>
      </c>
      <c r="B10255">
        <v>11</v>
      </c>
      <c r="C10255">
        <v>18</v>
      </c>
      <c r="D10255" t="s">
        <v>1925</v>
      </c>
      <c r="E10255" t="s">
        <v>2752</v>
      </c>
      <c r="F10255" t="s">
        <v>2863</v>
      </c>
      <c r="G10255">
        <v>3</v>
      </c>
      <c r="H10255">
        <v>0</v>
      </c>
      <c r="I10255">
        <v>0.1</v>
      </c>
      <c r="J10255">
        <v>2.9</v>
      </c>
      <c r="K10255">
        <v>0.79999999998835847</v>
      </c>
      <c r="L10255">
        <v>1.2333333333372138</v>
      </c>
      <c r="M10255">
        <v>0.43333333334885538</v>
      </c>
    </row>
    <row r="10256" spans="1:13" x14ac:dyDescent="0.3">
      <c r="A10256">
        <v>2017</v>
      </c>
      <c r="B10256">
        <v>11</v>
      </c>
      <c r="C10256">
        <v>24</v>
      </c>
      <c r="D10256" t="s">
        <v>1931</v>
      </c>
      <c r="E10256" t="s">
        <v>2745</v>
      </c>
      <c r="F10256" t="s">
        <v>2902</v>
      </c>
      <c r="G10256">
        <v>1.0999999999999999E-2</v>
      </c>
      <c r="H10256">
        <v>0</v>
      </c>
      <c r="I10256">
        <v>1.0999999999999999E-2</v>
      </c>
      <c r="J10256">
        <v>0</v>
      </c>
      <c r="K10256">
        <v>0.79999999998835847</v>
      </c>
      <c r="L10256">
        <v>1.8999999999068677</v>
      </c>
      <c r="M10256">
        <v>1.0999999999185093</v>
      </c>
    </row>
    <row r="10257" spans="1:13" x14ac:dyDescent="0.3">
      <c r="A10257">
        <v>2017</v>
      </c>
      <c r="B10257">
        <v>12</v>
      </c>
      <c r="C10257">
        <v>1</v>
      </c>
      <c r="D10257" t="s">
        <v>1938</v>
      </c>
      <c r="E10257" t="s">
        <v>2752</v>
      </c>
      <c r="F10257" t="s">
        <v>2814</v>
      </c>
      <c r="G10257">
        <v>0.22000000000000003</v>
      </c>
      <c r="H10257">
        <v>0</v>
      </c>
      <c r="I10257">
        <v>0.22000000000000003</v>
      </c>
      <c r="J10257">
        <v>0</v>
      </c>
      <c r="K10257">
        <v>0.79999999998835847</v>
      </c>
      <c r="L10257">
        <v>1.0166666666627862</v>
      </c>
      <c r="M10257">
        <v>0.21666666667442769</v>
      </c>
    </row>
    <row r="10258" spans="1:13" x14ac:dyDescent="0.3">
      <c r="A10258">
        <v>2017</v>
      </c>
      <c r="B10258">
        <v>12</v>
      </c>
      <c r="C10258">
        <v>2</v>
      </c>
      <c r="D10258" t="s">
        <v>1939</v>
      </c>
      <c r="E10258" t="s">
        <v>2741</v>
      </c>
      <c r="F10258" t="s">
        <v>2919</v>
      </c>
      <c r="G10258">
        <v>2.15</v>
      </c>
      <c r="H10258">
        <v>0</v>
      </c>
      <c r="I10258">
        <v>2.15</v>
      </c>
      <c r="J10258">
        <v>0</v>
      </c>
      <c r="K10258">
        <v>0.79999999998835847</v>
      </c>
      <c r="L10258">
        <v>1.4500000000116415</v>
      </c>
      <c r="M10258">
        <v>0.65000000002328306</v>
      </c>
    </row>
    <row r="10259" spans="1:13" x14ac:dyDescent="0.3">
      <c r="A10259">
        <v>2017</v>
      </c>
      <c r="B10259">
        <v>12</v>
      </c>
      <c r="C10259">
        <v>21</v>
      </c>
      <c r="D10259" t="s">
        <v>1958</v>
      </c>
      <c r="E10259" t="s">
        <v>2749</v>
      </c>
      <c r="F10259" t="s">
        <v>2932</v>
      </c>
      <c r="G10259">
        <v>1</v>
      </c>
      <c r="H10259">
        <v>0</v>
      </c>
      <c r="I10259">
        <v>1</v>
      </c>
      <c r="J10259">
        <v>0</v>
      </c>
      <c r="K10259">
        <v>0.79999999998835847</v>
      </c>
      <c r="L10259">
        <v>2.6833333333488554</v>
      </c>
      <c r="M10259">
        <v>1.8833333333604969</v>
      </c>
    </row>
    <row r="10260" spans="1:13" x14ac:dyDescent="0.3">
      <c r="A10260">
        <v>2017</v>
      </c>
      <c r="B10260">
        <v>12</v>
      </c>
      <c r="C10260">
        <v>22</v>
      </c>
      <c r="D10260" t="s">
        <v>1959</v>
      </c>
      <c r="E10260" t="s">
        <v>2741</v>
      </c>
      <c r="F10260" t="s">
        <v>2872</v>
      </c>
      <c r="G10260">
        <v>2.8</v>
      </c>
      <c r="H10260">
        <v>0</v>
      </c>
      <c r="I10260">
        <v>0.8</v>
      </c>
      <c r="J10260">
        <v>2</v>
      </c>
      <c r="K10260">
        <v>0.79999999998835847</v>
      </c>
      <c r="L10260">
        <v>2.066666666592937</v>
      </c>
      <c r="M10260">
        <v>1.2666666666045785</v>
      </c>
    </row>
    <row r="10261" spans="1:13" x14ac:dyDescent="0.3">
      <c r="A10261">
        <v>2018</v>
      </c>
      <c r="B10261">
        <v>1</v>
      </c>
      <c r="C10261">
        <v>2</v>
      </c>
      <c r="D10261" t="s">
        <v>1970</v>
      </c>
      <c r="E10261" t="s">
        <v>2745</v>
      </c>
      <c r="F10261" t="s">
        <v>2761</v>
      </c>
      <c r="G10261">
        <v>0.3</v>
      </c>
      <c r="H10261">
        <v>0</v>
      </c>
      <c r="I10261">
        <v>0.3</v>
      </c>
      <c r="J10261">
        <v>0</v>
      </c>
      <c r="K10261">
        <v>0.79999999998835847</v>
      </c>
      <c r="L10261">
        <v>7.2666666666045785</v>
      </c>
      <c r="M10261">
        <v>6.46666666661622</v>
      </c>
    </row>
    <row r="10262" spans="1:13" x14ac:dyDescent="0.3">
      <c r="A10262">
        <v>2018</v>
      </c>
      <c r="B10262">
        <v>1</v>
      </c>
      <c r="C10262">
        <v>2</v>
      </c>
      <c r="D10262" t="s">
        <v>1970</v>
      </c>
      <c r="E10262" t="s">
        <v>2752</v>
      </c>
      <c r="F10262" t="s">
        <v>2752</v>
      </c>
      <c r="G10262">
        <v>0.03</v>
      </c>
      <c r="H10262">
        <v>0.01</v>
      </c>
      <c r="I10262">
        <v>0.02</v>
      </c>
      <c r="J10262">
        <v>0</v>
      </c>
      <c r="K10262">
        <v>0.79999999998835847</v>
      </c>
      <c r="L10262">
        <v>1.0499999999301508</v>
      </c>
      <c r="M10262">
        <v>0.24999999994179234</v>
      </c>
    </row>
    <row r="10263" spans="1:13" x14ac:dyDescent="0.3">
      <c r="A10263">
        <v>2018</v>
      </c>
      <c r="B10263">
        <v>1</v>
      </c>
      <c r="C10263">
        <v>16</v>
      </c>
      <c r="D10263" t="s">
        <v>1984</v>
      </c>
      <c r="E10263" t="s">
        <v>2745</v>
      </c>
      <c r="F10263" t="s">
        <v>2865</v>
      </c>
      <c r="G10263">
        <v>0.5</v>
      </c>
      <c r="H10263">
        <v>0</v>
      </c>
      <c r="I10263">
        <v>0.5</v>
      </c>
      <c r="J10263">
        <v>0</v>
      </c>
      <c r="K10263">
        <v>0.79999999998835847</v>
      </c>
      <c r="L10263">
        <v>1.0166666666627862</v>
      </c>
      <c r="M10263">
        <v>0.21666666667442769</v>
      </c>
    </row>
    <row r="10264" spans="1:13" x14ac:dyDescent="0.3">
      <c r="A10264">
        <v>2018</v>
      </c>
      <c r="B10264">
        <v>1</v>
      </c>
      <c r="C10264">
        <v>16</v>
      </c>
      <c r="D10264" t="s">
        <v>1984</v>
      </c>
      <c r="E10264" t="s">
        <v>2752</v>
      </c>
      <c r="F10264" t="s">
        <v>2844</v>
      </c>
      <c r="G10264">
        <v>7.0000000000000007E-2</v>
      </c>
      <c r="H10264">
        <v>0</v>
      </c>
      <c r="I10264">
        <v>7.0000000000000007E-2</v>
      </c>
      <c r="J10264">
        <v>0</v>
      </c>
      <c r="K10264">
        <v>0.79999999998835847</v>
      </c>
      <c r="L10264">
        <v>1.549999999901047</v>
      </c>
      <c r="M10264">
        <v>0.74999999991268851</v>
      </c>
    </row>
    <row r="10265" spans="1:13" x14ac:dyDescent="0.3">
      <c r="A10265">
        <v>2018</v>
      </c>
      <c r="B10265">
        <v>1</v>
      </c>
      <c r="C10265">
        <v>17</v>
      </c>
      <c r="D10265" t="s">
        <v>1985</v>
      </c>
      <c r="E10265" t="s">
        <v>2749</v>
      </c>
      <c r="F10265" t="s">
        <v>2808</v>
      </c>
      <c r="G10265">
        <v>0.1</v>
      </c>
      <c r="H10265">
        <v>0</v>
      </c>
      <c r="I10265">
        <v>0.1</v>
      </c>
      <c r="J10265">
        <v>0</v>
      </c>
      <c r="K10265">
        <v>0.79999999998835847</v>
      </c>
      <c r="L10265">
        <v>1.3000000000465661</v>
      </c>
      <c r="M10265">
        <v>0.50000000005820766</v>
      </c>
    </row>
    <row r="10266" spans="1:13" x14ac:dyDescent="0.3">
      <c r="A10266">
        <v>2018</v>
      </c>
      <c r="B10266">
        <v>1</v>
      </c>
      <c r="C10266">
        <v>18</v>
      </c>
      <c r="D10266" t="s">
        <v>1986</v>
      </c>
      <c r="E10266" t="s">
        <v>2743</v>
      </c>
      <c r="F10266" t="s">
        <v>2922</v>
      </c>
      <c r="G10266">
        <v>0.5</v>
      </c>
      <c r="H10266">
        <v>0</v>
      </c>
      <c r="I10266">
        <v>0.5</v>
      </c>
      <c r="J10266">
        <v>0</v>
      </c>
      <c r="K10266">
        <v>0.79999999998835847</v>
      </c>
      <c r="L10266">
        <v>1.0666666666511446</v>
      </c>
      <c r="M10266">
        <v>0.26666666666278616</v>
      </c>
    </row>
    <row r="10267" spans="1:13" x14ac:dyDescent="0.3">
      <c r="A10267">
        <v>2018</v>
      </c>
      <c r="B10267">
        <v>1</v>
      </c>
      <c r="C10267">
        <v>23</v>
      </c>
      <c r="D10267" t="s">
        <v>1991</v>
      </c>
      <c r="E10267" t="s">
        <v>2745</v>
      </c>
      <c r="F10267" t="s">
        <v>2782</v>
      </c>
      <c r="G10267">
        <v>0.68</v>
      </c>
      <c r="H10267">
        <v>0</v>
      </c>
      <c r="I10267">
        <v>0.68</v>
      </c>
      <c r="J10267">
        <v>0</v>
      </c>
      <c r="K10267">
        <v>0.79999999998835847</v>
      </c>
      <c r="L10267">
        <v>21.533333333325572</v>
      </c>
      <c r="M10267">
        <v>20.733333333337214</v>
      </c>
    </row>
    <row r="10268" spans="1:13" x14ac:dyDescent="0.3">
      <c r="A10268">
        <v>2018</v>
      </c>
      <c r="B10268">
        <v>1</v>
      </c>
      <c r="C10268">
        <v>23</v>
      </c>
      <c r="D10268" t="s">
        <v>1991</v>
      </c>
      <c r="E10268" t="s">
        <v>2754</v>
      </c>
      <c r="F10268" t="s">
        <v>2755</v>
      </c>
      <c r="G10268">
        <v>0.06</v>
      </c>
      <c r="H10268">
        <v>0.06</v>
      </c>
      <c r="I10268">
        <v>0</v>
      </c>
      <c r="J10268">
        <v>0</v>
      </c>
      <c r="K10268">
        <v>0.79999999998835847</v>
      </c>
      <c r="L10268">
        <v>2.2166666667326353</v>
      </c>
      <c r="M10268">
        <v>1.4166666667442769</v>
      </c>
    </row>
    <row r="10269" spans="1:13" x14ac:dyDescent="0.3">
      <c r="A10269">
        <v>2018</v>
      </c>
      <c r="B10269">
        <v>1</v>
      </c>
      <c r="C10269">
        <v>24</v>
      </c>
      <c r="D10269" t="s">
        <v>1992</v>
      </c>
      <c r="E10269" t="s">
        <v>2745</v>
      </c>
      <c r="F10269" t="s">
        <v>2865</v>
      </c>
      <c r="G10269">
        <v>0.2</v>
      </c>
      <c r="H10269">
        <v>0</v>
      </c>
      <c r="I10269">
        <v>0.2</v>
      </c>
      <c r="J10269">
        <v>0</v>
      </c>
      <c r="K10269">
        <v>0.79999999998835847</v>
      </c>
      <c r="L10269">
        <v>1.1666666666278616</v>
      </c>
      <c r="M10269">
        <v>0.36666666663950309</v>
      </c>
    </row>
    <row r="10270" spans="1:13" x14ac:dyDescent="0.3">
      <c r="A10270">
        <v>2018</v>
      </c>
      <c r="B10270">
        <v>1</v>
      </c>
      <c r="C10270">
        <v>26</v>
      </c>
      <c r="D10270" t="s">
        <v>1994</v>
      </c>
      <c r="E10270" t="s">
        <v>2752</v>
      </c>
      <c r="F10270" t="s">
        <v>2847</v>
      </c>
      <c r="G10270">
        <v>0.5</v>
      </c>
      <c r="H10270">
        <v>0</v>
      </c>
      <c r="I10270">
        <v>0.5</v>
      </c>
      <c r="J10270">
        <v>0</v>
      </c>
      <c r="K10270">
        <v>0.79999999998835847</v>
      </c>
      <c r="L10270">
        <v>1.1499999999068677</v>
      </c>
      <c r="M10270">
        <v>0.34999999991850927</v>
      </c>
    </row>
    <row r="10271" spans="1:13" x14ac:dyDescent="0.3">
      <c r="A10271">
        <v>2018</v>
      </c>
      <c r="B10271">
        <v>2</v>
      </c>
      <c r="C10271">
        <v>18</v>
      </c>
      <c r="D10271" t="s">
        <v>2017</v>
      </c>
      <c r="E10271" t="s">
        <v>2745</v>
      </c>
      <c r="F10271" t="s">
        <v>2772</v>
      </c>
      <c r="G10271">
        <v>0.7</v>
      </c>
      <c r="H10271">
        <v>0</v>
      </c>
      <c r="I10271">
        <v>0.7</v>
      </c>
      <c r="J10271">
        <v>0</v>
      </c>
      <c r="K10271">
        <v>0.79999999998835847</v>
      </c>
      <c r="L10271">
        <v>4.4000000000232831</v>
      </c>
      <c r="M10271">
        <v>3.6000000000349246</v>
      </c>
    </row>
    <row r="10272" spans="1:13" x14ac:dyDescent="0.3">
      <c r="A10272">
        <v>2018</v>
      </c>
      <c r="B10272">
        <v>2</v>
      </c>
      <c r="C10272">
        <v>27</v>
      </c>
      <c r="D10272" t="s">
        <v>2026</v>
      </c>
      <c r="E10272" t="s">
        <v>2745</v>
      </c>
      <c r="F10272" t="s">
        <v>2824</v>
      </c>
      <c r="G10272">
        <v>2.5009999999999999</v>
      </c>
      <c r="H10272">
        <v>0</v>
      </c>
      <c r="I10272">
        <v>2.5009999999999999</v>
      </c>
      <c r="J10272">
        <v>0</v>
      </c>
      <c r="K10272">
        <v>0.79999999998835847</v>
      </c>
      <c r="L10272">
        <v>1.0666666665638331</v>
      </c>
      <c r="M10272">
        <v>0.26666666657547466</v>
      </c>
    </row>
    <row r="10273" spans="1:13" x14ac:dyDescent="0.3">
      <c r="A10273">
        <v>2018</v>
      </c>
      <c r="B10273">
        <v>4</v>
      </c>
      <c r="C10273">
        <v>19</v>
      </c>
      <c r="D10273" t="s">
        <v>2077</v>
      </c>
      <c r="E10273" t="s">
        <v>2752</v>
      </c>
      <c r="F10273" t="s">
        <v>2841</v>
      </c>
      <c r="G10273">
        <v>0.1</v>
      </c>
      <c r="H10273">
        <v>0</v>
      </c>
      <c r="I10273">
        <v>0</v>
      </c>
      <c r="J10273">
        <v>0.1</v>
      </c>
      <c r="K10273">
        <v>0.79999999998835847</v>
      </c>
      <c r="L10273">
        <v>1.0166666666627862</v>
      </c>
      <c r="M10273">
        <v>0.21666666667442769</v>
      </c>
    </row>
    <row r="10274" spans="1:13" x14ac:dyDescent="0.3">
      <c r="A10274">
        <v>2018</v>
      </c>
      <c r="B10274">
        <v>5</v>
      </c>
      <c r="C10274">
        <v>10</v>
      </c>
      <c r="D10274" t="s">
        <v>2096</v>
      </c>
      <c r="E10274" t="s">
        <v>2752</v>
      </c>
      <c r="F10274" t="s">
        <v>2790</v>
      </c>
      <c r="G10274">
        <v>0.01</v>
      </c>
      <c r="H10274">
        <v>0</v>
      </c>
      <c r="I10274">
        <v>0.01</v>
      </c>
      <c r="J10274">
        <v>0</v>
      </c>
      <c r="K10274">
        <v>0.79999999998835847</v>
      </c>
      <c r="L10274">
        <v>5.8833333334769122</v>
      </c>
      <c r="M10274">
        <v>5.0833333334885538</v>
      </c>
    </row>
    <row r="10275" spans="1:13" x14ac:dyDescent="0.3">
      <c r="A10275">
        <v>2018</v>
      </c>
      <c r="B10275">
        <v>11</v>
      </c>
      <c r="C10275">
        <v>17</v>
      </c>
      <c r="D10275" t="s">
        <v>2225</v>
      </c>
      <c r="E10275" t="s">
        <v>2752</v>
      </c>
      <c r="F10275" t="s">
        <v>2815</v>
      </c>
      <c r="G10275">
        <v>0.1</v>
      </c>
      <c r="H10275">
        <v>0.04</v>
      </c>
      <c r="I10275">
        <v>0.06</v>
      </c>
      <c r="J10275">
        <v>0</v>
      </c>
      <c r="K10275">
        <v>0.79999999998835847</v>
      </c>
      <c r="L10275">
        <v>3.7166666667326353</v>
      </c>
      <c r="M10275">
        <v>2.9166666667442769</v>
      </c>
    </row>
    <row r="10276" spans="1:13" x14ac:dyDescent="0.3">
      <c r="A10276">
        <v>2018</v>
      </c>
      <c r="B10276">
        <v>11</v>
      </c>
      <c r="C10276">
        <v>18</v>
      </c>
      <c r="D10276" t="s">
        <v>2226</v>
      </c>
      <c r="E10276" t="s">
        <v>2749</v>
      </c>
      <c r="F10276" t="s">
        <v>2806</v>
      </c>
      <c r="G10276">
        <v>0.1</v>
      </c>
      <c r="H10276">
        <v>0</v>
      </c>
      <c r="I10276">
        <v>0.1</v>
      </c>
      <c r="J10276">
        <v>0</v>
      </c>
      <c r="K10276">
        <v>0.79999999998835847</v>
      </c>
      <c r="L10276">
        <v>0.88333333324408159</v>
      </c>
      <c r="M10276">
        <v>8.3333333255723119E-2</v>
      </c>
    </row>
    <row r="10277" spans="1:13" x14ac:dyDescent="0.3">
      <c r="A10277">
        <v>2018</v>
      </c>
      <c r="B10277">
        <v>11</v>
      </c>
      <c r="C10277">
        <v>19</v>
      </c>
      <c r="D10277" t="s">
        <v>2227</v>
      </c>
      <c r="E10277" t="s">
        <v>2752</v>
      </c>
      <c r="F10277" t="s">
        <v>2790</v>
      </c>
      <c r="G10277">
        <v>0.04</v>
      </c>
      <c r="H10277">
        <v>0</v>
      </c>
      <c r="I10277">
        <v>0.04</v>
      </c>
      <c r="J10277">
        <v>0</v>
      </c>
      <c r="K10277">
        <v>0.79999999998835847</v>
      </c>
      <c r="L10277">
        <v>1.0666666666511446</v>
      </c>
      <c r="M10277">
        <v>0.26666666666278616</v>
      </c>
    </row>
    <row r="10278" spans="1:13" x14ac:dyDescent="0.3">
      <c r="A10278">
        <v>2018</v>
      </c>
      <c r="B10278">
        <v>12</v>
      </c>
      <c r="C10278">
        <v>2</v>
      </c>
      <c r="D10278" t="s">
        <v>2240</v>
      </c>
      <c r="E10278" t="s">
        <v>2745</v>
      </c>
      <c r="F10278" t="s">
        <v>2824</v>
      </c>
      <c r="G10278">
        <v>0.01</v>
      </c>
      <c r="H10278">
        <v>0</v>
      </c>
      <c r="I10278">
        <v>0.01</v>
      </c>
      <c r="J10278">
        <v>0</v>
      </c>
      <c r="K10278">
        <v>0.79999999998835847</v>
      </c>
      <c r="L10278">
        <v>1.5166666665463708</v>
      </c>
      <c r="M10278">
        <v>0.71666666655801237</v>
      </c>
    </row>
    <row r="10279" spans="1:13" x14ac:dyDescent="0.3">
      <c r="A10279">
        <v>2018</v>
      </c>
      <c r="B10279">
        <v>12</v>
      </c>
      <c r="C10279">
        <v>5</v>
      </c>
      <c r="D10279" t="s">
        <v>2243</v>
      </c>
      <c r="E10279" t="s">
        <v>2749</v>
      </c>
      <c r="F10279" t="s">
        <v>2797</v>
      </c>
      <c r="G10279">
        <v>0.01</v>
      </c>
      <c r="H10279">
        <v>0</v>
      </c>
      <c r="I10279">
        <v>0.01</v>
      </c>
      <c r="J10279">
        <v>0</v>
      </c>
      <c r="K10279">
        <v>0.79999999998835847</v>
      </c>
      <c r="L10279">
        <v>0.96666666667442769</v>
      </c>
      <c r="M10279">
        <v>0.16666666668606922</v>
      </c>
    </row>
    <row r="10280" spans="1:13" x14ac:dyDescent="0.3">
      <c r="A10280">
        <v>2018</v>
      </c>
      <c r="B10280">
        <v>12</v>
      </c>
      <c r="C10280">
        <v>14</v>
      </c>
      <c r="D10280" t="s">
        <v>2252</v>
      </c>
      <c r="E10280" t="s">
        <v>2752</v>
      </c>
      <c r="F10280" t="s">
        <v>2790</v>
      </c>
      <c r="G10280">
        <v>0.1</v>
      </c>
      <c r="H10280">
        <v>0</v>
      </c>
      <c r="I10280">
        <v>0.1</v>
      </c>
      <c r="J10280">
        <v>0</v>
      </c>
      <c r="K10280">
        <v>0.79999999998835847</v>
      </c>
      <c r="L10280">
        <v>1.9499999998952262</v>
      </c>
      <c r="M10280">
        <v>1.1499999999068677</v>
      </c>
    </row>
    <row r="10281" spans="1:13" x14ac:dyDescent="0.3">
      <c r="A10281">
        <v>2018</v>
      </c>
      <c r="B10281">
        <v>12</v>
      </c>
      <c r="C10281">
        <v>18</v>
      </c>
      <c r="D10281" t="s">
        <v>2256</v>
      </c>
      <c r="E10281" t="s">
        <v>2745</v>
      </c>
      <c r="F10281" t="s">
        <v>2761</v>
      </c>
      <c r="G10281">
        <v>0.08</v>
      </c>
      <c r="H10281">
        <v>0</v>
      </c>
      <c r="I10281">
        <v>0.03</v>
      </c>
      <c r="J10281">
        <v>0.05</v>
      </c>
      <c r="K10281">
        <v>0.79999999998835847</v>
      </c>
      <c r="L10281">
        <v>1.316666666592937</v>
      </c>
      <c r="M10281">
        <v>0.5166666666045785</v>
      </c>
    </row>
    <row r="10282" spans="1:13" x14ac:dyDescent="0.3">
      <c r="A10282">
        <v>2018</v>
      </c>
      <c r="B10282">
        <v>12</v>
      </c>
      <c r="C10282">
        <v>21</v>
      </c>
      <c r="D10282" t="s">
        <v>2259</v>
      </c>
      <c r="E10282" t="s">
        <v>2741</v>
      </c>
      <c r="F10282" t="s">
        <v>2892</v>
      </c>
      <c r="G10282">
        <v>0.15</v>
      </c>
      <c r="H10282">
        <v>0</v>
      </c>
      <c r="I10282">
        <v>0.15</v>
      </c>
      <c r="J10282">
        <v>0</v>
      </c>
      <c r="K10282">
        <v>0.79999999998835847</v>
      </c>
      <c r="L10282">
        <v>1.1666666666278616</v>
      </c>
      <c r="M10282">
        <v>0.36666666663950309</v>
      </c>
    </row>
    <row r="10283" spans="1:13" x14ac:dyDescent="0.3">
      <c r="A10283">
        <v>2019</v>
      </c>
      <c r="B10283">
        <v>1</v>
      </c>
      <c r="C10283">
        <v>1</v>
      </c>
      <c r="D10283" t="s">
        <v>2270</v>
      </c>
      <c r="E10283" t="s">
        <v>2745</v>
      </c>
      <c r="F10283" t="s">
        <v>2781</v>
      </c>
      <c r="G10283">
        <v>0.02</v>
      </c>
      <c r="H10283">
        <v>0</v>
      </c>
      <c r="I10283">
        <v>0.02</v>
      </c>
      <c r="J10283">
        <v>0</v>
      </c>
      <c r="K10283">
        <v>0.79999999998835847</v>
      </c>
      <c r="L10283">
        <v>1.0000000001164153</v>
      </c>
      <c r="M10283">
        <v>0.20000000012805685</v>
      </c>
    </row>
    <row r="10284" spans="1:13" x14ac:dyDescent="0.3">
      <c r="A10284">
        <v>2019</v>
      </c>
      <c r="B10284">
        <v>1</v>
      </c>
      <c r="C10284">
        <v>2</v>
      </c>
      <c r="D10284" t="s">
        <v>2271</v>
      </c>
      <c r="E10284" t="s">
        <v>2752</v>
      </c>
      <c r="F10284" t="s">
        <v>2871</v>
      </c>
      <c r="G10284">
        <v>0.1</v>
      </c>
      <c r="H10284">
        <v>0</v>
      </c>
      <c r="I10284">
        <v>0.1</v>
      </c>
      <c r="J10284">
        <v>0</v>
      </c>
      <c r="K10284">
        <v>0.79999999998835847</v>
      </c>
      <c r="L10284">
        <v>0.9833333333954215</v>
      </c>
      <c r="M10284">
        <v>0.18333333340706304</v>
      </c>
    </row>
    <row r="10285" spans="1:13" x14ac:dyDescent="0.3">
      <c r="A10285">
        <v>2019</v>
      </c>
      <c r="B10285">
        <v>1</v>
      </c>
      <c r="C10285">
        <v>7</v>
      </c>
      <c r="D10285" t="s">
        <v>2276</v>
      </c>
      <c r="E10285" t="s">
        <v>2745</v>
      </c>
      <c r="F10285" t="s">
        <v>2781</v>
      </c>
      <c r="G10285">
        <v>0.23000000000000004</v>
      </c>
      <c r="H10285">
        <v>0</v>
      </c>
      <c r="I10285">
        <v>0.23000000000000004</v>
      </c>
      <c r="J10285">
        <v>0</v>
      </c>
      <c r="K10285">
        <v>0.79999999998835847</v>
      </c>
      <c r="L10285">
        <v>2.1833333332906477</v>
      </c>
      <c r="M10285">
        <v>1.3833333333022892</v>
      </c>
    </row>
    <row r="10286" spans="1:13" x14ac:dyDescent="0.3">
      <c r="A10286">
        <v>2019</v>
      </c>
      <c r="B10286">
        <v>1</v>
      </c>
      <c r="C10286">
        <v>12</v>
      </c>
      <c r="D10286" t="s">
        <v>2281</v>
      </c>
      <c r="E10286" t="s">
        <v>2745</v>
      </c>
      <c r="F10286" t="s">
        <v>2765</v>
      </c>
      <c r="G10286">
        <v>0.03</v>
      </c>
      <c r="H10286">
        <v>0</v>
      </c>
      <c r="I10286">
        <v>0.03</v>
      </c>
      <c r="J10286">
        <v>0</v>
      </c>
      <c r="K10286">
        <v>0.79999999998835847</v>
      </c>
      <c r="L10286">
        <v>1.1166666666395031</v>
      </c>
      <c r="M10286">
        <v>0.31666666665114462</v>
      </c>
    </row>
    <row r="10287" spans="1:13" x14ac:dyDescent="0.3">
      <c r="A10287">
        <v>2019</v>
      </c>
      <c r="B10287">
        <v>1</v>
      </c>
      <c r="C10287">
        <v>12</v>
      </c>
      <c r="D10287" t="s">
        <v>2281</v>
      </c>
      <c r="E10287" t="s">
        <v>2754</v>
      </c>
      <c r="F10287" t="s">
        <v>2914</v>
      </c>
      <c r="G10287">
        <v>0.1</v>
      </c>
      <c r="H10287">
        <v>0</v>
      </c>
      <c r="I10287">
        <v>0.1</v>
      </c>
      <c r="J10287">
        <v>0</v>
      </c>
      <c r="K10287">
        <v>0.79999999998835847</v>
      </c>
      <c r="L10287">
        <v>0.91666666651144624</v>
      </c>
      <c r="M10287">
        <v>0.11666666652308777</v>
      </c>
    </row>
    <row r="10288" spans="1:13" x14ac:dyDescent="0.3">
      <c r="A10288">
        <v>2019</v>
      </c>
      <c r="B10288">
        <v>1</v>
      </c>
      <c r="C10288">
        <v>15</v>
      </c>
      <c r="D10288" t="s">
        <v>2284</v>
      </c>
      <c r="E10288" t="s">
        <v>2745</v>
      </c>
      <c r="F10288" t="s">
        <v>2782</v>
      </c>
      <c r="G10288">
        <v>0.12</v>
      </c>
      <c r="H10288">
        <v>0</v>
      </c>
      <c r="I10288">
        <v>0.12</v>
      </c>
      <c r="J10288">
        <v>0</v>
      </c>
      <c r="K10288">
        <v>0.79999999998835847</v>
      </c>
      <c r="L10288">
        <v>1348.6333333334187</v>
      </c>
      <c r="M10288">
        <v>1347.8333333334303</v>
      </c>
    </row>
    <row r="10289" spans="1:13" x14ac:dyDescent="0.3">
      <c r="A10289">
        <v>2019</v>
      </c>
      <c r="B10289">
        <v>1</v>
      </c>
      <c r="C10289">
        <v>24</v>
      </c>
      <c r="D10289" t="s">
        <v>2293</v>
      </c>
      <c r="E10289" t="s">
        <v>2743</v>
      </c>
      <c r="F10289" t="s">
        <v>2922</v>
      </c>
      <c r="G10289">
        <v>1.1499999999999999</v>
      </c>
      <c r="H10289">
        <v>0</v>
      </c>
      <c r="I10289">
        <v>0.15</v>
      </c>
      <c r="J10289">
        <v>1</v>
      </c>
      <c r="K10289">
        <v>0.79999999998835847</v>
      </c>
      <c r="L10289">
        <v>0.81666666670935228</v>
      </c>
      <c r="M10289">
        <v>1.6666666720993817E-2</v>
      </c>
    </row>
    <row r="10290" spans="1:13" x14ac:dyDescent="0.3">
      <c r="A10290">
        <v>2019</v>
      </c>
      <c r="B10290">
        <v>1</v>
      </c>
      <c r="C10290">
        <v>28</v>
      </c>
      <c r="D10290" t="s">
        <v>2297</v>
      </c>
      <c r="E10290" t="s">
        <v>2749</v>
      </c>
      <c r="F10290" t="s">
        <v>2799</v>
      </c>
      <c r="G10290">
        <v>0.5</v>
      </c>
      <c r="H10290">
        <v>0</v>
      </c>
      <c r="I10290">
        <v>0.5</v>
      </c>
      <c r="J10290">
        <v>0</v>
      </c>
      <c r="K10290">
        <v>0.79999999998835847</v>
      </c>
      <c r="L10290">
        <v>0.98333333322079852</v>
      </c>
      <c r="M10290">
        <v>0.18333333323244005</v>
      </c>
    </row>
    <row r="10291" spans="1:13" x14ac:dyDescent="0.3">
      <c r="A10291">
        <v>2019</v>
      </c>
      <c r="B10291">
        <v>2</v>
      </c>
      <c r="C10291">
        <v>7</v>
      </c>
      <c r="D10291" t="s">
        <v>2307</v>
      </c>
      <c r="E10291" t="s">
        <v>2745</v>
      </c>
      <c r="F10291" t="s">
        <v>2824</v>
      </c>
      <c r="G10291">
        <v>0.2</v>
      </c>
      <c r="H10291">
        <v>0.01</v>
      </c>
      <c r="I10291">
        <v>0.19</v>
      </c>
      <c r="J10291">
        <v>0</v>
      </c>
      <c r="K10291">
        <v>0.79999999998835847</v>
      </c>
      <c r="L10291">
        <v>3.46666666661622</v>
      </c>
      <c r="M10291">
        <v>2.6666666666278616</v>
      </c>
    </row>
    <row r="10292" spans="1:13" x14ac:dyDescent="0.3">
      <c r="A10292">
        <v>2019</v>
      </c>
      <c r="B10292">
        <v>3</v>
      </c>
      <c r="C10292">
        <v>10</v>
      </c>
      <c r="D10292" t="s">
        <v>2338</v>
      </c>
      <c r="E10292" t="s">
        <v>2749</v>
      </c>
      <c r="F10292" t="s">
        <v>2808</v>
      </c>
      <c r="G10292">
        <v>0.06</v>
      </c>
      <c r="H10292">
        <v>0</v>
      </c>
      <c r="I10292">
        <v>0.06</v>
      </c>
      <c r="J10292">
        <v>0</v>
      </c>
      <c r="K10292">
        <v>0.79999999998835847</v>
      </c>
      <c r="L10292">
        <v>1.1500000000814907</v>
      </c>
      <c r="M10292">
        <v>0.35000000009313226</v>
      </c>
    </row>
    <row r="10293" spans="1:13" x14ac:dyDescent="0.3">
      <c r="A10293">
        <v>2019</v>
      </c>
      <c r="B10293">
        <v>3</v>
      </c>
      <c r="C10293">
        <v>18</v>
      </c>
      <c r="D10293" t="s">
        <v>2346</v>
      </c>
      <c r="E10293" t="s">
        <v>2745</v>
      </c>
      <c r="F10293" t="s">
        <v>2761</v>
      </c>
      <c r="G10293">
        <v>1.8</v>
      </c>
      <c r="H10293">
        <v>1.77</v>
      </c>
      <c r="I10293">
        <v>0.03</v>
      </c>
      <c r="J10293">
        <v>0</v>
      </c>
      <c r="K10293">
        <v>0.79999999998835847</v>
      </c>
      <c r="L10293">
        <v>3.6916666666511446</v>
      </c>
      <c r="M10293">
        <v>2.8916666666627862</v>
      </c>
    </row>
    <row r="10294" spans="1:13" x14ac:dyDescent="0.3">
      <c r="A10294">
        <v>2019</v>
      </c>
      <c r="B10294">
        <v>5</v>
      </c>
      <c r="C10294">
        <v>3</v>
      </c>
      <c r="D10294" t="s">
        <v>2392</v>
      </c>
      <c r="E10294" t="s">
        <v>2749</v>
      </c>
      <c r="F10294" t="s">
        <v>2808</v>
      </c>
      <c r="G10294">
        <v>0.01</v>
      </c>
      <c r="H10294">
        <v>0</v>
      </c>
      <c r="I10294">
        <v>0.01</v>
      </c>
      <c r="J10294">
        <v>0</v>
      </c>
      <c r="K10294">
        <v>0.79999999998835847</v>
      </c>
      <c r="L10294">
        <v>0.9833333333954215</v>
      </c>
      <c r="M10294">
        <v>0.18333333340706304</v>
      </c>
    </row>
    <row r="10295" spans="1:13" x14ac:dyDescent="0.3">
      <c r="A10295">
        <v>2019</v>
      </c>
      <c r="B10295">
        <v>10</v>
      </c>
      <c r="C10295">
        <v>5</v>
      </c>
      <c r="D10295" t="s">
        <v>2486</v>
      </c>
      <c r="E10295" t="s">
        <v>2743</v>
      </c>
      <c r="F10295" t="s">
        <v>2759</v>
      </c>
      <c r="G10295">
        <v>0.01</v>
      </c>
      <c r="H10295">
        <v>0</v>
      </c>
      <c r="I10295">
        <v>0.01</v>
      </c>
      <c r="J10295">
        <v>0</v>
      </c>
      <c r="K10295">
        <v>0.79999999998835847</v>
      </c>
      <c r="L10295">
        <v>215.41666666668607</v>
      </c>
      <c r="M10295">
        <v>214.61666666669771</v>
      </c>
    </row>
    <row r="10296" spans="1:13" x14ac:dyDescent="0.3">
      <c r="A10296">
        <v>2019</v>
      </c>
      <c r="B10296">
        <v>10</v>
      </c>
      <c r="C10296">
        <v>12</v>
      </c>
      <c r="D10296" t="s">
        <v>2493</v>
      </c>
      <c r="E10296" t="s">
        <v>2745</v>
      </c>
      <c r="F10296" t="s">
        <v>2777</v>
      </c>
      <c r="G10296">
        <v>0.48</v>
      </c>
      <c r="H10296">
        <v>0</v>
      </c>
      <c r="I10296">
        <v>0.48</v>
      </c>
      <c r="J10296">
        <v>0</v>
      </c>
      <c r="K10296">
        <v>0.79999999998835847</v>
      </c>
      <c r="L10296">
        <v>2.5499999999301508</v>
      </c>
      <c r="M10296">
        <v>1.7499999999417923</v>
      </c>
    </row>
    <row r="10297" spans="1:13" x14ac:dyDescent="0.3">
      <c r="A10297">
        <v>2019</v>
      </c>
      <c r="B10297">
        <v>10</v>
      </c>
      <c r="C10297">
        <v>29</v>
      </c>
      <c r="D10297" t="s">
        <v>2510</v>
      </c>
      <c r="E10297" t="s">
        <v>2749</v>
      </c>
      <c r="F10297" t="s">
        <v>3056</v>
      </c>
      <c r="G10297">
        <v>0.01</v>
      </c>
      <c r="H10297">
        <v>0</v>
      </c>
      <c r="I10297">
        <v>0.01</v>
      </c>
      <c r="J10297">
        <v>0</v>
      </c>
      <c r="K10297">
        <v>0.79999999998835847</v>
      </c>
      <c r="L10297">
        <v>1.1333333333604969</v>
      </c>
      <c r="M10297">
        <v>0.33333333337213844</v>
      </c>
    </row>
    <row r="10298" spans="1:13" x14ac:dyDescent="0.3">
      <c r="A10298">
        <v>2019</v>
      </c>
      <c r="B10298">
        <v>11</v>
      </c>
      <c r="C10298">
        <v>4</v>
      </c>
      <c r="D10298" t="s">
        <v>2516</v>
      </c>
      <c r="E10298" t="s">
        <v>2752</v>
      </c>
      <c r="F10298" t="s">
        <v>2871</v>
      </c>
      <c r="G10298">
        <v>0.4</v>
      </c>
      <c r="H10298">
        <v>0</v>
      </c>
      <c r="I10298">
        <v>0.4</v>
      </c>
      <c r="J10298">
        <v>0</v>
      </c>
      <c r="K10298">
        <v>0.79999999998835847</v>
      </c>
      <c r="L10298">
        <v>1.8333333333721384</v>
      </c>
      <c r="M10298">
        <v>1.03333333338378</v>
      </c>
    </row>
    <row r="10299" spans="1:13" x14ac:dyDescent="0.3">
      <c r="A10299">
        <v>2019</v>
      </c>
      <c r="B10299">
        <v>11</v>
      </c>
      <c r="C10299">
        <v>11</v>
      </c>
      <c r="D10299" t="s">
        <v>2523</v>
      </c>
      <c r="E10299" t="s">
        <v>2752</v>
      </c>
      <c r="F10299" t="s">
        <v>2844</v>
      </c>
      <c r="G10299">
        <v>0.02</v>
      </c>
      <c r="H10299">
        <v>0</v>
      </c>
      <c r="I10299">
        <v>0.02</v>
      </c>
      <c r="J10299">
        <v>0</v>
      </c>
      <c r="K10299">
        <v>0.79999999998835847</v>
      </c>
      <c r="L10299">
        <v>0.83333333325572312</v>
      </c>
      <c r="M10299">
        <v>3.3333333267364651E-2</v>
      </c>
    </row>
    <row r="10300" spans="1:13" x14ac:dyDescent="0.3">
      <c r="A10300">
        <v>2019</v>
      </c>
      <c r="B10300">
        <v>11</v>
      </c>
      <c r="C10300">
        <v>23</v>
      </c>
      <c r="D10300" t="s">
        <v>2535</v>
      </c>
      <c r="E10300" t="s">
        <v>2741</v>
      </c>
      <c r="F10300" t="s">
        <v>2843</v>
      </c>
      <c r="G10300">
        <v>0.01</v>
      </c>
      <c r="H10300">
        <v>0</v>
      </c>
      <c r="I10300">
        <v>0.01</v>
      </c>
      <c r="J10300">
        <v>0</v>
      </c>
      <c r="K10300">
        <v>0.79999999998835847</v>
      </c>
      <c r="L10300">
        <v>1.2500000000582077</v>
      </c>
      <c r="M10300">
        <v>0.45000000006984919</v>
      </c>
    </row>
    <row r="10301" spans="1:13" x14ac:dyDescent="0.3">
      <c r="A10301">
        <v>2019</v>
      </c>
      <c r="B10301">
        <v>11</v>
      </c>
      <c r="C10301">
        <v>26</v>
      </c>
      <c r="D10301" t="s">
        <v>2538</v>
      </c>
      <c r="E10301" t="s">
        <v>2752</v>
      </c>
      <c r="F10301" t="s">
        <v>2863</v>
      </c>
      <c r="G10301">
        <v>7.0000000000000007E-2</v>
      </c>
      <c r="H10301">
        <v>0</v>
      </c>
      <c r="I10301">
        <v>0.03</v>
      </c>
      <c r="J10301">
        <v>0.04</v>
      </c>
      <c r="K10301">
        <v>0.79999999998835847</v>
      </c>
      <c r="L10301">
        <v>1.1166666666395031</v>
      </c>
      <c r="M10301">
        <v>0.31666666665114462</v>
      </c>
    </row>
    <row r="10302" spans="1:13" x14ac:dyDescent="0.3">
      <c r="A10302">
        <v>2019</v>
      </c>
      <c r="B10302">
        <v>11</v>
      </c>
      <c r="C10302">
        <v>26</v>
      </c>
      <c r="D10302" t="s">
        <v>2538</v>
      </c>
      <c r="E10302" t="s">
        <v>2752</v>
      </c>
      <c r="F10302" t="s">
        <v>2798</v>
      </c>
      <c r="G10302">
        <v>0.1</v>
      </c>
      <c r="H10302">
        <v>0</v>
      </c>
      <c r="I10302">
        <v>0.1</v>
      </c>
      <c r="J10302">
        <v>0</v>
      </c>
      <c r="K10302">
        <v>0.79999999998835847</v>
      </c>
      <c r="L10302">
        <v>0.93333333340706304</v>
      </c>
      <c r="M10302">
        <v>0.13333333341870457</v>
      </c>
    </row>
    <row r="10303" spans="1:13" x14ac:dyDescent="0.3">
      <c r="A10303">
        <v>2019</v>
      </c>
      <c r="B10303">
        <v>12</v>
      </c>
      <c r="C10303">
        <v>5</v>
      </c>
      <c r="D10303" t="s">
        <v>2547</v>
      </c>
      <c r="E10303" t="s">
        <v>2749</v>
      </c>
      <c r="F10303" t="s">
        <v>2849</v>
      </c>
      <c r="G10303">
        <v>0.6</v>
      </c>
      <c r="H10303">
        <v>0</v>
      </c>
      <c r="I10303">
        <v>0.6</v>
      </c>
      <c r="J10303">
        <v>0</v>
      </c>
      <c r="K10303">
        <v>0.79999999998835847</v>
      </c>
      <c r="L10303">
        <v>1.1499999999068677</v>
      </c>
      <c r="M10303">
        <v>0.34999999991850927</v>
      </c>
    </row>
    <row r="10304" spans="1:13" x14ac:dyDescent="0.3">
      <c r="A10304">
        <v>2019</v>
      </c>
      <c r="B10304">
        <v>12</v>
      </c>
      <c r="C10304">
        <v>18</v>
      </c>
      <c r="D10304" t="s">
        <v>2560</v>
      </c>
      <c r="E10304" t="s">
        <v>2752</v>
      </c>
      <c r="F10304" t="s">
        <v>2752</v>
      </c>
      <c r="G10304">
        <v>0.03</v>
      </c>
      <c r="H10304">
        <v>0.01</v>
      </c>
      <c r="I10304">
        <v>0.02</v>
      </c>
      <c r="J10304">
        <v>0</v>
      </c>
      <c r="K10304">
        <v>0.79999999998835847</v>
      </c>
      <c r="L10304">
        <v>1.8166666666511446</v>
      </c>
      <c r="M10304">
        <v>1.0166666666627862</v>
      </c>
    </row>
    <row r="10305" spans="1:13" x14ac:dyDescent="0.3">
      <c r="A10305">
        <v>2019</v>
      </c>
      <c r="B10305">
        <v>12</v>
      </c>
      <c r="C10305">
        <v>26</v>
      </c>
      <c r="D10305" t="s">
        <v>2568</v>
      </c>
      <c r="E10305" t="s">
        <v>2749</v>
      </c>
      <c r="F10305" t="s">
        <v>2849</v>
      </c>
      <c r="G10305">
        <v>0.1</v>
      </c>
      <c r="H10305">
        <v>0</v>
      </c>
      <c r="I10305">
        <v>0.1</v>
      </c>
      <c r="J10305">
        <v>0</v>
      </c>
      <c r="K10305">
        <v>0.79999999998835847</v>
      </c>
      <c r="L10305">
        <v>0.93333333323244005</v>
      </c>
      <c r="M10305">
        <v>0.13333333324408159</v>
      </c>
    </row>
    <row r="10306" spans="1:13" x14ac:dyDescent="0.3">
      <c r="A10306">
        <v>2019</v>
      </c>
      <c r="B10306">
        <v>12</v>
      </c>
      <c r="C10306">
        <v>27</v>
      </c>
      <c r="D10306" t="s">
        <v>2569</v>
      </c>
      <c r="E10306" t="s">
        <v>2745</v>
      </c>
      <c r="F10306" t="s">
        <v>2772</v>
      </c>
      <c r="G10306">
        <v>0.04</v>
      </c>
      <c r="H10306">
        <v>0</v>
      </c>
      <c r="I10306">
        <v>0.04</v>
      </c>
      <c r="J10306">
        <v>0</v>
      </c>
      <c r="K10306">
        <v>0.79999999998835847</v>
      </c>
      <c r="L10306">
        <v>2.3333333334303461</v>
      </c>
      <c r="M10306">
        <v>1.5333333334419876</v>
      </c>
    </row>
    <row r="10307" spans="1:13" x14ac:dyDescent="0.3">
      <c r="A10307">
        <v>2020</v>
      </c>
      <c r="B10307">
        <v>1</v>
      </c>
      <c r="C10307">
        <v>1</v>
      </c>
      <c r="D10307" t="s">
        <v>2574</v>
      </c>
      <c r="E10307" t="s">
        <v>2741</v>
      </c>
      <c r="F10307" t="s">
        <v>2787</v>
      </c>
      <c r="G10307">
        <v>0.01</v>
      </c>
      <c r="H10307">
        <v>0</v>
      </c>
      <c r="I10307">
        <v>0.01</v>
      </c>
      <c r="J10307">
        <v>0</v>
      </c>
      <c r="K10307">
        <v>0.79999999998835847</v>
      </c>
      <c r="L10307">
        <v>0.96666666667442769</v>
      </c>
      <c r="M10307">
        <v>0.16666666668606922</v>
      </c>
    </row>
    <row r="10308" spans="1:13" x14ac:dyDescent="0.3">
      <c r="A10308">
        <v>2020</v>
      </c>
      <c r="B10308">
        <v>1</v>
      </c>
      <c r="C10308">
        <v>5</v>
      </c>
      <c r="D10308" t="s">
        <v>2578</v>
      </c>
      <c r="E10308" t="s">
        <v>3040</v>
      </c>
      <c r="F10308" t="s">
        <v>3063</v>
      </c>
      <c r="G10308">
        <v>0.04</v>
      </c>
      <c r="H10308">
        <v>0</v>
      </c>
      <c r="I10308">
        <v>0.04</v>
      </c>
      <c r="J10308">
        <v>0</v>
      </c>
      <c r="K10308">
        <v>0.79999999998835847</v>
      </c>
      <c r="L10308">
        <v>1.5666666665347293</v>
      </c>
      <c r="M10308">
        <v>0.76666666654637083</v>
      </c>
    </row>
    <row r="10309" spans="1:13" x14ac:dyDescent="0.3">
      <c r="A10309">
        <v>2020</v>
      </c>
      <c r="B10309">
        <v>1</v>
      </c>
      <c r="C10309">
        <v>7</v>
      </c>
      <c r="D10309" t="s">
        <v>2580</v>
      </c>
      <c r="E10309" t="s">
        <v>2745</v>
      </c>
      <c r="F10309" t="s">
        <v>2902</v>
      </c>
      <c r="G10309">
        <v>2.6000000000000002E-2</v>
      </c>
      <c r="H10309">
        <v>0</v>
      </c>
      <c r="I10309">
        <v>2.6000000000000002E-2</v>
      </c>
      <c r="J10309">
        <v>0</v>
      </c>
      <c r="K10309">
        <v>0.79999999998835847</v>
      </c>
      <c r="L10309">
        <v>0.95000000012805685</v>
      </c>
      <c r="M10309">
        <v>0.15000000013969839</v>
      </c>
    </row>
    <row r="10310" spans="1:13" x14ac:dyDescent="0.3">
      <c r="A10310">
        <v>2020</v>
      </c>
      <c r="B10310">
        <v>1</v>
      </c>
      <c r="C10310">
        <v>7</v>
      </c>
      <c r="D10310" t="s">
        <v>2580</v>
      </c>
      <c r="E10310" t="s">
        <v>2745</v>
      </c>
      <c r="F10310" t="s">
        <v>2951</v>
      </c>
      <c r="G10310">
        <v>0.2</v>
      </c>
      <c r="H10310">
        <v>0</v>
      </c>
      <c r="I10310">
        <v>0.2</v>
      </c>
      <c r="J10310">
        <v>0</v>
      </c>
      <c r="K10310">
        <v>0.79999999998835847</v>
      </c>
      <c r="L10310">
        <v>671.83333333322662</v>
      </c>
      <c r="M10310">
        <v>671.03333333323826</v>
      </c>
    </row>
    <row r="10311" spans="1:13" x14ac:dyDescent="0.3">
      <c r="A10311">
        <v>2020</v>
      </c>
      <c r="B10311">
        <v>1</v>
      </c>
      <c r="C10311">
        <v>9</v>
      </c>
      <c r="D10311" t="s">
        <v>2582</v>
      </c>
      <c r="E10311" t="s">
        <v>2745</v>
      </c>
      <c r="F10311" t="s">
        <v>2770</v>
      </c>
      <c r="G10311">
        <v>0.5</v>
      </c>
      <c r="H10311">
        <v>0</v>
      </c>
      <c r="I10311">
        <v>0.5</v>
      </c>
      <c r="J10311">
        <v>0</v>
      </c>
      <c r="K10311">
        <v>0.79999999998835847</v>
      </c>
      <c r="L10311">
        <v>981.55000000004657</v>
      </c>
      <c r="M10311">
        <v>980.75000000005821</v>
      </c>
    </row>
    <row r="10312" spans="1:13" x14ac:dyDescent="0.3">
      <c r="A10312">
        <v>2020</v>
      </c>
      <c r="B10312">
        <v>1</v>
      </c>
      <c r="C10312">
        <v>16</v>
      </c>
      <c r="D10312" t="s">
        <v>2589</v>
      </c>
      <c r="E10312" t="s">
        <v>2752</v>
      </c>
      <c r="F10312" t="s">
        <v>2790</v>
      </c>
      <c r="G10312">
        <v>0.15</v>
      </c>
      <c r="H10312">
        <v>0</v>
      </c>
      <c r="I10312">
        <v>0.15</v>
      </c>
      <c r="J10312">
        <v>0</v>
      </c>
      <c r="K10312">
        <v>0.79999999998835847</v>
      </c>
      <c r="L10312">
        <v>1.2500000000582077</v>
      </c>
      <c r="M10312">
        <v>0.45000000006984919</v>
      </c>
    </row>
    <row r="10313" spans="1:13" x14ac:dyDescent="0.3">
      <c r="A10313">
        <v>2020</v>
      </c>
      <c r="B10313">
        <v>1</v>
      </c>
      <c r="C10313">
        <v>21</v>
      </c>
      <c r="D10313" t="s">
        <v>2594</v>
      </c>
      <c r="E10313" t="s">
        <v>2741</v>
      </c>
      <c r="F10313" t="s">
        <v>2836</v>
      </c>
      <c r="G10313">
        <v>0.3</v>
      </c>
      <c r="H10313">
        <v>0</v>
      </c>
      <c r="I10313">
        <v>0.3</v>
      </c>
      <c r="J10313">
        <v>0</v>
      </c>
      <c r="K10313">
        <v>0.79999999998835847</v>
      </c>
      <c r="L10313">
        <v>1.2333333333372138</v>
      </c>
      <c r="M10313">
        <v>0.43333333334885538</v>
      </c>
    </row>
    <row r="10314" spans="1:13" x14ac:dyDescent="0.3">
      <c r="A10314">
        <v>2020</v>
      </c>
      <c r="B10314">
        <v>1</v>
      </c>
      <c r="C10314">
        <v>22</v>
      </c>
      <c r="D10314" t="s">
        <v>2595</v>
      </c>
      <c r="E10314" t="s">
        <v>2752</v>
      </c>
      <c r="F10314" t="s">
        <v>2887</v>
      </c>
      <c r="G10314">
        <v>0.04</v>
      </c>
      <c r="H10314">
        <v>0.02</v>
      </c>
      <c r="I10314">
        <v>0.02</v>
      </c>
      <c r="J10314">
        <v>0</v>
      </c>
      <c r="K10314">
        <v>0.79999999998835847</v>
      </c>
      <c r="L10314">
        <v>1.1666666666278616</v>
      </c>
      <c r="M10314">
        <v>0.36666666663950309</v>
      </c>
    </row>
    <row r="10315" spans="1:13" x14ac:dyDescent="0.3">
      <c r="A10315">
        <v>2020</v>
      </c>
      <c r="B10315">
        <v>2</v>
      </c>
      <c r="C10315">
        <v>1</v>
      </c>
      <c r="D10315" t="s">
        <v>2605</v>
      </c>
      <c r="E10315" t="s">
        <v>2745</v>
      </c>
      <c r="F10315" t="s">
        <v>2760</v>
      </c>
      <c r="G10315">
        <v>0.44000000000000006</v>
      </c>
      <c r="H10315">
        <v>0</v>
      </c>
      <c r="I10315">
        <v>0.44000000000000006</v>
      </c>
      <c r="J10315">
        <v>0</v>
      </c>
      <c r="K10315">
        <v>0.79999999998835847</v>
      </c>
      <c r="L10315">
        <v>8.9666666667326353</v>
      </c>
      <c r="M10315">
        <v>8.1666666667442769</v>
      </c>
    </row>
    <row r="10316" spans="1:13" x14ac:dyDescent="0.3">
      <c r="A10316">
        <v>2020</v>
      </c>
      <c r="B10316">
        <v>2</v>
      </c>
      <c r="C10316">
        <v>2</v>
      </c>
      <c r="D10316" t="s">
        <v>2606</v>
      </c>
      <c r="E10316" t="s">
        <v>2749</v>
      </c>
      <c r="F10316" t="s">
        <v>2826</v>
      </c>
      <c r="G10316">
        <v>0.1</v>
      </c>
      <c r="H10316">
        <v>0</v>
      </c>
      <c r="I10316">
        <v>0.1</v>
      </c>
      <c r="J10316">
        <v>0</v>
      </c>
      <c r="K10316">
        <v>0.79999999998835847</v>
      </c>
      <c r="L10316">
        <v>0.98333333322079852</v>
      </c>
      <c r="M10316">
        <v>0.18333333323244005</v>
      </c>
    </row>
    <row r="10317" spans="1:13" x14ac:dyDescent="0.3">
      <c r="A10317">
        <v>2020</v>
      </c>
      <c r="B10317">
        <v>2</v>
      </c>
      <c r="C10317">
        <v>3</v>
      </c>
      <c r="D10317" t="s">
        <v>2607</v>
      </c>
      <c r="E10317" t="s">
        <v>2741</v>
      </c>
      <c r="F10317" t="s">
        <v>2758</v>
      </c>
      <c r="G10317">
        <v>2.5000000000000001E-3</v>
      </c>
      <c r="H10317">
        <v>0</v>
      </c>
      <c r="I10317">
        <v>2.5000000000000001E-3</v>
      </c>
      <c r="J10317">
        <v>0</v>
      </c>
      <c r="K10317">
        <v>0.79999999998835847</v>
      </c>
      <c r="L10317">
        <v>4.4333333332906477</v>
      </c>
      <c r="M10317">
        <v>3.6333333333022892</v>
      </c>
    </row>
    <row r="10318" spans="1:13" x14ac:dyDescent="0.3">
      <c r="A10318">
        <v>2020</v>
      </c>
      <c r="B10318">
        <v>2</v>
      </c>
      <c r="C10318">
        <v>13</v>
      </c>
      <c r="D10318" t="s">
        <v>2617</v>
      </c>
      <c r="E10318" t="s">
        <v>2752</v>
      </c>
      <c r="F10318" t="s">
        <v>2790</v>
      </c>
      <c r="G10318">
        <v>0.02</v>
      </c>
      <c r="H10318">
        <v>0</v>
      </c>
      <c r="I10318">
        <v>0.02</v>
      </c>
      <c r="J10318">
        <v>0</v>
      </c>
      <c r="K10318">
        <v>0.79999999998835847</v>
      </c>
      <c r="L10318">
        <v>0.96666666667442769</v>
      </c>
      <c r="M10318">
        <v>0.16666666668606922</v>
      </c>
    </row>
    <row r="10319" spans="1:13" x14ac:dyDescent="0.3">
      <c r="A10319">
        <v>2020</v>
      </c>
      <c r="B10319">
        <v>2</v>
      </c>
      <c r="C10319">
        <v>16</v>
      </c>
      <c r="D10319" t="s">
        <v>2620</v>
      </c>
      <c r="E10319" t="s">
        <v>2745</v>
      </c>
      <c r="F10319" t="s">
        <v>2828</v>
      </c>
      <c r="G10319">
        <v>0.11000000000000001</v>
      </c>
      <c r="H10319">
        <v>0</v>
      </c>
      <c r="I10319">
        <v>0.11000000000000001</v>
      </c>
      <c r="J10319">
        <v>0</v>
      </c>
      <c r="K10319">
        <v>0.79999999998835847</v>
      </c>
      <c r="L10319">
        <v>1.8333333331975155</v>
      </c>
      <c r="M10319">
        <v>1.033333333209157</v>
      </c>
    </row>
    <row r="10320" spans="1:13" x14ac:dyDescent="0.3">
      <c r="A10320">
        <v>2020</v>
      </c>
      <c r="B10320">
        <v>3</v>
      </c>
      <c r="C10320">
        <v>5</v>
      </c>
      <c r="D10320" t="s">
        <v>2638</v>
      </c>
      <c r="E10320" t="s">
        <v>2741</v>
      </c>
      <c r="F10320" t="s">
        <v>2885</v>
      </c>
      <c r="G10320">
        <v>0.05</v>
      </c>
      <c r="H10320">
        <v>0</v>
      </c>
      <c r="I10320">
        <v>0.05</v>
      </c>
      <c r="J10320">
        <v>0</v>
      </c>
      <c r="K10320">
        <v>0.79999999998835847</v>
      </c>
      <c r="L10320">
        <v>0.93333333340706304</v>
      </c>
      <c r="M10320">
        <v>0.13333333341870457</v>
      </c>
    </row>
    <row r="10321" spans="1:13" x14ac:dyDescent="0.3">
      <c r="A10321">
        <v>2020</v>
      </c>
      <c r="B10321">
        <v>3</v>
      </c>
      <c r="C10321">
        <v>8</v>
      </c>
      <c r="D10321" t="s">
        <v>2641</v>
      </c>
      <c r="E10321" t="s">
        <v>2752</v>
      </c>
      <c r="F10321" t="s">
        <v>2847</v>
      </c>
      <c r="G10321">
        <v>0.01</v>
      </c>
      <c r="H10321">
        <v>0</v>
      </c>
      <c r="I10321">
        <v>0.01</v>
      </c>
      <c r="J10321">
        <v>0</v>
      </c>
      <c r="K10321">
        <v>0.79999999998835847</v>
      </c>
      <c r="L10321">
        <v>0.99999999994179234</v>
      </c>
      <c r="M10321">
        <v>0.19999999995343387</v>
      </c>
    </row>
    <row r="10322" spans="1:13" x14ac:dyDescent="0.3">
      <c r="A10322">
        <v>2020</v>
      </c>
      <c r="B10322">
        <v>3</v>
      </c>
      <c r="C10322">
        <v>25</v>
      </c>
      <c r="D10322" t="s">
        <v>2658</v>
      </c>
      <c r="E10322" t="s">
        <v>2741</v>
      </c>
      <c r="F10322" t="s">
        <v>2911</v>
      </c>
      <c r="G10322">
        <v>0.1</v>
      </c>
      <c r="H10322">
        <v>0</v>
      </c>
      <c r="I10322">
        <v>0.1</v>
      </c>
      <c r="J10322">
        <v>0</v>
      </c>
      <c r="K10322">
        <v>0.79999999998835847</v>
      </c>
      <c r="L10322">
        <v>0.86666666669771075</v>
      </c>
      <c r="M10322">
        <v>6.6666666709352285E-2</v>
      </c>
    </row>
    <row r="10323" spans="1:13" x14ac:dyDescent="0.3">
      <c r="A10323">
        <v>2020</v>
      </c>
      <c r="B10323">
        <v>3</v>
      </c>
      <c r="C10323">
        <v>29</v>
      </c>
      <c r="D10323" t="s">
        <v>2662</v>
      </c>
      <c r="E10323" t="s">
        <v>2743</v>
      </c>
      <c r="F10323" t="s">
        <v>2759</v>
      </c>
      <c r="G10323">
        <v>0.05</v>
      </c>
      <c r="H10323">
        <v>0</v>
      </c>
      <c r="I10323">
        <v>0.05</v>
      </c>
      <c r="J10323">
        <v>0</v>
      </c>
      <c r="K10323">
        <v>0.79999999998835847</v>
      </c>
      <c r="L10323">
        <v>115.79999999993015</v>
      </c>
      <c r="M10323">
        <v>114.99999999994179</v>
      </c>
    </row>
    <row r="10324" spans="1:13" x14ac:dyDescent="0.3">
      <c r="A10324">
        <v>2020</v>
      </c>
      <c r="B10324">
        <v>4</v>
      </c>
      <c r="C10324">
        <v>15</v>
      </c>
      <c r="D10324" t="s">
        <v>2679</v>
      </c>
      <c r="E10324" t="s">
        <v>2752</v>
      </c>
      <c r="F10324" t="s">
        <v>2752</v>
      </c>
      <c r="G10324">
        <v>0.05</v>
      </c>
      <c r="H10324">
        <v>0.04</v>
      </c>
      <c r="I10324">
        <v>0</v>
      </c>
      <c r="J10324">
        <v>0.01</v>
      </c>
      <c r="K10324">
        <v>0.79999999998835847</v>
      </c>
      <c r="L10324">
        <v>2.3999999999650754</v>
      </c>
      <c r="M10324">
        <v>1.5999999999767169</v>
      </c>
    </row>
    <row r="10325" spans="1:13" x14ac:dyDescent="0.3">
      <c r="A10325">
        <v>2020</v>
      </c>
      <c r="B10325">
        <v>4</v>
      </c>
      <c r="C10325">
        <v>16</v>
      </c>
      <c r="D10325" t="s">
        <v>2680</v>
      </c>
      <c r="E10325" t="s">
        <v>2745</v>
      </c>
      <c r="F10325" t="s">
        <v>2777</v>
      </c>
      <c r="G10325">
        <v>0.1</v>
      </c>
      <c r="H10325">
        <v>0</v>
      </c>
      <c r="I10325">
        <v>0.1</v>
      </c>
      <c r="J10325">
        <v>0</v>
      </c>
      <c r="K10325">
        <v>0.79999999998835847</v>
      </c>
      <c r="L10325">
        <v>3.6000000000349246</v>
      </c>
      <c r="M10325">
        <v>2.8000000000465661</v>
      </c>
    </row>
    <row r="10326" spans="1:13" x14ac:dyDescent="0.3">
      <c r="A10326">
        <v>2020</v>
      </c>
      <c r="B10326">
        <v>4</v>
      </c>
      <c r="C10326">
        <v>18</v>
      </c>
      <c r="D10326" t="s">
        <v>2682</v>
      </c>
      <c r="E10326" t="s">
        <v>2741</v>
      </c>
      <c r="F10326" t="s">
        <v>2741</v>
      </c>
      <c r="G10326">
        <v>0.3</v>
      </c>
      <c r="H10326">
        <v>0</v>
      </c>
      <c r="I10326">
        <v>0.3</v>
      </c>
      <c r="J10326">
        <v>0</v>
      </c>
      <c r="K10326">
        <v>0.79999999998835847</v>
      </c>
      <c r="L10326">
        <v>1.0833333333721384</v>
      </c>
      <c r="M10326">
        <v>0.28333333338377997</v>
      </c>
    </row>
    <row r="10327" spans="1:13" x14ac:dyDescent="0.3">
      <c r="A10327">
        <v>2012</v>
      </c>
      <c r="B10327">
        <v>2</v>
      </c>
      <c r="C10327">
        <v>20</v>
      </c>
      <c r="D10327" t="s">
        <v>413</v>
      </c>
      <c r="E10327" t="s">
        <v>2745</v>
      </c>
      <c r="F10327" t="s">
        <v>2761</v>
      </c>
      <c r="G10327">
        <v>3.17</v>
      </c>
      <c r="H10327">
        <v>2.58</v>
      </c>
      <c r="I10327">
        <v>0.59</v>
      </c>
      <c r="J10327">
        <v>0</v>
      </c>
      <c r="K10327">
        <v>0.80000000003201421</v>
      </c>
      <c r="L10327">
        <v>1.6958333333168412</v>
      </c>
      <c r="M10327">
        <v>0.89583333328482695</v>
      </c>
    </row>
    <row r="10328" spans="1:13" x14ac:dyDescent="0.3">
      <c r="A10328">
        <v>2017</v>
      </c>
      <c r="B10328">
        <v>12</v>
      </c>
      <c r="C10328">
        <v>24</v>
      </c>
      <c r="D10328" t="s">
        <v>1961</v>
      </c>
      <c r="E10328" t="s">
        <v>2745</v>
      </c>
      <c r="G10328">
        <v>1.84</v>
      </c>
      <c r="H10328">
        <v>0</v>
      </c>
      <c r="I10328">
        <v>1.84</v>
      </c>
      <c r="J10328">
        <v>0</v>
      </c>
      <c r="K10328">
        <v>0.80000000003201421</v>
      </c>
      <c r="L10328">
        <v>1.2208333333401242</v>
      </c>
      <c r="M10328">
        <v>0.42083333330811001</v>
      </c>
    </row>
    <row r="10329" spans="1:13" x14ac:dyDescent="0.3">
      <c r="A10329">
        <v>2012</v>
      </c>
      <c r="B10329">
        <v>2</v>
      </c>
      <c r="C10329">
        <v>25</v>
      </c>
      <c r="D10329" t="s">
        <v>418</v>
      </c>
      <c r="E10329" t="s">
        <v>2752</v>
      </c>
      <c r="F10329" t="s">
        <v>2752</v>
      </c>
      <c r="G10329">
        <v>0.66999999999999993</v>
      </c>
      <c r="H10329">
        <v>0</v>
      </c>
      <c r="I10329">
        <v>0.66999999999999993</v>
      </c>
      <c r="J10329">
        <v>0</v>
      </c>
      <c r="K10329">
        <v>0.80000000007566996</v>
      </c>
      <c r="L10329">
        <v>1.1666666666278616</v>
      </c>
      <c r="M10329">
        <v>0.3666666665521916</v>
      </c>
    </row>
    <row r="10330" spans="1:13" x14ac:dyDescent="0.3">
      <c r="A10330">
        <v>2015</v>
      </c>
      <c r="B10330">
        <v>3</v>
      </c>
      <c r="C10330">
        <v>7</v>
      </c>
      <c r="D10330" t="s">
        <v>1205</v>
      </c>
      <c r="E10330" t="s">
        <v>2741</v>
      </c>
      <c r="F10330" t="s">
        <v>2778</v>
      </c>
      <c r="G10330">
        <v>0.2</v>
      </c>
      <c r="H10330">
        <v>0.05</v>
      </c>
      <c r="I10330">
        <v>0.15000000000000002</v>
      </c>
      <c r="J10330">
        <v>0</v>
      </c>
      <c r="K10330">
        <v>0.80000000007566996</v>
      </c>
      <c r="L10330">
        <v>1.3083333333197515</v>
      </c>
      <c r="M10330">
        <v>0.50833333324408159</v>
      </c>
    </row>
    <row r="10331" spans="1:13" x14ac:dyDescent="0.3">
      <c r="A10331">
        <v>2019</v>
      </c>
      <c r="B10331">
        <v>1</v>
      </c>
      <c r="C10331">
        <v>18</v>
      </c>
      <c r="D10331" t="s">
        <v>2287</v>
      </c>
      <c r="E10331" t="s">
        <v>2754</v>
      </c>
      <c r="F10331" t="s">
        <v>2868</v>
      </c>
      <c r="G10331">
        <v>2.0299999999999998</v>
      </c>
      <c r="H10331">
        <v>0</v>
      </c>
      <c r="I10331">
        <v>2.02</v>
      </c>
      <c r="J10331">
        <v>0.01</v>
      </c>
      <c r="K10331">
        <v>0.80000000007566996</v>
      </c>
      <c r="L10331">
        <v>1.825000000098953</v>
      </c>
      <c r="M10331">
        <v>1.0250000000232831</v>
      </c>
    </row>
    <row r="10332" spans="1:13" x14ac:dyDescent="0.3">
      <c r="A10332">
        <v>2010</v>
      </c>
      <c r="B10332">
        <v>12</v>
      </c>
      <c r="C10332">
        <v>10</v>
      </c>
      <c r="D10332" t="s">
        <v>90</v>
      </c>
      <c r="E10332" t="s">
        <v>2752</v>
      </c>
      <c r="F10332" t="s">
        <v>2752</v>
      </c>
      <c r="G10332">
        <v>0.23000000000000004</v>
      </c>
      <c r="H10332">
        <v>0</v>
      </c>
      <c r="I10332">
        <v>0.23000000000000004</v>
      </c>
      <c r="J10332">
        <v>0</v>
      </c>
      <c r="K10332">
        <v>0.80000000016298145</v>
      </c>
      <c r="L10332">
        <v>1.216666666790843</v>
      </c>
      <c r="M10332">
        <v>0.41666666662786156</v>
      </c>
    </row>
    <row r="10333" spans="1:13" x14ac:dyDescent="0.3">
      <c r="A10333">
        <v>2010</v>
      </c>
      <c r="B10333">
        <v>12</v>
      </c>
      <c r="C10333">
        <v>20</v>
      </c>
      <c r="D10333" t="s">
        <v>100</v>
      </c>
      <c r="E10333" t="s">
        <v>2866</v>
      </c>
      <c r="F10333" t="s">
        <v>2875</v>
      </c>
      <c r="G10333">
        <v>0.08</v>
      </c>
      <c r="H10333">
        <v>0</v>
      </c>
      <c r="I10333">
        <v>0.08</v>
      </c>
      <c r="J10333">
        <v>0</v>
      </c>
      <c r="K10333">
        <v>0.80000000016298145</v>
      </c>
      <c r="L10333">
        <v>1.4166666667442769</v>
      </c>
      <c r="M10333">
        <v>0.61666666658129543</v>
      </c>
    </row>
    <row r="10334" spans="1:13" x14ac:dyDescent="0.3">
      <c r="A10334">
        <v>2012</v>
      </c>
      <c r="B10334">
        <v>3</v>
      </c>
      <c r="C10334">
        <v>31</v>
      </c>
      <c r="D10334" t="s">
        <v>453</v>
      </c>
      <c r="E10334" t="s">
        <v>2743</v>
      </c>
      <c r="F10334" t="s">
        <v>2744</v>
      </c>
      <c r="G10334">
        <v>0.2</v>
      </c>
      <c r="H10334">
        <v>0</v>
      </c>
      <c r="I10334">
        <v>0.2</v>
      </c>
      <c r="J10334">
        <v>0</v>
      </c>
      <c r="K10334">
        <v>0.80000000016298145</v>
      </c>
      <c r="L10334">
        <v>0.8333333334303461</v>
      </c>
      <c r="M10334">
        <v>3.3333333267364651E-2</v>
      </c>
    </row>
    <row r="10335" spans="1:13" x14ac:dyDescent="0.3">
      <c r="A10335">
        <v>2012</v>
      </c>
      <c r="B10335">
        <v>11</v>
      </c>
      <c r="C10335">
        <v>5</v>
      </c>
      <c r="D10335" t="s">
        <v>568</v>
      </c>
      <c r="E10335" t="s">
        <v>2745</v>
      </c>
      <c r="G10335">
        <v>0.05</v>
      </c>
      <c r="H10335">
        <v>0</v>
      </c>
      <c r="I10335">
        <v>0.05</v>
      </c>
      <c r="J10335">
        <v>0</v>
      </c>
      <c r="K10335">
        <v>0.80000000016298145</v>
      </c>
      <c r="L10335">
        <v>1.0833333333721384</v>
      </c>
      <c r="M10335">
        <v>0.28333333320915699</v>
      </c>
    </row>
    <row r="10336" spans="1:13" x14ac:dyDescent="0.3">
      <c r="A10336">
        <v>2013</v>
      </c>
      <c r="B10336">
        <v>2</v>
      </c>
      <c r="C10336">
        <v>2</v>
      </c>
      <c r="D10336" t="s">
        <v>656</v>
      </c>
      <c r="E10336" t="s">
        <v>2754</v>
      </c>
      <c r="F10336" t="s">
        <v>2819</v>
      </c>
      <c r="G10336">
        <v>0.3</v>
      </c>
      <c r="H10336">
        <v>0</v>
      </c>
      <c r="I10336">
        <v>0.3</v>
      </c>
      <c r="J10336">
        <v>0</v>
      </c>
      <c r="K10336">
        <v>0.80000000016298145</v>
      </c>
      <c r="L10336">
        <v>0.96666666667442769</v>
      </c>
      <c r="M10336">
        <v>0.16666666651144624</v>
      </c>
    </row>
    <row r="10337" spans="1:13" x14ac:dyDescent="0.3">
      <c r="A10337">
        <v>2014</v>
      </c>
      <c r="B10337">
        <v>12</v>
      </c>
      <c r="C10337">
        <v>4</v>
      </c>
      <c r="D10337" t="s">
        <v>1112</v>
      </c>
      <c r="E10337" t="s">
        <v>2747</v>
      </c>
      <c r="F10337" t="s">
        <v>2942</v>
      </c>
      <c r="G10337">
        <v>0.4</v>
      </c>
      <c r="H10337">
        <v>0</v>
      </c>
      <c r="I10337">
        <v>0.4</v>
      </c>
      <c r="J10337">
        <v>0</v>
      </c>
      <c r="K10337">
        <v>0.80000000016298145</v>
      </c>
      <c r="L10337">
        <v>1.4166666667442769</v>
      </c>
      <c r="M10337">
        <v>0.61666666658129543</v>
      </c>
    </row>
    <row r="10338" spans="1:13" x14ac:dyDescent="0.3">
      <c r="A10338">
        <v>2016</v>
      </c>
      <c r="B10338">
        <v>1</v>
      </c>
      <c r="C10338">
        <v>7</v>
      </c>
      <c r="D10338" t="s">
        <v>1441</v>
      </c>
      <c r="E10338" t="s">
        <v>2745</v>
      </c>
      <c r="F10338" t="s">
        <v>2796</v>
      </c>
      <c r="G10338">
        <v>1</v>
      </c>
      <c r="H10338">
        <v>0</v>
      </c>
      <c r="I10338">
        <v>1</v>
      </c>
      <c r="J10338">
        <v>0</v>
      </c>
      <c r="K10338">
        <v>0.80000000016298145</v>
      </c>
      <c r="L10338">
        <v>0.90000000013969839</v>
      </c>
      <c r="M10338">
        <v>9.9999999976716936E-2</v>
      </c>
    </row>
    <row r="10339" spans="1:13" x14ac:dyDescent="0.3">
      <c r="A10339">
        <v>2016</v>
      </c>
      <c r="B10339">
        <v>1</v>
      </c>
      <c r="C10339">
        <v>9</v>
      </c>
      <c r="D10339" t="s">
        <v>1443</v>
      </c>
      <c r="E10339" t="s">
        <v>2743</v>
      </c>
      <c r="F10339" t="s">
        <v>2999</v>
      </c>
      <c r="G10339">
        <v>0.01</v>
      </c>
      <c r="H10339">
        <v>0</v>
      </c>
      <c r="I10339">
        <v>0.01</v>
      </c>
      <c r="J10339">
        <v>0</v>
      </c>
      <c r="K10339">
        <v>0.80000000016298145</v>
      </c>
      <c r="L10339">
        <v>0.9833333333954215</v>
      </c>
      <c r="M10339">
        <v>0.18333333323244005</v>
      </c>
    </row>
    <row r="10340" spans="1:13" x14ac:dyDescent="0.3">
      <c r="A10340">
        <v>2016</v>
      </c>
      <c r="B10340">
        <v>2</v>
      </c>
      <c r="C10340">
        <v>20</v>
      </c>
      <c r="D10340" t="s">
        <v>1485</v>
      </c>
      <c r="E10340" t="s">
        <v>2741</v>
      </c>
      <c r="F10340" t="s">
        <v>2758</v>
      </c>
      <c r="G10340">
        <v>0.11000000000000001</v>
      </c>
      <c r="H10340">
        <v>0</v>
      </c>
      <c r="I10340">
        <v>0.11000000000000001</v>
      </c>
      <c r="J10340">
        <v>0</v>
      </c>
      <c r="K10340">
        <v>0.80000000016298145</v>
      </c>
      <c r="L10340">
        <v>2.3000000001629815</v>
      </c>
      <c r="M10340">
        <v>1.5</v>
      </c>
    </row>
    <row r="10341" spans="1:13" x14ac:dyDescent="0.3">
      <c r="A10341">
        <v>2016</v>
      </c>
      <c r="B10341">
        <v>3</v>
      </c>
      <c r="C10341">
        <v>21</v>
      </c>
      <c r="D10341" t="s">
        <v>1515</v>
      </c>
      <c r="E10341" t="s">
        <v>2745</v>
      </c>
      <c r="F10341" t="s">
        <v>2760</v>
      </c>
      <c r="G10341">
        <v>0.7</v>
      </c>
      <c r="H10341">
        <v>0</v>
      </c>
      <c r="I10341">
        <v>0.7</v>
      </c>
      <c r="J10341">
        <v>0</v>
      </c>
      <c r="K10341">
        <v>0.80000000016298145</v>
      </c>
      <c r="L10341">
        <v>2.5833333333721384</v>
      </c>
      <c r="M10341">
        <v>1.783333333209157</v>
      </c>
    </row>
    <row r="10342" spans="1:13" x14ac:dyDescent="0.3">
      <c r="A10342">
        <v>2016</v>
      </c>
      <c r="B10342">
        <v>4</v>
      </c>
      <c r="C10342">
        <v>12</v>
      </c>
      <c r="D10342" t="s">
        <v>1537</v>
      </c>
      <c r="E10342" t="s">
        <v>2741</v>
      </c>
      <c r="F10342" t="s">
        <v>2884</v>
      </c>
      <c r="G10342">
        <v>0.3</v>
      </c>
      <c r="H10342">
        <v>0</v>
      </c>
      <c r="I10342">
        <v>0.3</v>
      </c>
      <c r="J10342">
        <v>0</v>
      </c>
      <c r="K10342">
        <v>0.80000000016298145</v>
      </c>
      <c r="L10342">
        <v>1.3000000000465661</v>
      </c>
      <c r="M10342">
        <v>0.49999999988358468</v>
      </c>
    </row>
    <row r="10343" spans="1:13" x14ac:dyDescent="0.3">
      <c r="A10343">
        <v>2016</v>
      </c>
      <c r="B10343">
        <v>12</v>
      </c>
      <c r="C10343">
        <v>18</v>
      </c>
      <c r="D10343" t="s">
        <v>1691</v>
      </c>
      <c r="E10343" t="s">
        <v>2741</v>
      </c>
      <c r="F10343" t="s">
        <v>2758</v>
      </c>
      <c r="G10343">
        <v>0.28999999999999998</v>
      </c>
      <c r="H10343">
        <v>0</v>
      </c>
      <c r="I10343">
        <v>0.28999999999999998</v>
      </c>
      <c r="J10343">
        <v>0</v>
      </c>
      <c r="K10343">
        <v>0.80000000016298145</v>
      </c>
      <c r="L10343">
        <v>19.633333333418705</v>
      </c>
      <c r="M10343">
        <v>18.833333333255723</v>
      </c>
    </row>
    <row r="10344" spans="1:13" x14ac:dyDescent="0.3">
      <c r="A10344">
        <v>2017</v>
      </c>
      <c r="B10344">
        <v>4</v>
      </c>
      <c r="C10344">
        <v>16</v>
      </c>
      <c r="D10344" t="s">
        <v>1810</v>
      </c>
      <c r="E10344" t="s">
        <v>2745</v>
      </c>
      <c r="F10344" t="s">
        <v>2824</v>
      </c>
      <c r="G10344">
        <v>0.19</v>
      </c>
      <c r="H10344">
        <v>0</v>
      </c>
      <c r="I10344">
        <v>0.19</v>
      </c>
      <c r="J10344">
        <v>0</v>
      </c>
      <c r="K10344">
        <v>0.80000000016298145</v>
      </c>
      <c r="L10344">
        <v>6.8333333334303461</v>
      </c>
      <c r="M10344">
        <v>6.0333333332673647</v>
      </c>
    </row>
    <row r="10345" spans="1:13" x14ac:dyDescent="0.3">
      <c r="A10345">
        <v>2018</v>
      </c>
      <c r="B10345">
        <v>2</v>
      </c>
      <c r="C10345">
        <v>1</v>
      </c>
      <c r="D10345" t="s">
        <v>2000</v>
      </c>
      <c r="E10345" t="s">
        <v>2745</v>
      </c>
      <c r="F10345" t="s">
        <v>2811</v>
      </c>
      <c r="G10345">
        <v>0.02</v>
      </c>
      <c r="H10345">
        <v>0</v>
      </c>
      <c r="I10345">
        <v>0.02</v>
      </c>
      <c r="J10345">
        <v>0</v>
      </c>
      <c r="K10345">
        <v>0.80000000016298145</v>
      </c>
      <c r="L10345">
        <v>1.5666666667093523</v>
      </c>
      <c r="M10345">
        <v>0.76666666654637083</v>
      </c>
    </row>
    <row r="10346" spans="1:13" x14ac:dyDescent="0.3">
      <c r="A10346">
        <v>2018</v>
      </c>
      <c r="B10346">
        <v>11</v>
      </c>
      <c r="C10346">
        <v>10</v>
      </c>
      <c r="D10346" t="s">
        <v>2218</v>
      </c>
      <c r="E10346" t="s">
        <v>2749</v>
      </c>
      <c r="F10346" t="s">
        <v>2832</v>
      </c>
      <c r="G10346">
        <v>0.9</v>
      </c>
      <c r="H10346">
        <v>0</v>
      </c>
      <c r="I10346">
        <v>0.9</v>
      </c>
      <c r="J10346">
        <v>0</v>
      </c>
      <c r="K10346">
        <v>0.80000000016298145</v>
      </c>
      <c r="L10346">
        <v>0.91666666668606922</v>
      </c>
      <c r="M10346">
        <v>0.11666666652308777</v>
      </c>
    </row>
    <row r="10347" spans="1:13" x14ac:dyDescent="0.3">
      <c r="A10347">
        <v>2019</v>
      </c>
      <c r="B10347">
        <v>1</v>
      </c>
      <c r="C10347">
        <v>15</v>
      </c>
      <c r="D10347" t="s">
        <v>2284</v>
      </c>
      <c r="E10347" t="s">
        <v>2741</v>
      </c>
      <c r="F10347" t="s">
        <v>2787</v>
      </c>
      <c r="G10347">
        <v>0.2</v>
      </c>
      <c r="H10347">
        <v>0</v>
      </c>
      <c r="I10347">
        <v>0.2</v>
      </c>
      <c r="J10347">
        <v>0</v>
      </c>
      <c r="K10347">
        <v>0.80000000016298145</v>
      </c>
      <c r="L10347">
        <v>1.1166666668141261</v>
      </c>
      <c r="M10347">
        <v>0.31666666665114462</v>
      </c>
    </row>
    <row r="10348" spans="1:13" x14ac:dyDescent="0.3">
      <c r="A10348">
        <v>2019</v>
      </c>
      <c r="B10348">
        <v>2</v>
      </c>
      <c r="C10348">
        <v>24</v>
      </c>
      <c r="D10348" t="s">
        <v>2324</v>
      </c>
      <c r="E10348" t="s">
        <v>2749</v>
      </c>
      <c r="F10348" t="s">
        <v>2826</v>
      </c>
      <c r="G10348">
        <v>0.01</v>
      </c>
      <c r="H10348">
        <v>0</v>
      </c>
      <c r="I10348">
        <v>0.01</v>
      </c>
      <c r="J10348">
        <v>0</v>
      </c>
      <c r="K10348">
        <v>0.80000000016298145</v>
      </c>
      <c r="L10348">
        <v>0.91666666668606922</v>
      </c>
      <c r="M10348">
        <v>0.11666666652308777</v>
      </c>
    </row>
    <row r="10349" spans="1:13" x14ac:dyDescent="0.3">
      <c r="A10349">
        <v>2019</v>
      </c>
      <c r="B10349">
        <v>3</v>
      </c>
      <c r="C10349">
        <v>6</v>
      </c>
      <c r="D10349" t="s">
        <v>2334</v>
      </c>
      <c r="E10349" t="s">
        <v>2741</v>
      </c>
      <c r="F10349" t="s">
        <v>2787</v>
      </c>
      <c r="G10349">
        <v>1.1100000000000001</v>
      </c>
      <c r="H10349">
        <v>0</v>
      </c>
      <c r="I10349">
        <v>1.1100000000000001</v>
      </c>
      <c r="J10349">
        <v>0</v>
      </c>
      <c r="K10349">
        <v>0.80000000016298145</v>
      </c>
      <c r="L10349">
        <v>1.6000000001513399</v>
      </c>
      <c r="M10349">
        <v>0.79999999998835847</v>
      </c>
    </row>
    <row r="10350" spans="1:13" x14ac:dyDescent="0.3">
      <c r="A10350">
        <v>2020</v>
      </c>
      <c r="B10350">
        <v>2</v>
      </c>
      <c r="C10350">
        <v>2</v>
      </c>
      <c r="D10350" t="s">
        <v>2606</v>
      </c>
      <c r="E10350" t="s">
        <v>2741</v>
      </c>
      <c r="F10350" t="s">
        <v>2778</v>
      </c>
      <c r="G10350">
        <v>0.3</v>
      </c>
      <c r="H10350">
        <v>0</v>
      </c>
      <c r="I10350">
        <v>0.3</v>
      </c>
      <c r="J10350">
        <v>0</v>
      </c>
      <c r="K10350">
        <v>0.80000000016298145</v>
      </c>
      <c r="L10350">
        <v>0.88333333341870457</v>
      </c>
      <c r="M10350">
        <v>8.3333333255723119E-2</v>
      </c>
    </row>
    <row r="10351" spans="1:13" x14ac:dyDescent="0.3">
      <c r="A10351">
        <v>2014</v>
      </c>
      <c r="B10351">
        <v>12</v>
      </c>
      <c r="C10351">
        <v>27</v>
      </c>
      <c r="D10351" t="s">
        <v>1135</v>
      </c>
      <c r="E10351" t="s">
        <v>2745</v>
      </c>
      <c r="G10351">
        <v>3.16</v>
      </c>
      <c r="H10351">
        <v>0.78</v>
      </c>
      <c r="I10351">
        <v>2.38</v>
      </c>
      <c r="J10351">
        <v>0</v>
      </c>
      <c r="K10351">
        <v>0.80333333329763268</v>
      </c>
      <c r="L10351">
        <v>10.07999999995809</v>
      </c>
      <c r="M10351">
        <v>9.2766666666604571</v>
      </c>
    </row>
    <row r="10352" spans="1:13" x14ac:dyDescent="0.3">
      <c r="A10352">
        <v>2011</v>
      </c>
      <c r="B10352">
        <v>12</v>
      </c>
      <c r="C10352">
        <v>23</v>
      </c>
      <c r="D10352" t="s">
        <v>354</v>
      </c>
      <c r="E10352" t="s">
        <v>2745</v>
      </c>
      <c r="F10352" t="s">
        <v>2766</v>
      </c>
      <c r="G10352">
        <v>0.2</v>
      </c>
      <c r="H10352">
        <v>0.08</v>
      </c>
      <c r="I10352">
        <v>0.12000000000000001</v>
      </c>
      <c r="J10352">
        <v>0</v>
      </c>
      <c r="K10352">
        <v>0.80416666662495118</v>
      </c>
      <c r="L10352">
        <v>1.5583333332615439</v>
      </c>
      <c r="M10352">
        <v>0.75416666663659271</v>
      </c>
    </row>
    <row r="10353" spans="1:13" x14ac:dyDescent="0.3">
      <c r="A10353">
        <v>2011</v>
      </c>
      <c r="B10353">
        <v>11</v>
      </c>
      <c r="C10353">
        <v>28</v>
      </c>
      <c r="D10353" t="s">
        <v>329</v>
      </c>
      <c r="E10353" t="s">
        <v>2745</v>
      </c>
      <c r="G10353">
        <v>1.26</v>
      </c>
      <c r="H10353">
        <v>0</v>
      </c>
      <c r="I10353">
        <v>1.26</v>
      </c>
      <c r="J10353">
        <v>0</v>
      </c>
      <c r="K10353">
        <v>0.80555555550381541</v>
      </c>
      <c r="L10353">
        <v>1.1611111111124046</v>
      </c>
      <c r="M10353">
        <v>0.3555555556085892</v>
      </c>
    </row>
    <row r="10354" spans="1:13" x14ac:dyDescent="0.3">
      <c r="A10354">
        <v>2020</v>
      </c>
      <c r="B10354">
        <v>1</v>
      </c>
      <c r="C10354">
        <v>12</v>
      </c>
      <c r="D10354" t="s">
        <v>2585</v>
      </c>
      <c r="E10354" t="s">
        <v>2752</v>
      </c>
      <c r="F10354" t="s">
        <v>2863</v>
      </c>
      <c r="G10354">
        <v>0.26</v>
      </c>
      <c r="H10354">
        <v>0</v>
      </c>
      <c r="I10354">
        <v>0.13</v>
      </c>
      <c r="J10354">
        <v>0.13</v>
      </c>
      <c r="K10354">
        <v>0.80555555550381541</v>
      </c>
      <c r="L10354">
        <v>0.97222222218988463</v>
      </c>
      <c r="M10354">
        <v>0.16666666668606922</v>
      </c>
    </row>
    <row r="10355" spans="1:13" x14ac:dyDescent="0.3">
      <c r="A10355">
        <v>2011</v>
      </c>
      <c r="B10355">
        <v>2</v>
      </c>
      <c r="C10355">
        <v>15</v>
      </c>
      <c r="D10355" t="s">
        <v>157</v>
      </c>
      <c r="E10355" t="s">
        <v>2743</v>
      </c>
      <c r="F10355" t="s">
        <v>2922</v>
      </c>
      <c r="G10355">
        <v>0.75</v>
      </c>
      <c r="H10355">
        <v>0</v>
      </c>
      <c r="I10355">
        <v>0.5</v>
      </c>
      <c r="J10355">
        <v>0.25</v>
      </c>
      <c r="K10355">
        <v>0.80555555556202307</v>
      </c>
      <c r="L10355">
        <v>0.8999999999650754</v>
      </c>
      <c r="M10355">
        <v>9.444444440305233E-2</v>
      </c>
    </row>
    <row r="10356" spans="1:13" x14ac:dyDescent="0.3">
      <c r="A10356">
        <v>2012</v>
      </c>
      <c r="B10356">
        <v>1</v>
      </c>
      <c r="C10356">
        <v>5</v>
      </c>
      <c r="D10356" t="s">
        <v>367</v>
      </c>
      <c r="E10356" t="s">
        <v>2745</v>
      </c>
      <c r="G10356">
        <v>0.6399999999999999</v>
      </c>
      <c r="H10356">
        <v>0</v>
      </c>
      <c r="I10356">
        <v>0.6399999999999999</v>
      </c>
      <c r="J10356">
        <v>0</v>
      </c>
      <c r="K10356">
        <v>0.80555555556202307</v>
      </c>
      <c r="L10356">
        <v>6.6833333333488554</v>
      </c>
      <c r="M10356">
        <v>5.8777777777868323</v>
      </c>
    </row>
    <row r="10357" spans="1:13" x14ac:dyDescent="0.3">
      <c r="A10357">
        <v>2015</v>
      </c>
      <c r="B10357">
        <v>1</v>
      </c>
      <c r="C10357">
        <v>10</v>
      </c>
      <c r="D10357" t="s">
        <v>1149</v>
      </c>
      <c r="E10357" t="s">
        <v>2745</v>
      </c>
      <c r="F10357" t="s">
        <v>2761</v>
      </c>
      <c r="G10357">
        <v>2.17</v>
      </c>
      <c r="H10357">
        <v>0</v>
      </c>
      <c r="I10357">
        <v>2.17</v>
      </c>
      <c r="J10357">
        <v>0</v>
      </c>
      <c r="K10357">
        <v>0.80555555556202307</v>
      </c>
      <c r="L10357">
        <v>1.3944444444496185</v>
      </c>
      <c r="M10357">
        <v>0.58888888888759539</v>
      </c>
    </row>
    <row r="10358" spans="1:13" x14ac:dyDescent="0.3">
      <c r="A10358">
        <v>2019</v>
      </c>
      <c r="B10358">
        <v>12</v>
      </c>
      <c r="C10358">
        <v>24</v>
      </c>
      <c r="D10358" t="s">
        <v>2566</v>
      </c>
      <c r="E10358" t="s">
        <v>2745</v>
      </c>
      <c r="F10358" t="s">
        <v>2764</v>
      </c>
      <c r="G10358">
        <v>3.8499999999999996</v>
      </c>
      <c r="H10358">
        <v>0</v>
      </c>
      <c r="I10358">
        <v>3.8499999999999996</v>
      </c>
      <c r="J10358">
        <v>0</v>
      </c>
      <c r="K10358">
        <v>0.80555555556202307</v>
      </c>
      <c r="L10358">
        <v>1.3277777777984738</v>
      </c>
      <c r="M10358">
        <v>0.52222222223645076</v>
      </c>
    </row>
    <row r="10359" spans="1:13" x14ac:dyDescent="0.3">
      <c r="A10359">
        <v>2019</v>
      </c>
      <c r="B10359">
        <v>1</v>
      </c>
      <c r="C10359">
        <v>17</v>
      </c>
      <c r="D10359" t="s">
        <v>2286</v>
      </c>
      <c r="E10359" t="s">
        <v>2745</v>
      </c>
      <c r="G10359">
        <v>1.69</v>
      </c>
      <c r="H10359">
        <v>0.18000000000000002</v>
      </c>
      <c r="I10359">
        <v>1.34</v>
      </c>
      <c r="J10359">
        <v>0.17</v>
      </c>
      <c r="K10359">
        <v>0.80555555558142566</v>
      </c>
      <c r="L10359">
        <v>1.5259259259522271</v>
      </c>
      <c r="M10359">
        <v>0.72037037037080154</v>
      </c>
    </row>
    <row r="10360" spans="1:13" x14ac:dyDescent="0.3">
      <c r="A10360">
        <v>2011</v>
      </c>
      <c r="B10360">
        <v>12</v>
      </c>
      <c r="C10360">
        <v>27</v>
      </c>
      <c r="D10360" t="s">
        <v>358</v>
      </c>
      <c r="E10360" t="s">
        <v>2745</v>
      </c>
      <c r="F10360" t="s">
        <v>2761</v>
      </c>
      <c r="G10360">
        <v>2.16</v>
      </c>
      <c r="H10360">
        <v>0.9</v>
      </c>
      <c r="I10360">
        <v>1.26</v>
      </c>
      <c r="J10360">
        <v>0</v>
      </c>
      <c r="K10360">
        <v>0.80714285712955258</v>
      </c>
      <c r="L10360">
        <v>10.214285714302346</v>
      </c>
      <c r="M10360">
        <v>9.4071428571727918</v>
      </c>
    </row>
    <row r="10361" spans="1:13" x14ac:dyDescent="0.3">
      <c r="A10361">
        <v>2019</v>
      </c>
      <c r="B10361">
        <v>1</v>
      </c>
      <c r="C10361">
        <v>18</v>
      </c>
      <c r="D10361" t="s">
        <v>2287</v>
      </c>
      <c r="E10361" t="s">
        <v>2745</v>
      </c>
      <c r="F10361" t="s">
        <v>2776</v>
      </c>
      <c r="G10361">
        <v>0.06</v>
      </c>
      <c r="H10361">
        <v>0.01</v>
      </c>
      <c r="I10361">
        <v>0.05</v>
      </c>
      <c r="J10361">
        <v>0</v>
      </c>
      <c r="K10361">
        <v>0.80833333317423239</v>
      </c>
      <c r="L10361">
        <v>2.1499999999359716</v>
      </c>
      <c r="M10361">
        <v>1.3416666667617392</v>
      </c>
    </row>
    <row r="10362" spans="1:13" x14ac:dyDescent="0.3">
      <c r="A10362">
        <v>2018</v>
      </c>
      <c r="B10362">
        <v>2</v>
      </c>
      <c r="C10362">
        <v>5</v>
      </c>
      <c r="D10362" t="s">
        <v>2004</v>
      </c>
      <c r="E10362" t="s">
        <v>2745</v>
      </c>
      <c r="F10362" t="s">
        <v>2766</v>
      </c>
      <c r="G10362">
        <v>2.7000000000000003E-2</v>
      </c>
      <c r="H10362">
        <v>0</v>
      </c>
      <c r="I10362">
        <v>2.7000000000000003E-2</v>
      </c>
      <c r="J10362">
        <v>0</v>
      </c>
      <c r="K10362">
        <v>0.80833333326154388</v>
      </c>
      <c r="L10362">
        <v>2.7083333332557231</v>
      </c>
      <c r="M10362">
        <v>1.8999999999941792</v>
      </c>
    </row>
    <row r="10363" spans="1:13" x14ac:dyDescent="0.3">
      <c r="A10363">
        <v>2012</v>
      </c>
      <c r="B10363">
        <v>1</v>
      </c>
      <c r="C10363">
        <v>24</v>
      </c>
      <c r="D10363" t="s">
        <v>386</v>
      </c>
      <c r="E10363" t="s">
        <v>2745</v>
      </c>
      <c r="F10363" t="s">
        <v>2777</v>
      </c>
      <c r="G10363">
        <v>2.25</v>
      </c>
      <c r="H10363">
        <v>0</v>
      </c>
      <c r="I10363">
        <v>2.25</v>
      </c>
      <c r="J10363">
        <v>0</v>
      </c>
      <c r="K10363">
        <v>0.80833333330519963</v>
      </c>
      <c r="L10363">
        <v>3.5583333333634073</v>
      </c>
      <c r="M10363">
        <v>2.7500000000582077</v>
      </c>
    </row>
    <row r="10364" spans="1:13" x14ac:dyDescent="0.3">
      <c r="A10364">
        <v>2011</v>
      </c>
      <c r="B10364">
        <v>2</v>
      </c>
      <c r="C10364">
        <v>11</v>
      </c>
      <c r="D10364" t="s">
        <v>153</v>
      </c>
      <c r="E10364" t="s">
        <v>2745</v>
      </c>
      <c r="F10364" t="s">
        <v>2805</v>
      </c>
      <c r="G10364">
        <v>0.63</v>
      </c>
      <c r="H10364">
        <v>0</v>
      </c>
      <c r="I10364">
        <v>0</v>
      </c>
      <c r="J10364">
        <v>0.63</v>
      </c>
      <c r="K10364">
        <v>0.80833333334885538</v>
      </c>
      <c r="L10364">
        <v>2.0333333334128838</v>
      </c>
      <c r="M10364">
        <v>1.2250000000640284</v>
      </c>
    </row>
    <row r="10365" spans="1:13" x14ac:dyDescent="0.3">
      <c r="A10365">
        <v>2011</v>
      </c>
      <c r="B10365">
        <v>2</v>
      </c>
      <c r="C10365">
        <v>18</v>
      </c>
      <c r="D10365" t="s">
        <v>160</v>
      </c>
      <c r="E10365" t="s">
        <v>2752</v>
      </c>
      <c r="F10365" t="s">
        <v>2844</v>
      </c>
      <c r="G10365">
        <v>0.27</v>
      </c>
      <c r="H10365">
        <v>0.1</v>
      </c>
      <c r="I10365">
        <v>0.17</v>
      </c>
      <c r="J10365">
        <v>0</v>
      </c>
      <c r="K10365">
        <v>0.80833333334885538</v>
      </c>
      <c r="L10365">
        <v>1.4666666666453239</v>
      </c>
      <c r="M10365">
        <v>0.65833333329646848</v>
      </c>
    </row>
    <row r="10366" spans="1:13" x14ac:dyDescent="0.3">
      <c r="A10366">
        <v>2011</v>
      </c>
      <c r="B10366">
        <v>2</v>
      </c>
      <c r="C10366">
        <v>25</v>
      </c>
      <c r="D10366" t="s">
        <v>167</v>
      </c>
      <c r="E10366" t="s">
        <v>2743</v>
      </c>
      <c r="F10366" t="s">
        <v>2922</v>
      </c>
      <c r="G10366">
        <v>0.85</v>
      </c>
      <c r="H10366">
        <v>0</v>
      </c>
      <c r="I10366">
        <v>0.55000000000000004</v>
      </c>
      <c r="J10366">
        <v>0.3</v>
      </c>
      <c r="K10366">
        <v>0.80833333334885538</v>
      </c>
      <c r="L10366">
        <v>1.0374999999767169</v>
      </c>
      <c r="M10366">
        <v>0.22916666662786156</v>
      </c>
    </row>
    <row r="10367" spans="1:13" x14ac:dyDescent="0.3">
      <c r="A10367">
        <v>2012</v>
      </c>
      <c r="B10367">
        <v>1</v>
      </c>
      <c r="C10367">
        <v>1</v>
      </c>
      <c r="D10367" t="s">
        <v>363</v>
      </c>
      <c r="E10367" t="s">
        <v>2741</v>
      </c>
      <c r="F10367" t="s">
        <v>2858</v>
      </c>
      <c r="G10367">
        <v>0.04</v>
      </c>
      <c r="H10367">
        <v>0</v>
      </c>
      <c r="I10367">
        <v>0.04</v>
      </c>
      <c r="J10367">
        <v>0</v>
      </c>
      <c r="K10367">
        <v>0.80833333334885538</v>
      </c>
      <c r="L10367">
        <v>0.91666666677338071</v>
      </c>
      <c r="M10367">
        <v>0.10833333342452534</v>
      </c>
    </row>
    <row r="10368" spans="1:13" x14ac:dyDescent="0.3">
      <c r="A10368">
        <v>2012</v>
      </c>
      <c r="B10368">
        <v>1</v>
      </c>
      <c r="C10368">
        <v>30</v>
      </c>
      <c r="D10368" t="s">
        <v>392</v>
      </c>
      <c r="E10368" t="s">
        <v>2745</v>
      </c>
      <c r="G10368">
        <v>0.06</v>
      </c>
      <c r="H10368">
        <v>0.03</v>
      </c>
      <c r="I10368">
        <v>0.03</v>
      </c>
      <c r="J10368">
        <v>0</v>
      </c>
      <c r="K10368">
        <v>0.80833333334885538</v>
      </c>
      <c r="L10368">
        <v>2.1000000000349246</v>
      </c>
      <c r="M10368">
        <v>1.2916666666860692</v>
      </c>
    </row>
    <row r="10369" spans="1:13" x14ac:dyDescent="0.3">
      <c r="A10369">
        <v>2012</v>
      </c>
      <c r="B10369">
        <v>2</v>
      </c>
      <c r="C10369">
        <v>26</v>
      </c>
      <c r="D10369" t="s">
        <v>419</v>
      </c>
      <c r="E10369" t="s">
        <v>2745</v>
      </c>
      <c r="F10369" t="s">
        <v>2846</v>
      </c>
      <c r="G10369">
        <v>0.26</v>
      </c>
      <c r="H10369">
        <v>0</v>
      </c>
      <c r="I10369">
        <v>0.03</v>
      </c>
      <c r="J10369">
        <v>0.23000000000000004</v>
      </c>
      <c r="K10369">
        <v>0.80833333334885538</v>
      </c>
      <c r="L10369">
        <v>3.2916666667442769</v>
      </c>
      <c r="M10369">
        <v>2.4833333333954215</v>
      </c>
    </row>
    <row r="10370" spans="1:13" x14ac:dyDescent="0.3">
      <c r="A10370">
        <v>2012</v>
      </c>
      <c r="B10370">
        <v>3</v>
      </c>
      <c r="C10370">
        <v>9</v>
      </c>
      <c r="D10370" t="s">
        <v>431</v>
      </c>
      <c r="E10370" t="s">
        <v>2752</v>
      </c>
      <c r="F10370" t="s">
        <v>2790</v>
      </c>
      <c r="G10370">
        <v>1.7000000000000002</v>
      </c>
      <c r="H10370">
        <v>0</v>
      </c>
      <c r="I10370">
        <v>1.7000000000000002</v>
      </c>
      <c r="J10370">
        <v>0</v>
      </c>
      <c r="K10370">
        <v>0.80833333334885538</v>
      </c>
      <c r="L10370">
        <v>1.691666666592937</v>
      </c>
      <c r="M10370">
        <v>0.88333333324408159</v>
      </c>
    </row>
    <row r="10371" spans="1:13" x14ac:dyDescent="0.3">
      <c r="A10371">
        <v>2012</v>
      </c>
      <c r="B10371">
        <v>12</v>
      </c>
      <c r="C10371">
        <v>30</v>
      </c>
      <c r="D10371" t="s">
        <v>622</v>
      </c>
      <c r="E10371" t="s">
        <v>2741</v>
      </c>
      <c r="F10371" t="s">
        <v>2778</v>
      </c>
      <c r="G10371">
        <v>0.41000000000000003</v>
      </c>
      <c r="H10371">
        <v>0</v>
      </c>
      <c r="I10371">
        <v>0.41000000000000003</v>
      </c>
      <c r="J10371">
        <v>0</v>
      </c>
      <c r="K10371">
        <v>0.80833333334885538</v>
      </c>
      <c r="L10371">
        <v>2.71666666661622</v>
      </c>
      <c r="M10371">
        <v>1.9083333332673647</v>
      </c>
    </row>
    <row r="10372" spans="1:13" x14ac:dyDescent="0.3">
      <c r="A10372">
        <v>2013</v>
      </c>
      <c r="B10372">
        <v>1</v>
      </c>
      <c r="C10372">
        <v>30</v>
      </c>
      <c r="D10372" t="s">
        <v>653</v>
      </c>
      <c r="E10372" t="s">
        <v>2745</v>
      </c>
      <c r="F10372" t="s">
        <v>2796</v>
      </c>
      <c r="G10372">
        <v>0.95</v>
      </c>
      <c r="H10372">
        <v>0</v>
      </c>
      <c r="I10372">
        <v>0.95</v>
      </c>
      <c r="J10372">
        <v>0</v>
      </c>
      <c r="K10372">
        <v>0.80833333334885538</v>
      </c>
      <c r="L10372">
        <v>10.075000000011642</v>
      </c>
      <c r="M10372">
        <v>9.2666666666627862</v>
      </c>
    </row>
    <row r="10373" spans="1:13" x14ac:dyDescent="0.3">
      <c r="A10373">
        <v>2013</v>
      </c>
      <c r="B10373">
        <v>2</v>
      </c>
      <c r="C10373">
        <v>6</v>
      </c>
      <c r="D10373" t="s">
        <v>660</v>
      </c>
      <c r="E10373" t="s">
        <v>2773</v>
      </c>
      <c r="F10373" t="s">
        <v>2891</v>
      </c>
      <c r="G10373">
        <v>0.03</v>
      </c>
      <c r="H10373">
        <v>0</v>
      </c>
      <c r="I10373">
        <v>0.03</v>
      </c>
      <c r="J10373">
        <v>0</v>
      </c>
      <c r="K10373">
        <v>0.80833333334885538</v>
      </c>
      <c r="L10373">
        <v>2.625</v>
      </c>
      <c r="M10373">
        <v>1.8166666666511446</v>
      </c>
    </row>
    <row r="10374" spans="1:13" x14ac:dyDescent="0.3">
      <c r="A10374">
        <v>2013</v>
      </c>
      <c r="B10374">
        <v>12</v>
      </c>
      <c r="C10374">
        <v>28</v>
      </c>
      <c r="D10374" t="s">
        <v>877</v>
      </c>
      <c r="E10374" t="s">
        <v>2745</v>
      </c>
      <c r="F10374" t="s">
        <v>2765</v>
      </c>
      <c r="G10374">
        <v>2.63</v>
      </c>
      <c r="H10374">
        <v>0</v>
      </c>
      <c r="I10374">
        <v>2.63</v>
      </c>
      <c r="J10374">
        <v>0</v>
      </c>
      <c r="K10374">
        <v>0.80833333334885538</v>
      </c>
      <c r="L10374">
        <v>14.933333333377959</v>
      </c>
      <c r="M10374">
        <v>14.125000000029104</v>
      </c>
    </row>
    <row r="10375" spans="1:13" x14ac:dyDescent="0.3">
      <c r="A10375">
        <v>2014</v>
      </c>
      <c r="B10375">
        <v>2</v>
      </c>
      <c r="C10375">
        <v>11</v>
      </c>
      <c r="D10375" t="s">
        <v>922</v>
      </c>
      <c r="E10375" t="s">
        <v>2752</v>
      </c>
      <c r="F10375" t="s">
        <v>2752</v>
      </c>
      <c r="G10375">
        <v>0.06</v>
      </c>
      <c r="H10375">
        <v>0.01</v>
      </c>
      <c r="I10375">
        <v>0.05</v>
      </c>
      <c r="J10375">
        <v>0</v>
      </c>
      <c r="K10375">
        <v>0.80833333334885538</v>
      </c>
      <c r="L10375">
        <v>1.3749999999417923</v>
      </c>
      <c r="M10375">
        <v>0.56666666659293696</v>
      </c>
    </row>
    <row r="10376" spans="1:13" x14ac:dyDescent="0.3">
      <c r="A10376">
        <v>2014</v>
      </c>
      <c r="B10376">
        <v>2</v>
      </c>
      <c r="C10376">
        <v>20</v>
      </c>
      <c r="D10376" t="s">
        <v>931</v>
      </c>
      <c r="E10376" t="s">
        <v>2741</v>
      </c>
      <c r="F10376" t="s">
        <v>2753</v>
      </c>
      <c r="G10376">
        <v>2</v>
      </c>
      <c r="H10376">
        <v>0</v>
      </c>
      <c r="I10376">
        <v>2</v>
      </c>
      <c r="J10376">
        <v>0</v>
      </c>
      <c r="K10376">
        <v>0.80833333334885538</v>
      </c>
      <c r="L10376">
        <v>1.0416666666569654</v>
      </c>
      <c r="M10376">
        <v>0.23333333330811001</v>
      </c>
    </row>
    <row r="10377" spans="1:13" x14ac:dyDescent="0.3">
      <c r="A10377">
        <v>2014</v>
      </c>
      <c r="B10377">
        <v>3</v>
      </c>
      <c r="C10377">
        <v>4</v>
      </c>
      <c r="D10377" t="s">
        <v>943</v>
      </c>
      <c r="E10377" t="s">
        <v>2741</v>
      </c>
      <c r="F10377" t="s">
        <v>2934</v>
      </c>
      <c r="G10377">
        <v>0.6</v>
      </c>
      <c r="H10377">
        <v>0</v>
      </c>
      <c r="I10377">
        <v>0.6</v>
      </c>
      <c r="J10377">
        <v>0</v>
      </c>
      <c r="K10377">
        <v>0.80833333334885538</v>
      </c>
      <c r="L10377">
        <v>1.5083333333604969</v>
      </c>
      <c r="M10377">
        <v>0.70000000001164153</v>
      </c>
    </row>
    <row r="10378" spans="1:13" x14ac:dyDescent="0.3">
      <c r="A10378">
        <v>2014</v>
      </c>
      <c r="B10378">
        <v>12</v>
      </c>
      <c r="C10378">
        <v>26</v>
      </c>
      <c r="D10378" t="s">
        <v>1134</v>
      </c>
      <c r="E10378" t="s">
        <v>2745</v>
      </c>
      <c r="F10378" t="s">
        <v>2805</v>
      </c>
      <c r="G10378">
        <v>0.73</v>
      </c>
      <c r="H10378">
        <v>0.3</v>
      </c>
      <c r="I10378">
        <v>0.43</v>
      </c>
      <c r="J10378">
        <v>0</v>
      </c>
      <c r="K10378">
        <v>0.80833333334885538</v>
      </c>
      <c r="L10378">
        <v>65.525000000023283</v>
      </c>
      <c r="M10378">
        <v>64.716666666674428</v>
      </c>
    </row>
    <row r="10379" spans="1:13" x14ac:dyDescent="0.3">
      <c r="A10379">
        <v>2016</v>
      </c>
      <c r="B10379">
        <v>1</v>
      </c>
      <c r="C10379">
        <v>6</v>
      </c>
      <c r="D10379" t="s">
        <v>1440</v>
      </c>
      <c r="E10379" t="s">
        <v>2745</v>
      </c>
      <c r="F10379" t="s">
        <v>2805</v>
      </c>
      <c r="G10379">
        <v>0.47</v>
      </c>
      <c r="H10379">
        <v>0.1</v>
      </c>
      <c r="I10379">
        <v>0.37</v>
      </c>
      <c r="J10379">
        <v>0</v>
      </c>
      <c r="K10379">
        <v>0.80833333334885538</v>
      </c>
      <c r="L10379">
        <v>20.275000000081491</v>
      </c>
      <c r="M10379">
        <v>19.466666666732635</v>
      </c>
    </row>
    <row r="10380" spans="1:13" x14ac:dyDescent="0.3">
      <c r="A10380">
        <v>2016</v>
      </c>
      <c r="B10380">
        <v>3</v>
      </c>
      <c r="C10380">
        <v>10</v>
      </c>
      <c r="D10380" t="s">
        <v>1504</v>
      </c>
      <c r="E10380" t="s">
        <v>2752</v>
      </c>
      <c r="F10380" t="s">
        <v>2814</v>
      </c>
      <c r="G10380">
        <v>1.2</v>
      </c>
      <c r="H10380">
        <v>0</v>
      </c>
      <c r="I10380">
        <v>1.2</v>
      </c>
      <c r="J10380">
        <v>0</v>
      </c>
      <c r="K10380">
        <v>0.80833333334885538</v>
      </c>
      <c r="L10380">
        <v>1.3916666666627862</v>
      </c>
      <c r="M10380">
        <v>0.58333333331393078</v>
      </c>
    </row>
    <row r="10381" spans="1:13" x14ac:dyDescent="0.3">
      <c r="A10381">
        <v>2017</v>
      </c>
      <c r="B10381">
        <v>1</v>
      </c>
      <c r="C10381">
        <v>11</v>
      </c>
      <c r="D10381" t="s">
        <v>1715</v>
      </c>
      <c r="E10381" t="s">
        <v>2749</v>
      </c>
      <c r="F10381" t="s">
        <v>2768</v>
      </c>
      <c r="G10381">
        <v>3.9</v>
      </c>
      <c r="H10381">
        <v>0</v>
      </c>
      <c r="I10381">
        <v>3.9</v>
      </c>
      <c r="J10381">
        <v>0</v>
      </c>
      <c r="K10381">
        <v>0.80833333334885538</v>
      </c>
      <c r="L10381">
        <v>1.4833333333663177</v>
      </c>
      <c r="M10381">
        <v>0.6750000000174623</v>
      </c>
    </row>
    <row r="10382" spans="1:13" x14ac:dyDescent="0.3">
      <c r="A10382">
        <v>2017</v>
      </c>
      <c r="B10382">
        <v>12</v>
      </c>
      <c r="C10382">
        <v>13</v>
      </c>
      <c r="D10382" t="s">
        <v>1950</v>
      </c>
      <c r="E10382" t="s">
        <v>2741</v>
      </c>
      <c r="F10382" t="s">
        <v>2753</v>
      </c>
      <c r="G10382">
        <v>0.46</v>
      </c>
      <c r="H10382">
        <v>0</v>
      </c>
      <c r="I10382">
        <v>0.46</v>
      </c>
      <c r="J10382">
        <v>0</v>
      </c>
      <c r="K10382">
        <v>0.80833333334885538</v>
      </c>
      <c r="L10382">
        <v>1.0166666666627862</v>
      </c>
      <c r="M10382">
        <v>0.20833333331393078</v>
      </c>
    </row>
    <row r="10383" spans="1:13" x14ac:dyDescent="0.3">
      <c r="A10383">
        <v>2018</v>
      </c>
      <c r="B10383">
        <v>1</v>
      </c>
      <c r="C10383">
        <v>18</v>
      </c>
      <c r="D10383" t="s">
        <v>1986</v>
      </c>
      <c r="E10383" t="s">
        <v>2741</v>
      </c>
      <c r="F10383" t="s">
        <v>2787</v>
      </c>
      <c r="G10383">
        <v>1.07</v>
      </c>
      <c r="H10383">
        <v>0</v>
      </c>
      <c r="I10383">
        <v>0.87000000000000011</v>
      </c>
      <c r="J10383">
        <v>0.2</v>
      </c>
      <c r="K10383">
        <v>0.80833333334885538</v>
      </c>
      <c r="L10383">
        <v>7.2749999999650754</v>
      </c>
      <c r="M10383">
        <v>6.46666666661622</v>
      </c>
    </row>
    <row r="10384" spans="1:13" x14ac:dyDescent="0.3">
      <c r="A10384">
        <v>2018</v>
      </c>
      <c r="B10384">
        <v>2</v>
      </c>
      <c r="C10384">
        <v>22</v>
      </c>
      <c r="D10384" t="s">
        <v>2021</v>
      </c>
      <c r="E10384" t="s">
        <v>2741</v>
      </c>
      <c r="F10384" t="s">
        <v>2787</v>
      </c>
      <c r="G10384">
        <v>0.85000000000000009</v>
      </c>
      <c r="H10384">
        <v>0</v>
      </c>
      <c r="I10384">
        <v>0.85000000000000009</v>
      </c>
      <c r="J10384">
        <v>0</v>
      </c>
      <c r="K10384">
        <v>0.80833333334885538</v>
      </c>
      <c r="L10384">
        <v>1.0416666666569654</v>
      </c>
      <c r="M10384">
        <v>0.23333333330811001</v>
      </c>
    </row>
    <row r="10385" spans="1:13" x14ac:dyDescent="0.3">
      <c r="A10385">
        <v>2019</v>
      </c>
      <c r="B10385">
        <v>2</v>
      </c>
      <c r="C10385">
        <v>9</v>
      </c>
      <c r="D10385" t="s">
        <v>2309</v>
      </c>
      <c r="E10385" t="s">
        <v>2741</v>
      </c>
      <c r="F10385" t="s">
        <v>2778</v>
      </c>
      <c r="G10385">
        <v>0.43000000000000005</v>
      </c>
      <c r="H10385">
        <v>0</v>
      </c>
      <c r="I10385">
        <v>0.43000000000000005</v>
      </c>
      <c r="J10385">
        <v>0</v>
      </c>
      <c r="K10385">
        <v>0.80833333334885538</v>
      </c>
      <c r="L10385">
        <v>1.4000000000232831</v>
      </c>
      <c r="M10385">
        <v>0.59166666667442769</v>
      </c>
    </row>
    <row r="10386" spans="1:13" x14ac:dyDescent="0.3">
      <c r="A10386">
        <v>2020</v>
      </c>
      <c r="B10386">
        <v>1</v>
      </c>
      <c r="C10386">
        <v>24</v>
      </c>
      <c r="D10386" t="s">
        <v>2597</v>
      </c>
      <c r="E10386" t="s">
        <v>3040</v>
      </c>
      <c r="F10386" t="s">
        <v>3050</v>
      </c>
      <c r="G10386">
        <v>0.82100000000000006</v>
      </c>
      <c r="H10386">
        <v>0</v>
      </c>
      <c r="I10386">
        <v>0.79</v>
      </c>
      <c r="J10386">
        <v>3.1E-2</v>
      </c>
      <c r="K10386">
        <v>0.80833333334885538</v>
      </c>
      <c r="L10386">
        <v>2.8916666667500976</v>
      </c>
      <c r="M10386">
        <v>2.0833333334012423</v>
      </c>
    </row>
    <row r="10387" spans="1:13" x14ac:dyDescent="0.3">
      <c r="A10387">
        <v>2020</v>
      </c>
      <c r="B10387">
        <v>3</v>
      </c>
      <c r="C10387">
        <v>22</v>
      </c>
      <c r="D10387" t="s">
        <v>2655</v>
      </c>
      <c r="E10387" t="s">
        <v>2743</v>
      </c>
      <c r="F10387" t="s">
        <v>2744</v>
      </c>
      <c r="G10387">
        <v>5.66</v>
      </c>
      <c r="H10387">
        <v>0</v>
      </c>
      <c r="I10387">
        <v>0.5</v>
      </c>
      <c r="J10387">
        <v>5.16</v>
      </c>
      <c r="K10387">
        <v>0.80833333334885538</v>
      </c>
      <c r="L10387">
        <v>3.0833333333430346</v>
      </c>
      <c r="M10387">
        <v>2.2749999999941792</v>
      </c>
    </row>
    <row r="10388" spans="1:13" x14ac:dyDescent="0.3">
      <c r="A10388">
        <v>2020</v>
      </c>
      <c r="B10388">
        <v>3</v>
      </c>
      <c r="C10388">
        <v>31</v>
      </c>
      <c r="D10388" t="s">
        <v>2664</v>
      </c>
      <c r="E10388" t="s">
        <v>2745</v>
      </c>
      <c r="F10388" t="s">
        <v>2766</v>
      </c>
      <c r="G10388">
        <v>0.04</v>
      </c>
      <c r="H10388">
        <v>0.03</v>
      </c>
      <c r="I10388">
        <v>0.01</v>
      </c>
      <c r="J10388">
        <v>0</v>
      </c>
      <c r="K10388">
        <v>0.80833333334885538</v>
      </c>
      <c r="L10388">
        <v>1.2083333332557231</v>
      </c>
      <c r="M10388">
        <v>0.39999999990686774</v>
      </c>
    </row>
    <row r="10389" spans="1:13" x14ac:dyDescent="0.3">
      <c r="A10389">
        <v>2011</v>
      </c>
      <c r="B10389">
        <v>3</v>
      </c>
      <c r="C10389">
        <v>18</v>
      </c>
      <c r="D10389" t="s">
        <v>188</v>
      </c>
      <c r="E10389" t="s">
        <v>2741</v>
      </c>
      <c r="F10389" t="s">
        <v>2787</v>
      </c>
      <c r="G10389">
        <v>4</v>
      </c>
      <c r="H10389">
        <v>0</v>
      </c>
      <c r="I10389">
        <v>4</v>
      </c>
      <c r="J10389">
        <v>0</v>
      </c>
      <c r="K10389">
        <v>0.80833333343616687</v>
      </c>
      <c r="L10389">
        <v>1.1000000000931323</v>
      </c>
      <c r="M10389">
        <v>0.29166666665696539</v>
      </c>
    </row>
    <row r="10390" spans="1:13" x14ac:dyDescent="0.3">
      <c r="A10390">
        <v>2013</v>
      </c>
      <c r="B10390">
        <v>1</v>
      </c>
      <c r="C10390">
        <v>19</v>
      </c>
      <c r="D10390" t="s">
        <v>642</v>
      </c>
      <c r="E10390" t="s">
        <v>2745</v>
      </c>
      <c r="G10390">
        <v>0.71</v>
      </c>
      <c r="H10390">
        <v>0</v>
      </c>
      <c r="I10390">
        <v>0.7</v>
      </c>
      <c r="J10390">
        <v>0.01</v>
      </c>
      <c r="K10390">
        <v>0.80833333343616687</v>
      </c>
      <c r="L10390">
        <v>1.1666666668024845</v>
      </c>
      <c r="M10390">
        <v>0.35833333336631767</v>
      </c>
    </row>
    <row r="10391" spans="1:13" x14ac:dyDescent="0.3">
      <c r="A10391">
        <v>2014</v>
      </c>
      <c r="B10391">
        <v>1</v>
      </c>
      <c r="C10391">
        <v>2</v>
      </c>
      <c r="D10391" t="s">
        <v>882</v>
      </c>
      <c r="E10391" t="s">
        <v>2745</v>
      </c>
      <c r="F10391" t="s">
        <v>2766</v>
      </c>
      <c r="G10391">
        <v>0.26</v>
      </c>
      <c r="H10391">
        <v>0.05</v>
      </c>
      <c r="I10391">
        <v>0.21</v>
      </c>
      <c r="J10391">
        <v>0</v>
      </c>
      <c r="K10391">
        <v>0.80833333343616687</v>
      </c>
      <c r="L10391">
        <v>1.5083333333604969</v>
      </c>
      <c r="M10391">
        <v>0.69999999992433004</v>
      </c>
    </row>
    <row r="10392" spans="1:13" x14ac:dyDescent="0.3">
      <c r="A10392">
        <v>2014</v>
      </c>
      <c r="B10392">
        <v>1</v>
      </c>
      <c r="C10392">
        <v>16</v>
      </c>
      <c r="D10392" t="s">
        <v>896</v>
      </c>
      <c r="E10392" t="s">
        <v>2745</v>
      </c>
      <c r="F10392" t="s">
        <v>2805</v>
      </c>
      <c r="G10392">
        <v>0.45999999999999996</v>
      </c>
      <c r="H10392">
        <v>0.35</v>
      </c>
      <c r="I10392">
        <v>0.11000000000000001</v>
      </c>
      <c r="J10392">
        <v>0</v>
      </c>
      <c r="K10392">
        <v>0.80833333343616687</v>
      </c>
      <c r="L10392">
        <v>7.6000000000640284</v>
      </c>
      <c r="M10392">
        <v>6.7916666666278616</v>
      </c>
    </row>
    <row r="10393" spans="1:13" x14ac:dyDescent="0.3">
      <c r="A10393">
        <v>2018</v>
      </c>
      <c r="B10393">
        <v>3</v>
      </c>
      <c r="C10393">
        <v>13</v>
      </c>
      <c r="D10393" t="s">
        <v>2040</v>
      </c>
      <c r="E10393" t="s">
        <v>2745</v>
      </c>
      <c r="F10393" t="s">
        <v>2766</v>
      </c>
      <c r="G10393">
        <v>0.12</v>
      </c>
      <c r="H10393">
        <v>0</v>
      </c>
      <c r="I10393">
        <v>0.12</v>
      </c>
      <c r="J10393">
        <v>0</v>
      </c>
      <c r="K10393">
        <v>0.80833333343616687</v>
      </c>
      <c r="L10393">
        <v>1.8916666667209938</v>
      </c>
      <c r="M10393">
        <v>1.0833333332848269</v>
      </c>
    </row>
    <row r="10394" spans="1:13" x14ac:dyDescent="0.3">
      <c r="A10394">
        <v>2017</v>
      </c>
      <c r="B10394">
        <v>1</v>
      </c>
      <c r="C10394">
        <v>18</v>
      </c>
      <c r="D10394" t="s">
        <v>1722</v>
      </c>
      <c r="E10394" t="s">
        <v>2745</v>
      </c>
      <c r="F10394" t="s">
        <v>2761</v>
      </c>
      <c r="G10394">
        <v>1.4139999999999999</v>
      </c>
      <c r="H10394">
        <v>0</v>
      </c>
      <c r="I10394">
        <v>1.4139999999999999</v>
      </c>
      <c r="J10394">
        <v>0</v>
      </c>
      <c r="K10394">
        <v>0.81000000005587935</v>
      </c>
      <c r="L10394">
        <v>3.8366666666697711</v>
      </c>
      <c r="M10394">
        <v>3.0266666666138917</v>
      </c>
    </row>
    <row r="10395" spans="1:13" x14ac:dyDescent="0.3">
      <c r="A10395">
        <v>2018</v>
      </c>
      <c r="B10395">
        <v>1</v>
      </c>
      <c r="C10395">
        <v>14</v>
      </c>
      <c r="D10395" t="s">
        <v>1982</v>
      </c>
      <c r="E10395" t="s">
        <v>2745</v>
      </c>
      <c r="F10395" t="s">
        <v>2824</v>
      </c>
      <c r="G10395">
        <v>0.6</v>
      </c>
      <c r="H10395">
        <v>0</v>
      </c>
      <c r="I10395">
        <v>0.6</v>
      </c>
      <c r="J10395">
        <v>0</v>
      </c>
      <c r="K10395">
        <v>0.81111111101927236</v>
      </c>
      <c r="L10395">
        <v>1.161111111054197</v>
      </c>
      <c r="M10395">
        <v>0.3500000000349246</v>
      </c>
    </row>
    <row r="10396" spans="1:13" x14ac:dyDescent="0.3">
      <c r="A10396">
        <v>2011</v>
      </c>
      <c r="B10396">
        <v>12</v>
      </c>
      <c r="C10396">
        <v>19</v>
      </c>
      <c r="D10396" t="s">
        <v>350</v>
      </c>
      <c r="E10396" t="s">
        <v>2745</v>
      </c>
      <c r="F10396" t="s">
        <v>2766</v>
      </c>
      <c r="G10396">
        <v>0.23</v>
      </c>
      <c r="H10396">
        <v>0.22</v>
      </c>
      <c r="I10396">
        <v>0.01</v>
      </c>
      <c r="J10396">
        <v>0</v>
      </c>
      <c r="K10396">
        <v>0.81111111107748002</v>
      </c>
      <c r="L10396">
        <v>1.9277777777169831</v>
      </c>
      <c r="M10396">
        <v>1.1166666666395031</v>
      </c>
    </row>
    <row r="10397" spans="1:13" x14ac:dyDescent="0.3">
      <c r="A10397">
        <v>2013</v>
      </c>
      <c r="B10397">
        <v>1</v>
      </c>
      <c r="C10397">
        <v>12</v>
      </c>
      <c r="D10397" t="s">
        <v>635</v>
      </c>
      <c r="E10397" t="s">
        <v>2745</v>
      </c>
      <c r="F10397" t="s">
        <v>2777</v>
      </c>
      <c r="G10397">
        <v>0.1825</v>
      </c>
      <c r="H10397">
        <v>0.06</v>
      </c>
      <c r="I10397">
        <v>0.1225</v>
      </c>
      <c r="J10397">
        <v>0</v>
      </c>
      <c r="K10397">
        <v>0.81111111107748002</v>
      </c>
      <c r="L10397">
        <v>1.3111111111356877</v>
      </c>
      <c r="M10397">
        <v>0.50000000005820766</v>
      </c>
    </row>
    <row r="10398" spans="1:13" x14ac:dyDescent="0.3">
      <c r="A10398">
        <v>2013</v>
      </c>
      <c r="B10398">
        <v>12</v>
      </c>
      <c r="C10398">
        <v>15</v>
      </c>
      <c r="D10398" t="s">
        <v>864</v>
      </c>
      <c r="E10398" t="s">
        <v>2745</v>
      </c>
      <c r="F10398" t="s">
        <v>2760</v>
      </c>
      <c r="G10398">
        <v>0.22189999999999996</v>
      </c>
      <c r="H10398">
        <v>0</v>
      </c>
      <c r="I10398">
        <v>0.22189999999999996</v>
      </c>
      <c r="J10398">
        <v>0</v>
      </c>
      <c r="K10398">
        <v>0.81111111107748002</v>
      </c>
      <c r="L10398">
        <v>1.2749999999941792</v>
      </c>
      <c r="M10398">
        <v>0.46388888891669922</v>
      </c>
    </row>
    <row r="10399" spans="1:13" x14ac:dyDescent="0.3">
      <c r="A10399">
        <v>2016</v>
      </c>
      <c r="B10399">
        <v>1</v>
      </c>
      <c r="C10399">
        <v>23</v>
      </c>
      <c r="D10399" t="s">
        <v>1457</v>
      </c>
      <c r="E10399" t="s">
        <v>2745</v>
      </c>
      <c r="F10399" t="s">
        <v>2761</v>
      </c>
      <c r="G10399">
        <v>0.44000000000000006</v>
      </c>
      <c r="H10399">
        <v>0.1</v>
      </c>
      <c r="I10399">
        <v>0.34</v>
      </c>
      <c r="J10399">
        <v>0</v>
      </c>
      <c r="K10399">
        <v>0.81111111107748002</v>
      </c>
      <c r="L10399">
        <v>2.1166666666977108</v>
      </c>
      <c r="M10399">
        <v>1.3055555556202307</v>
      </c>
    </row>
    <row r="10400" spans="1:13" x14ac:dyDescent="0.3">
      <c r="A10400">
        <v>2016</v>
      </c>
      <c r="B10400">
        <v>1</v>
      </c>
      <c r="C10400">
        <v>26</v>
      </c>
      <c r="D10400" t="s">
        <v>1460</v>
      </c>
      <c r="E10400" t="s">
        <v>2752</v>
      </c>
      <c r="F10400" t="s">
        <v>2798</v>
      </c>
      <c r="G10400">
        <v>2.6</v>
      </c>
      <c r="H10400">
        <v>0</v>
      </c>
      <c r="I10400">
        <v>2.6</v>
      </c>
      <c r="J10400">
        <v>0</v>
      </c>
      <c r="K10400">
        <v>0.81111111107748002</v>
      </c>
      <c r="L10400">
        <v>1.0777777777402662</v>
      </c>
      <c r="M10400">
        <v>0.26666666666278616</v>
      </c>
    </row>
    <row r="10401" spans="1:13" x14ac:dyDescent="0.3">
      <c r="A10401">
        <v>2018</v>
      </c>
      <c r="B10401">
        <v>2</v>
      </c>
      <c r="C10401">
        <v>28</v>
      </c>
      <c r="D10401" t="s">
        <v>2027</v>
      </c>
      <c r="E10401" t="s">
        <v>2745</v>
      </c>
      <c r="F10401" t="s">
        <v>2796</v>
      </c>
      <c r="G10401">
        <v>0.16</v>
      </c>
      <c r="H10401">
        <v>0</v>
      </c>
      <c r="I10401">
        <v>0.16</v>
      </c>
      <c r="J10401">
        <v>0</v>
      </c>
      <c r="K10401">
        <v>0.81111111107748002</v>
      </c>
      <c r="L10401">
        <v>15.044444444472902</v>
      </c>
      <c r="M10401">
        <v>14.233333333395422</v>
      </c>
    </row>
    <row r="10402" spans="1:13" x14ac:dyDescent="0.3">
      <c r="A10402">
        <v>2019</v>
      </c>
      <c r="B10402">
        <v>12</v>
      </c>
      <c r="C10402">
        <v>11</v>
      </c>
      <c r="D10402" t="s">
        <v>2553</v>
      </c>
      <c r="E10402" t="s">
        <v>2745</v>
      </c>
      <c r="F10402" t="s">
        <v>2951</v>
      </c>
      <c r="G10402">
        <v>0.21000000000000002</v>
      </c>
      <c r="H10402">
        <v>0</v>
      </c>
      <c r="I10402">
        <v>0.21000000000000002</v>
      </c>
      <c r="J10402">
        <v>0</v>
      </c>
      <c r="K10402">
        <v>0.81111111107748002</v>
      </c>
      <c r="L10402">
        <v>1.9111111109959893</v>
      </c>
      <c r="M10402">
        <v>1.0999999999185093</v>
      </c>
    </row>
    <row r="10403" spans="1:13" x14ac:dyDescent="0.3">
      <c r="A10403">
        <v>2014</v>
      </c>
      <c r="B10403">
        <v>2</v>
      </c>
      <c r="C10403">
        <v>18</v>
      </c>
      <c r="D10403" t="s">
        <v>929</v>
      </c>
      <c r="E10403" t="s">
        <v>2745</v>
      </c>
      <c r="F10403" t="s">
        <v>2761</v>
      </c>
      <c r="G10403">
        <v>7.65</v>
      </c>
      <c r="H10403">
        <v>2</v>
      </c>
      <c r="I10403">
        <v>0.65</v>
      </c>
      <c r="J10403">
        <v>5</v>
      </c>
      <c r="K10403">
        <v>0.81111111113568768</v>
      </c>
      <c r="L10403">
        <v>9.8888888888759539</v>
      </c>
      <c r="M10403">
        <v>9.0777777777402662</v>
      </c>
    </row>
    <row r="10404" spans="1:13" x14ac:dyDescent="0.3">
      <c r="A10404">
        <v>2013</v>
      </c>
      <c r="B10404">
        <v>11</v>
      </c>
      <c r="C10404">
        <v>24</v>
      </c>
      <c r="D10404" t="s">
        <v>843</v>
      </c>
      <c r="E10404" t="s">
        <v>2745</v>
      </c>
      <c r="F10404" t="s">
        <v>2760</v>
      </c>
      <c r="G10404">
        <v>1.2949999999999999</v>
      </c>
      <c r="H10404">
        <v>0</v>
      </c>
      <c r="I10404">
        <v>1.2949999999999999</v>
      </c>
      <c r="J10404">
        <v>0</v>
      </c>
      <c r="K10404">
        <v>0.81249999998544808</v>
      </c>
      <c r="L10404">
        <v>3.0249999999941792</v>
      </c>
      <c r="M10404">
        <v>2.2125000000087311</v>
      </c>
    </row>
    <row r="10405" spans="1:13" x14ac:dyDescent="0.3">
      <c r="A10405">
        <v>2015</v>
      </c>
      <c r="B10405">
        <v>3</v>
      </c>
      <c r="C10405">
        <v>18</v>
      </c>
      <c r="D10405" t="s">
        <v>1216</v>
      </c>
      <c r="E10405" t="s">
        <v>2745</v>
      </c>
      <c r="G10405">
        <v>2.75</v>
      </c>
      <c r="H10405">
        <v>0.5</v>
      </c>
      <c r="I10405">
        <v>2.25</v>
      </c>
      <c r="J10405">
        <v>0</v>
      </c>
      <c r="K10405">
        <v>0.81249999998544808</v>
      </c>
      <c r="L10405">
        <v>3.9791666666278616</v>
      </c>
      <c r="M10405">
        <v>3.1666666666424135</v>
      </c>
    </row>
    <row r="10406" spans="1:13" x14ac:dyDescent="0.3">
      <c r="A10406">
        <v>2012</v>
      </c>
      <c r="B10406">
        <v>2</v>
      </c>
      <c r="C10406">
        <v>13</v>
      </c>
      <c r="D10406" t="s">
        <v>406</v>
      </c>
      <c r="E10406" t="s">
        <v>2752</v>
      </c>
      <c r="F10406" t="s">
        <v>2752</v>
      </c>
      <c r="G10406">
        <v>0.90999999999999992</v>
      </c>
      <c r="H10406">
        <v>0.05</v>
      </c>
      <c r="I10406">
        <v>0.86</v>
      </c>
      <c r="J10406">
        <v>0</v>
      </c>
      <c r="K10406">
        <v>0.81333333326037971</v>
      </c>
      <c r="L10406">
        <v>1.3099999999045395</v>
      </c>
      <c r="M10406">
        <v>0.4966666666441597</v>
      </c>
    </row>
    <row r="10407" spans="1:13" x14ac:dyDescent="0.3">
      <c r="A10407">
        <v>2010</v>
      </c>
      <c r="B10407">
        <v>12</v>
      </c>
      <c r="C10407">
        <v>9</v>
      </c>
      <c r="D10407" t="s">
        <v>89</v>
      </c>
      <c r="E10407" t="s">
        <v>2752</v>
      </c>
      <c r="F10407" t="s">
        <v>2871</v>
      </c>
      <c r="G10407">
        <v>0.3</v>
      </c>
      <c r="H10407">
        <v>0</v>
      </c>
      <c r="I10407">
        <v>0.3</v>
      </c>
      <c r="J10407">
        <v>0</v>
      </c>
      <c r="K10407">
        <v>0.8166666665347293</v>
      </c>
      <c r="L10407">
        <v>1.2333333333372138</v>
      </c>
      <c r="M10407">
        <v>0.41666666680248454</v>
      </c>
    </row>
    <row r="10408" spans="1:13" x14ac:dyDescent="0.3">
      <c r="A10408">
        <v>2011</v>
      </c>
      <c r="B10408">
        <v>1</v>
      </c>
      <c r="C10408">
        <v>28</v>
      </c>
      <c r="D10408" t="s">
        <v>139</v>
      </c>
      <c r="E10408" t="s">
        <v>2745</v>
      </c>
      <c r="F10408" t="s">
        <v>2766</v>
      </c>
      <c r="G10408">
        <v>0.2</v>
      </c>
      <c r="H10408">
        <v>0</v>
      </c>
      <c r="I10408">
        <v>0.2</v>
      </c>
      <c r="J10408">
        <v>0</v>
      </c>
      <c r="K10408">
        <v>0.8166666665347293</v>
      </c>
      <c r="L10408">
        <v>1.1333333331858739</v>
      </c>
      <c r="M10408">
        <v>0.31666666665114462</v>
      </c>
    </row>
    <row r="10409" spans="1:13" x14ac:dyDescent="0.3">
      <c r="A10409">
        <v>2011</v>
      </c>
      <c r="B10409">
        <v>2</v>
      </c>
      <c r="C10409">
        <v>14</v>
      </c>
      <c r="D10409" t="s">
        <v>156</v>
      </c>
      <c r="E10409" t="s">
        <v>2745</v>
      </c>
      <c r="F10409" t="s">
        <v>2912</v>
      </c>
      <c r="G10409">
        <v>0.5</v>
      </c>
      <c r="H10409">
        <v>0</v>
      </c>
      <c r="I10409">
        <v>0.5</v>
      </c>
      <c r="J10409">
        <v>0</v>
      </c>
      <c r="K10409">
        <v>0.8166666665347293</v>
      </c>
      <c r="L10409">
        <v>5.9333333332906477</v>
      </c>
      <c r="M10409">
        <v>5.1166666667559184</v>
      </c>
    </row>
    <row r="10410" spans="1:13" x14ac:dyDescent="0.3">
      <c r="A10410">
        <v>2011</v>
      </c>
      <c r="B10410">
        <v>3</v>
      </c>
      <c r="C10410">
        <v>11</v>
      </c>
      <c r="D10410" t="s">
        <v>181</v>
      </c>
      <c r="E10410" t="s">
        <v>2743</v>
      </c>
      <c r="F10410" t="s">
        <v>2823</v>
      </c>
      <c r="G10410">
        <v>0.03</v>
      </c>
      <c r="H10410">
        <v>0</v>
      </c>
      <c r="I10410">
        <v>0.03</v>
      </c>
      <c r="J10410">
        <v>0</v>
      </c>
      <c r="K10410">
        <v>0.8166666665347293</v>
      </c>
      <c r="L10410">
        <v>1.033333333209157</v>
      </c>
      <c r="M10410">
        <v>0.21666666667442769</v>
      </c>
    </row>
    <row r="10411" spans="1:13" x14ac:dyDescent="0.3">
      <c r="A10411">
        <v>2011</v>
      </c>
      <c r="B10411">
        <v>4</v>
      </c>
      <c r="C10411">
        <v>1</v>
      </c>
      <c r="D10411" t="s">
        <v>202</v>
      </c>
      <c r="E10411" t="s">
        <v>2745</v>
      </c>
      <c r="F10411" t="s">
        <v>2766</v>
      </c>
      <c r="G10411">
        <v>0.1</v>
      </c>
      <c r="H10411">
        <v>0</v>
      </c>
      <c r="I10411">
        <v>0.1</v>
      </c>
      <c r="J10411">
        <v>0</v>
      </c>
      <c r="K10411">
        <v>0.8166666665347293</v>
      </c>
      <c r="L10411">
        <v>1.1833333333488554</v>
      </c>
      <c r="M10411">
        <v>0.36666666681412607</v>
      </c>
    </row>
    <row r="10412" spans="1:13" x14ac:dyDescent="0.3">
      <c r="A10412">
        <v>2011</v>
      </c>
      <c r="B10412">
        <v>12</v>
      </c>
      <c r="C10412">
        <v>6</v>
      </c>
      <c r="D10412" t="s">
        <v>337</v>
      </c>
      <c r="E10412" t="s">
        <v>2752</v>
      </c>
      <c r="F10412" t="s">
        <v>2887</v>
      </c>
      <c r="G10412">
        <v>0.04</v>
      </c>
      <c r="H10412">
        <v>0.04</v>
      </c>
      <c r="I10412">
        <v>0</v>
      </c>
      <c r="J10412">
        <v>0</v>
      </c>
      <c r="K10412">
        <v>0.8166666665347293</v>
      </c>
      <c r="L10412">
        <v>1.2666666666045785</v>
      </c>
      <c r="M10412">
        <v>0.45000000006984919</v>
      </c>
    </row>
    <row r="10413" spans="1:13" x14ac:dyDescent="0.3">
      <c r="A10413">
        <v>2011</v>
      </c>
      <c r="B10413">
        <v>12</v>
      </c>
      <c r="C10413">
        <v>14</v>
      </c>
      <c r="D10413" t="s">
        <v>345</v>
      </c>
      <c r="E10413" t="s">
        <v>2785</v>
      </c>
      <c r="F10413" t="s">
        <v>2786</v>
      </c>
      <c r="G10413">
        <v>0.01</v>
      </c>
      <c r="H10413">
        <v>0</v>
      </c>
      <c r="I10413">
        <v>0.01</v>
      </c>
      <c r="J10413">
        <v>0</v>
      </c>
      <c r="K10413">
        <v>0.8166666665347293</v>
      </c>
      <c r="L10413">
        <v>0.99999999994179234</v>
      </c>
      <c r="M10413">
        <v>0.18333333340706304</v>
      </c>
    </row>
    <row r="10414" spans="1:13" x14ac:dyDescent="0.3">
      <c r="A10414">
        <v>2011</v>
      </c>
      <c r="B10414">
        <v>12</v>
      </c>
      <c r="C10414">
        <v>29</v>
      </c>
      <c r="D10414" t="s">
        <v>360</v>
      </c>
      <c r="E10414" t="s">
        <v>2741</v>
      </c>
      <c r="F10414" t="s">
        <v>2767</v>
      </c>
      <c r="G10414">
        <v>0.1</v>
      </c>
      <c r="H10414">
        <v>0</v>
      </c>
      <c r="I10414">
        <v>0</v>
      </c>
      <c r="J10414">
        <v>0.1</v>
      </c>
      <c r="K10414">
        <v>0.8166666665347293</v>
      </c>
      <c r="L10414">
        <v>2.816666666592937</v>
      </c>
      <c r="M10414">
        <v>2.0000000000582077</v>
      </c>
    </row>
    <row r="10415" spans="1:13" x14ac:dyDescent="0.3">
      <c r="A10415">
        <v>2012</v>
      </c>
      <c r="B10415">
        <v>1</v>
      </c>
      <c r="C10415">
        <v>21</v>
      </c>
      <c r="D10415" t="s">
        <v>383</v>
      </c>
      <c r="E10415" t="s">
        <v>2752</v>
      </c>
      <c r="F10415" t="s">
        <v>2813</v>
      </c>
      <c r="G10415">
        <v>0.8</v>
      </c>
      <c r="H10415">
        <v>0</v>
      </c>
      <c r="I10415">
        <v>0.8</v>
      </c>
      <c r="J10415">
        <v>0</v>
      </c>
      <c r="K10415">
        <v>0.8166666665347293</v>
      </c>
      <c r="L10415">
        <v>1.8666666666395031</v>
      </c>
      <c r="M10415">
        <v>1.0500000001047738</v>
      </c>
    </row>
    <row r="10416" spans="1:13" x14ac:dyDescent="0.3">
      <c r="A10416">
        <v>2012</v>
      </c>
      <c r="B10416">
        <v>1</v>
      </c>
      <c r="C10416">
        <v>29</v>
      </c>
      <c r="D10416" t="s">
        <v>391</v>
      </c>
      <c r="E10416" t="s">
        <v>2745</v>
      </c>
      <c r="F10416" t="s">
        <v>2865</v>
      </c>
      <c r="G10416">
        <v>0.2</v>
      </c>
      <c r="H10416">
        <v>0</v>
      </c>
      <c r="I10416">
        <v>0.2</v>
      </c>
      <c r="J10416">
        <v>0</v>
      </c>
      <c r="K10416">
        <v>0.8166666665347293</v>
      </c>
      <c r="L10416">
        <v>0.96666666667442769</v>
      </c>
      <c r="M10416">
        <v>0.15000000013969839</v>
      </c>
    </row>
    <row r="10417" spans="1:13" x14ac:dyDescent="0.3">
      <c r="A10417">
        <v>2012</v>
      </c>
      <c r="B10417">
        <v>11</v>
      </c>
      <c r="C10417">
        <v>17</v>
      </c>
      <c r="D10417" t="s">
        <v>580</v>
      </c>
      <c r="E10417" t="s">
        <v>2741</v>
      </c>
      <c r="F10417" t="s">
        <v>2919</v>
      </c>
      <c r="G10417">
        <v>0.01</v>
      </c>
      <c r="H10417">
        <v>0</v>
      </c>
      <c r="I10417">
        <v>0.01</v>
      </c>
      <c r="J10417">
        <v>0</v>
      </c>
      <c r="K10417">
        <v>0.8166666665347293</v>
      </c>
      <c r="L10417">
        <v>1.2333333333372138</v>
      </c>
      <c r="M10417">
        <v>0.41666666680248454</v>
      </c>
    </row>
    <row r="10418" spans="1:13" x14ac:dyDescent="0.3">
      <c r="A10418">
        <v>2012</v>
      </c>
      <c r="B10418">
        <v>11</v>
      </c>
      <c r="C10418">
        <v>24</v>
      </c>
      <c r="D10418" t="s">
        <v>587</v>
      </c>
      <c r="E10418" t="s">
        <v>2745</v>
      </c>
      <c r="F10418" t="s">
        <v>2824</v>
      </c>
      <c r="G10418">
        <v>0.03</v>
      </c>
      <c r="H10418">
        <v>0.03</v>
      </c>
      <c r="I10418">
        <v>0</v>
      </c>
      <c r="J10418">
        <v>0</v>
      </c>
      <c r="K10418">
        <v>0.8166666665347293</v>
      </c>
      <c r="L10418">
        <v>1.3666666665812954</v>
      </c>
      <c r="M10418">
        <v>0.55000000004656613</v>
      </c>
    </row>
    <row r="10419" spans="1:13" x14ac:dyDescent="0.3">
      <c r="A10419">
        <v>2012</v>
      </c>
      <c r="B10419">
        <v>11</v>
      </c>
      <c r="C10419">
        <v>25</v>
      </c>
      <c r="D10419" t="s">
        <v>588</v>
      </c>
      <c r="E10419" t="s">
        <v>2745</v>
      </c>
      <c r="F10419" t="s">
        <v>2760</v>
      </c>
      <c r="G10419">
        <v>0.3</v>
      </c>
      <c r="H10419">
        <v>0</v>
      </c>
      <c r="I10419">
        <v>0.3</v>
      </c>
      <c r="J10419">
        <v>0</v>
      </c>
      <c r="K10419">
        <v>0.8166666665347293</v>
      </c>
      <c r="L10419">
        <v>2.2833333332673647</v>
      </c>
      <c r="M10419">
        <v>1.4666666667326353</v>
      </c>
    </row>
    <row r="10420" spans="1:13" x14ac:dyDescent="0.3">
      <c r="A10420">
        <v>2013</v>
      </c>
      <c r="B10420">
        <v>3</v>
      </c>
      <c r="C10420">
        <v>4</v>
      </c>
      <c r="D10420" t="s">
        <v>686</v>
      </c>
      <c r="E10420" t="s">
        <v>2743</v>
      </c>
      <c r="F10420" t="s">
        <v>2759</v>
      </c>
      <c r="G10420">
        <v>0.03</v>
      </c>
      <c r="H10420">
        <v>0.02</v>
      </c>
      <c r="I10420">
        <v>0.01</v>
      </c>
      <c r="J10420">
        <v>0</v>
      </c>
      <c r="K10420">
        <v>0.8166666665347293</v>
      </c>
      <c r="L10420">
        <v>3.3499999999185093</v>
      </c>
      <c r="M10420">
        <v>2.53333333338378</v>
      </c>
    </row>
    <row r="10421" spans="1:13" x14ac:dyDescent="0.3">
      <c r="A10421">
        <v>2013</v>
      </c>
      <c r="B10421">
        <v>3</v>
      </c>
      <c r="C10421">
        <v>7</v>
      </c>
      <c r="D10421" t="s">
        <v>689</v>
      </c>
      <c r="E10421" t="s">
        <v>2743</v>
      </c>
      <c r="F10421" t="s">
        <v>2816</v>
      </c>
      <c r="G10421">
        <v>0.30000000000000004</v>
      </c>
      <c r="H10421">
        <v>0.1</v>
      </c>
      <c r="I10421">
        <v>0.2</v>
      </c>
      <c r="J10421">
        <v>0</v>
      </c>
      <c r="K10421">
        <v>0.8166666665347293</v>
      </c>
      <c r="L10421">
        <v>22.099999999918509</v>
      </c>
      <c r="M10421">
        <v>21.28333333338378</v>
      </c>
    </row>
    <row r="10422" spans="1:13" x14ac:dyDescent="0.3">
      <c r="A10422">
        <v>2013</v>
      </c>
      <c r="B10422">
        <v>3</v>
      </c>
      <c r="C10422">
        <v>9</v>
      </c>
      <c r="D10422" t="s">
        <v>691</v>
      </c>
      <c r="E10422" t="s">
        <v>2741</v>
      </c>
      <c r="F10422" t="s">
        <v>2787</v>
      </c>
      <c r="G10422">
        <v>1</v>
      </c>
      <c r="H10422">
        <v>0</v>
      </c>
      <c r="I10422">
        <v>1</v>
      </c>
      <c r="J10422">
        <v>0</v>
      </c>
      <c r="K10422">
        <v>0.8166666665347293</v>
      </c>
      <c r="L10422">
        <v>1.0499999999301508</v>
      </c>
      <c r="M10422">
        <v>0.2333333333954215</v>
      </c>
    </row>
    <row r="10423" spans="1:13" x14ac:dyDescent="0.3">
      <c r="A10423">
        <v>2013</v>
      </c>
      <c r="B10423">
        <v>3</v>
      </c>
      <c r="C10423">
        <v>11</v>
      </c>
      <c r="D10423" t="s">
        <v>693</v>
      </c>
      <c r="E10423" t="s">
        <v>2741</v>
      </c>
      <c r="F10423" t="s">
        <v>2741</v>
      </c>
      <c r="G10423">
        <v>4</v>
      </c>
      <c r="H10423">
        <v>0</v>
      </c>
      <c r="I10423">
        <v>4</v>
      </c>
      <c r="J10423">
        <v>0</v>
      </c>
      <c r="K10423">
        <v>0.8166666665347293</v>
      </c>
      <c r="L10423">
        <v>1.21666666661622</v>
      </c>
      <c r="M10423">
        <v>0.40000000008149073</v>
      </c>
    </row>
    <row r="10424" spans="1:13" x14ac:dyDescent="0.3">
      <c r="A10424">
        <v>2013</v>
      </c>
      <c r="B10424">
        <v>12</v>
      </c>
      <c r="C10424">
        <v>3</v>
      </c>
      <c r="D10424" t="s">
        <v>852</v>
      </c>
      <c r="E10424" t="s">
        <v>2752</v>
      </c>
      <c r="F10424" t="s">
        <v>2814</v>
      </c>
      <c r="G10424">
        <v>0.4</v>
      </c>
      <c r="H10424">
        <v>0.02</v>
      </c>
      <c r="I10424">
        <v>0.38</v>
      </c>
      <c r="J10424">
        <v>0</v>
      </c>
      <c r="K10424">
        <v>0.8166666665347293</v>
      </c>
      <c r="L10424">
        <v>1.6166666665230878</v>
      </c>
      <c r="M10424">
        <v>0.79999999998835847</v>
      </c>
    </row>
    <row r="10425" spans="1:13" x14ac:dyDescent="0.3">
      <c r="A10425">
        <v>2014</v>
      </c>
      <c r="B10425">
        <v>1</v>
      </c>
      <c r="C10425">
        <v>10</v>
      </c>
      <c r="D10425" t="s">
        <v>890</v>
      </c>
      <c r="E10425" t="s">
        <v>2866</v>
      </c>
      <c r="F10425" t="s">
        <v>2913</v>
      </c>
      <c r="G10425">
        <v>0.30000000000000004</v>
      </c>
      <c r="H10425">
        <v>0.2</v>
      </c>
      <c r="I10425">
        <v>0</v>
      </c>
      <c r="J10425">
        <v>0.1</v>
      </c>
      <c r="K10425">
        <v>0.8166666665347293</v>
      </c>
      <c r="L10425">
        <v>1.21666666661622</v>
      </c>
      <c r="M10425">
        <v>0.40000000008149073</v>
      </c>
    </row>
    <row r="10426" spans="1:13" x14ac:dyDescent="0.3">
      <c r="A10426">
        <v>2014</v>
      </c>
      <c r="B10426">
        <v>2</v>
      </c>
      <c r="C10426">
        <v>4</v>
      </c>
      <c r="D10426" t="s">
        <v>915</v>
      </c>
      <c r="E10426" t="s">
        <v>2745</v>
      </c>
      <c r="F10426" t="s">
        <v>2824</v>
      </c>
      <c r="G10426">
        <v>0.01</v>
      </c>
      <c r="H10426">
        <v>0.01</v>
      </c>
      <c r="I10426">
        <v>0</v>
      </c>
      <c r="J10426">
        <v>0</v>
      </c>
      <c r="K10426">
        <v>0.8166666665347293</v>
      </c>
      <c r="L10426">
        <v>1.0833333331975155</v>
      </c>
      <c r="M10426">
        <v>0.26666666666278616</v>
      </c>
    </row>
    <row r="10427" spans="1:13" x14ac:dyDescent="0.3">
      <c r="A10427">
        <v>2014</v>
      </c>
      <c r="B10427">
        <v>3</v>
      </c>
      <c r="C10427">
        <v>6</v>
      </c>
      <c r="D10427" t="s">
        <v>945</v>
      </c>
      <c r="E10427" t="s">
        <v>2741</v>
      </c>
      <c r="F10427" t="s">
        <v>2767</v>
      </c>
      <c r="G10427">
        <v>5.2000000000000005E-2</v>
      </c>
      <c r="H10427">
        <v>0</v>
      </c>
      <c r="I10427">
        <v>5.2000000000000005E-2</v>
      </c>
      <c r="J10427">
        <v>0</v>
      </c>
      <c r="K10427">
        <v>0.8166666665347293</v>
      </c>
      <c r="L10427">
        <v>3.0833333332557231</v>
      </c>
      <c r="M10427">
        <v>2.2666666667209938</v>
      </c>
    </row>
    <row r="10428" spans="1:13" x14ac:dyDescent="0.3">
      <c r="A10428">
        <v>2014</v>
      </c>
      <c r="B10428">
        <v>12</v>
      </c>
      <c r="C10428">
        <v>1</v>
      </c>
      <c r="D10428" t="s">
        <v>1109</v>
      </c>
      <c r="E10428" t="s">
        <v>2773</v>
      </c>
      <c r="F10428" t="s">
        <v>2891</v>
      </c>
      <c r="G10428">
        <v>0.3</v>
      </c>
      <c r="H10428">
        <v>0</v>
      </c>
      <c r="I10428">
        <v>0.3</v>
      </c>
      <c r="J10428">
        <v>0</v>
      </c>
      <c r="K10428">
        <v>0.8166666665347293</v>
      </c>
      <c r="L10428">
        <v>1.8333333331975155</v>
      </c>
      <c r="M10428">
        <v>1.0166666666627862</v>
      </c>
    </row>
    <row r="10429" spans="1:13" x14ac:dyDescent="0.3">
      <c r="A10429">
        <v>2014</v>
      </c>
      <c r="B10429">
        <v>12</v>
      </c>
      <c r="C10429">
        <v>19</v>
      </c>
      <c r="D10429" t="s">
        <v>1127</v>
      </c>
      <c r="E10429" t="s">
        <v>2741</v>
      </c>
      <c r="F10429" t="s">
        <v>2885</v>
      </c>
      <c r="G10429">
        <v>3</v>
      </c>
      <c r="H10429">
        <v>0</v>
      </c>
      <c r="I10429">
        <v>0</v>
      </c>
      <c r="J10429">
        <v>3</v>
      </c>
      <c r="K10429">
        <v>0.8166666665347293</v>
      </c>
      <c r="L10429">
        <v>1.0999999999185093</v>
      </c>
      <c r="M10429">
        <v>0.28333333338377997</v>
      </c>
    </row>
    <row r="10430" spans="1:13" x14ac:dyDescent="0.3">
      <c r="A10430">
        <v>2014</v>
      </c>
      <c r="B10430">
        <v>12</v>
      </c>
      <c r="C10430">
        <v>29</v>
      </c>
      <c r="D10430" t="s">
        <v>1137</v>
      </c>
      <c r="E10430" t="s">
        <v>2741</v>
      </c>
      <c r="F10430" t="s">
        <v>2885</v>
      </c>
      <c r="G10430">
        <v>0.4</v>
      </c>
      <c r="H10430">
        <v>0</v>
      </c>
      <c r="I10430">
        <v>0.4</v>
      </c>
      <c r="J10430">
        <v>0</v>
      </c>
      <c r="K10430">
        <v>0.8166666665347293</v>
      </c>
      <c r="L10430">
        <v>1.9333333331742324</v>
      </c>
      <c r="M10430">
        <v>1.1166666666395031</v>
      </c>
    </row>
    <row r="10431" spans="1:13" x14ac:dyDescent="0.3">
      <c r="A10431">
        <v>2015</v>
      </c>
      <c r="B10431">
        <v>1</v>
      </c>
      <c r="C10431">
        <v>29</v>
      </c>
      <c r="D10431" t="s">
        <v>1168</v>
      </c>
      <c r="E10431" t="s">
        <v>2747</v>
      </c>
      <c r="F10431" t="s">
        <v>2954</v>
      </c>
      <c r="G10431">
        <v>0.09</v>
      </c>
      <c r="H10431">
        <v>0</v>
      </c>
      <c r="I10431">
        <v>0.09</v>
      </c>
      <c r="J10431">
        <v>0</v>
      </c>
      <c r="K10431">
        <v>0.8166666665347293</v>
      </c>
      <c r="L10431">
        <v>1.1166666666395031</v>
      </c>
      <c r="M10431">
        <v>0.30000000010477379</v>
      </c>
    </row>
    <row r="10432" spans="1:13" x14ac:dyDescent="0.3">
      <c r="A10432">
        <v>2015</v>
      </c>
      <c r="B10432">
        <v>2</v>
      </c>
      <c r="C10432">
        <v>16</v>
      </c>
      <c r="D10432" t="s">
        <v>1186</v>
      </c>
      <c r="E10432" t="s">
        <v>2745</v>
      </c>
      <c r="F10432" t="s">
        <v>2906</v>
      </c>
      <c r="G10432">
        <v>2.5</v>
      </c>
      <c r="H10432">
        <v>0</v>
      </c>
      <c r="I10432">
        <v>2</v>
      </c>
      <c r="J10432">
        <v>0.5</v>
      </c>
      <c r="K10432">
        <v>0.8166666665347293</v>
      </c>
      <c r="L10432">
        <v>0.98333333322079852</v>
      </c>
      <c r="M10432">
        <v>0.16666666668606922</v>
      </c>
    </row>
    <row r="10433" spans="1:13" x14ac:dyDescent="0.3">
      <c r="A10433">
        <v>2015</v>
      </c>
      <c r="B10433">
        <v>2</v>
      </c>
      <c r="C10433">
        <v>23</v>
      </c>
      <c r="D10433" t="s">
        <v>1193</v>
      </c>
      <c r="E10433" t="s">
        <v>2745</v>
      </c>
      <c r="F10433" t="s">
        <v>2951</v>
      </c>
      <c r="G10433">
        <v>0.04</v>
      </c>
      <c r="H10433">
        <v>0</v>
      </c>
      <c r="I10433">
        <v>0.04</v>
      </c>
      <c r="J10433">
        <v>0</v>
      </c>
      <c r="K10433">
        <v>0.8166666665347293</v>
      </c>
      <c r="L10433">
        <v>1.5166666665463708</v>
      </c>
      <c r="M10433">
        <v>0.70000000001164153</v>
      </c>
    </row>
    <row r="10434" spans="1:13" x14ac:dyDescent="0.3">
      <c r="A10434">
        <v>2015</v>
      </c>
      <c r="B10434">
        <v>2</v>
      </c>
      <c r="C10434">
        <v>23</v>
      </c>
      <c r="D10434" t="s">
        <v>1193</v>
      </c>
      <c r="E10434" t="s">
        <v>2752</v>
      </c>
      <c r="F10434" t="s">
        <v>2790</v>
      </c>
      <c r="G10434">
        <v>0.05</v>
      </c>
      <c r="H10434">
        <v>0</v>
      </c>
      <c r="I10434">
        <v>0.05</v>
      </c>
      <c r="J10434">
        <v>0</v>
      </c>
      <c r="K10434">
        <v>0.8166666665347293</v>
      </c>
      <c r="L10434">
        <v>1.0833333331975155</v>
      </c>
      <c r="M10434">
        <v>0.26666666666278616</v>
      </c>
    </row>
    <row r="10435" spans="1:13" x14ac:dyDescent="0.3">
      <c r="A10435">
        <v>2015</v>
      </c>
      <c r="B10435">
        <v>12</v>
      </c>
      <c r="C10435">
        <v>26</v>
      </c>
      <c r="D10435" t="s">
        <v>1429</v>
      </c>
      <c r="E10435" t="s">
        <v>2745</v>
      </c>
      <c r="F10435" t="s">
        <v>2782</v>
      </c>
      <c r="G10435">
        <v>0.01</v>
      </c>
      <c r="H10435">
        <v>0</v>
      </c>
      <c r="I10435">
        <v>0.01</v>
      </c>
      <c r="J10435">
        <v>0</v>
      </c>
      <c r="K10435">
        <v>0.8166666665347293</v>
      </c>
      <c r="L10435">
        <v>1.5</v>
      </c>
      <c r="M10435">
        <v>0.6833333334652707</v>
      </c>
    </row>
    <row r="10436" spans="1:13" x14ac:dyDescent="0.3">
      <c r="A10436">
        <v>2016</v>
      </c>
      <c r="B10436">
        <v>1</v>
      </c>
      <c r="C10436">
        <v>24</v>
      </c>
      <c r="D10436" t="s">
        <v>1458</v>
      </c>
      <c r="E10436" t="s">
        <v>2752</v>
      </c>
      <c r="F10436" t="s">
        <v>2798</v>
      </c>
      <c r="G10436">
        <v>1.1000000000000001</v>
      </c>
      <c r="H10436">
        <v>0</v>
      </c>
      <c r="I10436">
        <v>1.1000000000000001</v>
      </c>
      <c r="J10436">
        <v>0</v>
      </c>
      <c r="K10436">
        <v>0.8166666665347293</v>
      </c>
      <c r="L10436">
        <v>1.21666666661622</v>
      </c>
      <c r="M10436">
        <v>0.40000000008149073</v>
      </c>
    </row>
    <row r="10437" spans="1:13" x14ac:dyDescent="0.3">
      <c r="A10437">
        <v>2016</v>
      </c>
      <c r="B10437">
        <v>2</v>
      </c>
      <c r="C10437">
        <v>3</v>
      </c>
      <c r="D10437" t="s">
        <v>1468</v>
      </c>
      <c r="E10437" t="s">
        <v>2743</v>
      </c>
      <c r="F10437" t="s">
        <v>2744</v>
      </c>
      <c r="G10437">
        <v>0.1</v>
      </c>
      <c r="H10437">
        <v>0</v>
      </c>
      <c r="I10437">
        <v>0.1</v>
      </c>
      <c r="J10437">
        <v>0</v>
      </c>
      <c r="K10437">
        <v>0.8166666665347293</v>
      </c>
      <c r="L10437">
        <v>0.8999999999650754</v>
      </c>
      <c r="M10437">
        <v>8.3333333430346102E-2</v>
      </c>
    </row>
    <row r="10438" spans="1:13" x14ac:dyDescent="0.3">
      <c r="A10438">
        <v>2016</v>
      </c>
      <c r="B10438">
        <v>3</v>
      </c>
      <c r="C10438">
        <v>18</v>
      </c>
      <c r="D10438" t="s">
        <v>1512</v>
      </c>
      <c r="E10438" t="s">
        <v>2743</v>
      </c>
      <c r="F10438" t="s">
        <v>2915</v>
      </c>
      <c r="G10438">
        <v>0.1</v>
      </c>
      <c r="H10438">
        <v>0</v>
      </c>
      <c r="I10438">
        <v>0.1</v>
      </c>
      <c r="J10438">
        <v>0</v>
      </c>
      <c r="K10438">
        <v>0.8166666665347293</v>
      </c>
      <c r="L10438">
        <v>0.8999999999650754</v>
      </c>
      <c r="M10438">
        <v>8.3333333430346102E-2</v>
      </c>
    </row>
    <row r="10439" spans="1:13" x14ac:dyDescent="0.3">
      <c r="A10439">
        <v>2016</v>
      </c>
      <c r="B10439">
        <v>3</v>
      </c>
      <c r="C10439">
        <v>21</v>
      </c>
      <c r="D10439" t="s">
        <v>1515</v>
      </c>
      <c r="E10439" t="s">
        <v>2743</v>
      </c>
      <c r="F10439" t="s">
        <v>2834</v>
      </c>
      <c r="G10439">
        <v>0.01</v>
      </c>
      <c r="H10439">
        <v>0.01</v>
      </c>
      <c r="I10439">
        <v>0</v>
      </c>
      <c r="J10439">
        <v>0</v>
      </c>
      <c r="K10439">
        <v>0.8166666665347293</v>
      </c>
      <c r="L10439">
        <v>1.0833333331975155</v>
      </c>
      <c r="M10439">
        <v>0.26666666666278616</v>
      </c>
    </row>
    <row r="10440" spans="1:13" x14ac:dyDescent="0.3">
      <c r="A10440">
        <v>2017</v>
      </c>
      <c r="B10440">
        <v>2</v>
      </c>
      <c r="C10440">
        <v>28</v>
      </c>
      <c r="D10440" t="s">
        <v>1763</v>
      </c>
      <c r="E10440" t="s">
        <v>2745</v>
      </c>
      <c r="F10440" t="s">
        <v>2760</v>
      </c>
      <c r="G10440">
        <v>0.12</v>
      </c>
      <c r="H10440">
        <v>0</v>
      </c>
      <c r="I10440">
        <v>0.12</v>
      </c>
      <c r="J10440">
        <v>0</v>
      </c>
      <c r="K10440">
        <v>0.8166666665347293</v>
      </c>
      <c r="L10440">
        <v>1.4666666665580124</v>
      </c>
      <c r="M10440">
        <v>0.65000000002328306</v>
      </c>
    </row>
    <row r="10441" spans="1:13" x14ac:dyDescent="0.3">
      <c r="A10441">
        <v>2017</v>
      </c>
      <c r="B10441">
        <v>4</v>
      </c>
      <c r="C10441">
        <v>17</v>
      </c>
      <c r="D10441" t="s">
        <v>1811</v>
      </c>
      <c r="E10441" t="s">
        <v>2745</v>
      </c>
      <c r="F10441" t="s">
        <v>2796</v>
      </c>
      <c r="G10441">
        <v>0.01</v>
      </c>
      <c r="H10441">
        <v>0</v>
      </c>
      <c r="I10441">
        <v>0.01</v>
      </c>
      <c r="J10441">
        <v>0</v>
      </c>
      <c r="K10441">
        <v>0.8166666665347293</v>
      </c>
      <c r="L10441">
        <v>0.94999999995343387</v>
      </c>
      <c r="M10441">
        <v>0.13333333341870457</v>
      </c>
    </row>
    <row r="10442" spans="1:13" x14ac:dyDescent="0.3">
      <c r="A10442">
        <v>2017</v>
      </c>
      <c r="B10442">
        <v>4</v>
      </c>
      <c r="C10442">
        <v>23</v>
      </c>
      <c r="D10442" t="s">
        <v>1817</v>
      </c>
      <c r="E10442" t="s">
        <v>2749</v>
      </c>
      <c r="F10442" t="s">
        <v>2849</v>
      </c>
      <c r="G10442">
        <v>0.01</v>
      </c>
      <c r="H10442">
        <v>0</v>
      </c>
      <c r="I10442">
        <v>0.01</v>
      </c>
      <c r="J10442">
        <v>0</v>
      </c>
      <c r="K10442">
        <v>0.8166666665347293</v>
      </c>
      <c r="L10442">
        <v>0.8999999999650754</v>
      </c>
      <c r="M10442">
        <v>8.3333333430346102E-2</v>
      </c>
    </row>
    <row r="10443" spans="1:13" x14ac:dyDescent="0.3">
      <c r="A10443">
        <v>2018</v>
      </c>
      <c r="B10443">
        <v>1</v>
      </c>
      <c r="C10443">
        <v>7</v>
      </c>
      <c r="D10443" t="s">
        <v>1975</v>
      </c>
      <c r="E10443" t="s">
        <v>2749</v>
      </c>
      <c r="F10443" t="s">
        <v>2826</v>
      </c>
      <c r="G10443">
        <v>0.6</v>
      </c>
      <c r="H10443">
        <v>0</v>
      </c>
      <c r="I10443">
        <v>0.6</v>
      </c>
      <c r="J10443">
        <v>0</v>
      </c>
      <c r="K10443">
        <v>0.8166666665347293</v>
      </c>
      <c r="L10443">
        <v>1.2499999998835847</v>
      </c>
      <c r="M10443">
        <v>0.43333333334885538</v>
      </c>
    </row>
    <row r="10444" spans="1:13" x14ac:dyDescent="0.3">
      <c r="A10444">
        <v>2018</v>
      </c>
      <c r="B10444">
        <v>2</v>
      </c>
      <c r="C10444">
        <v>18</v>
      </c>
      <c r="D10444" t="s">
        <v>2017</v>
      </c>
      <c r="E10444" t="s">
        <v>2743</v>
      </c>
      <c r="F10444" t="s">
        <v>2817</v>
      </c>
      <c r="G10444">
        <v>0.2</v>
      </c>
      <c r="H10444">
        <v>0.2</v>
      </c>
      <c r="I10444">
        <v>0</v>
      </c>
      <c r="J10444">
        <v>0</v>
      </c>
      <c r="K10444">
        <v>0.8166666665347293</v>
      </c>
      <c r="L10444">
        <v>0.98333333322079852</v>
      </c>
      <c r="M10444">
        <v>0.16666666668606922</v>
      </c>
    </row>
    <row r="10445" spans="1:13" x14ac:dyDescent="0.3">
      <c r="A10445">
        <v>2018</v>
      </c>
      <c r="B10445">
        <v>3</v>
      </c>
      <c r="C10445">
        <v>16</v>
      </c>
      <c r="D10445" t="s">
        <v>2043</v>
      </c>
      <c r="E10445" t="s">
        <v>2745</v>
      </c>
      <c r="F10445" t="s">
        <v>2764</v>
      </c>
      <c r="G10445">
        <v>1.4</v>
      </c>
      <c r="H10445">
        <v>0</v>
      </c>
      <c r="I10445">
        <v>1.4</v>
      </c>
      <c r="J10445">
        <v>0</v>
      </c>
      <c r="K10445">
        <v>0.8166666665347293</v>
      </c>
      <c r="L10445">
        <v>2.816666666592937</v>
      </c>
      <c r="M10445">
        <v>2.0000000000582077</v>
      </c>
    </row>
    <row r="10446" spans="1:13" x14ac:dyDescent="0.3">
      <c r="A10446">
        <v>2019</v>
      </c>
      <c r="B10446">
        <v>1</v>
      </c>
      <c r="C10446">
        <v>19</v>
      </c>
      <c r="D10446" t="s">
        <v>2288</v>
      </c>
      <c r="E10446" t="s">
        <v>2745</v>
      </c>
      <c r="F10446" t="s">
        <v>2776</v>
      </c>
      <c r="G10446">
        <v>0.12</v>
      </c>
      <c r="H10446">
        <v>0</v>
      </c>
      <c r="I10446">
        <v>0.12</v>
      </c>
      <c r="J10446">
        <v>0</v>
      </c>
      <c r="K10446">
        <v>0.8166666665347293</v>
      </c>
      <c r="L10446">
        <v>16.68333333323244</v>
      </c>
      <c r="M10446">
        <v>15.866666666697711</v>
      </c>
    </row>
    <row r="10447" spans="1:13" x14ac:dyDescent="0.3">
      <c r="A10447">
        <v>2019</v>
      </c>
      <c r="B10447">
        <v>2</v>
      </c>
      <c r="C10447">
        <v>4</v>
      </c>
      <c r="D10447" t="s">
        <v>2304</v>
      </c>
      <c r="E10447" t="s">
        <v>2745</v>
      </c>
      <c r="F10447" t="s">
        <v>2846</v>
      </c>
      <c r="G10447">
        <v>0.01</v>
      </c>
      <c r="H10447">
        <v>0</v>
      </c>
      <c r="I10447">
        <v>0.01</v>
      </c>
      <c r="J10447">
        <v>0</v>
      </c>
      <c r="K10447">
        <v>0.8166666665347293</v>
      </c>
      <c r="L10447">
        <v>1.4166666665696539</v>
      </c>
      <c r="M10447">
        <v>0.6000000000349246</v>
      </c>
    </row>
    <row r="10448" spans="1:13" x14ac:dyDescent="0.3">
      <c r="A10448">
        <v>2019</v>
      </c>
      <c r="B10448">
        <v>2</v>
      </c>
      <c r="C10448">
        <v>10</v>
      </c>
      <c r="D10448" t="s">
        <v>2310</v>
      </c>
      <c r="E10448" t="s">
        <v>2741</v>
      </c>
      <c r="F10448" t="s">
        <v>2845</v>
      </c>
      <c r="G10448">
        <v>0.01</v>
      </c>
      <c r="H10448">
        <v>0</v>
      </c>
      <c r="I10448">
        <v>0</v>
      </c>
      <c r="J10448">
        <v>0.01</v>
      </c>
      <c r="K10448">
        <v>0.8166666665347293</v>
      </c>
      <c r="L10448">
        <v>0.88333333324408159</v>
      </c>
      <c r="M10448">
        <v>6.6666666709352285E-2</v>
      </c>
    </row>
    <row r="10449" spans="1:13" x14ac:dyDescent="0.3">
      <c r="A10449">
        <v>2019</v>
      </c>
      <c r="B10449">
        <v>2</v>
      </c>
      <c r="C10449">
        <v>17</v>
      </c>
      <c r="D10449" t="s">
        <v>2317</v>
      </c>
      <c r="E10449" t="s">
        <v>2745</v>
      </c>
      <c r="F10449" t="s">
        <v>2770</v>
      </c>
      <c r="G10449">
        <v>1.4999999999999999E-2</v>
      </c>
      <c r="H10449">
        <v>0</v>
      </c>
      <c r="I10449">
        <v>1.4999999999999999E-2</v>
      </c>
      <c r="J10449">
        <v>0</v>
      </c>
      <c r="K10449">
        <v>0.8166666665347293</v>
      </c>
      <c r="L10449">
        <v>1.2333333333372138</v>
      </c>
      <c r="M10449">
        <v>0.41666666680248454</v>
      </c>
    </row>
    <row r="10450" spans="1:13" x14ac:dyDescent="0.3">
      <c r="A10450">
        <v>2019</v>
      </c>
      <c r="B10450">
        <v>3</v>
      </c>
      <c r="C10450">
        <v>5</v>
      </c>
      <c r="D10450" t="s">
        <v>2333</v>
      </c>
      <c r="E10450" t="s">
        <v>2745</v>
      </c>
      <c r="F10450" t="s">
        <v>2766</v>
      </c>
      <c r="G10450">
        <v>0.05</v>
      </c>
      <c r="H10450">
        <v>0.03</v>
      </c>
      <c r="I10450">
        <v>0.02</v>
      </c>
      <c r="J10450">
        <v>0</v>
      </c>
      <c r="K10450">
        <v>0.8166666665347293</v>
      </c>
      <c r="L10450">
        <v>1.1666666666278616</v>
      </c>
      <c r="M10450">
        <v>0.35000000009313226</v>
      </c>
    </row>
    <row r="10451" spans="1:13" x14ac:dyDescent="0.3">
      <c r="A10451">
        <v>2019</v>
      </c>
      <c r="B10451">
        <v>11</v>
      </c>
      <c r="C10451">
        <v>4</v>
      </c>
      <c r="D10451" t="s">
        <v>2516</v>
      </c>
      <c r="E10451" t="s">
        <v>2741</v>
      </c>
      <c r="F10451" t="s">
        <v>2836</v>
      </c>
      <c r="G10451">
        <v>0.1</v>
      </c>
      <c r="H10451">
        <v>0</v>
      </c>
      <c r="I10451">
        <v>0.1</v>
      </c>
      <c r="J10451">
        <v>0</v>
      </c>
      <c r="K10451">
        <v>0.8166666665347293</v>
      </c>
      <c r="L10451">
        <v>2.2333333332790062</v>
      </c>
      <c r="M10451">
        <v>1.4166666667442769</v>
      </c>
    </row>
    <row r="10452" spans="1:13" x14ac:dyDescent="0.3">
      <c r="A10452">
        <v>2019</v>
      </c>
      <c r="B10452">
        <v>11</v>
      </c>
      <c r="C10452">
        <v>22</v>
      </c>
      <c r="D10452" t="s">
        <v>2534</v>
      </c>
      <c r="E10452" t="s">
        <v>2741</v>
      </c>
      <c r="F10452" t="s">
        <v>2843</v>
      </c>
      <c r="G10452">
        <v>0.1</v>
      </c>
      <c r="H10452">
        <v>0</v>
      </c>
      <c r="I10452">
        <v>0.1</v>
      </c>
      <c r="J10452">
        <v>0</v>
      </c>
      <c r="K10452">
        <v>0.8166666665347293</v>
      </c>
      <c r="L10452">
        <v>7.9833333333372138</v>
      </c>
      <c r="M10452">
        <v>7.1666666668024845</v>
      </c>
    </row>
    <row r="10453" spans="1:13" x14ac:dyDescent="0.3">
      <c r="A10453">
        <v>2019</v>
      </c>
      <c r="B10453">
        <v>11</v>
      </c>
      <c r="C10453">
        <v>27</v>
      </c>
      <c r="D10453" t="s">
        <v>2539</v>
      </c>
      <c r="E10453" t="s">
        <v>2743</v>
      </c>
      <c r="F10453" t="s">
        <v>2744</v>
      </c>
      <c r="G10453">
        <v>0.2</v>
      </c>
      <c r="H10453">
        <v>0</v>
      </c>
      <c r="I10453">
        <v>0.2</v>
      </c>
      <c r="J10453">
        <v>0</v>
      </c>
      <c r="K10453">
        <v>0.8166666665347293</v>
      </c>
      <c r="L10453">
        <v>25.366666666581295</v>
      </c>
      <c r="M10453">
        <v>24.550000000046566</v>
      </c>
    </row>
    <row r="10454" spans="1:13" x14ac:dyDescent="0.3">
      <c r="A10454">
        <v>2019</v>
      </c>
      <c r="B10454">
        <v>12</v>
      </c>
      <c r="C10454">
        <v>18</v>
      </c>
      <c r="D10454" t="s">
        <v>2560</v>
      </c>
      <c r="E10454" t="s">
        <v>2743</v>
      </c>
      <c r="F10454" t="s">
        <v>2835</v>
      </c>
      <c r="G10454">
        <v>0.1</v>
      </c>
      <c r="H10454">
        <v>0</v>
      </c>
      <c r="I10454">
        <v>0</v>
      </c>
      <c r="J10454">
        <v>0.1</v>
      </c>
      <c r="K10454">
        <v>0.8166666665347293</v>
      </c>
      <c r="L10454">
        <v>0.88333333324408159</v>
      </c>
      <c r="M10454">
        <v>6.6666666709352285E-2</v>
      </c>
    </row>
    <row r="10455" spans="1:13" x14ac:dyDescent="0.3">
      <c r="A10455">
        <v>2019</v>
      </c>
      <c r="B10455">
        <v>12</v>
      </c>
      <c r="C10455">
        <v>29</v>
      </c>
      <c r="D10455" t="s">
        <v>2571</v>
      </c>
      <c r="E10455" t="s">
        <v>2745</v>
      </c>
      <c r="F10455" t="s">
        <v>2796</v>
      </c>
      <c r="G10455">
        <v>0.01</v>
      </c>
      <c r="H10455">
        <v>0</v>
      </c>
      <c r="I10455">
        <v>0.01</v>
      </c>
      <c r="J10455">
        <v>0</v>
      </c>
      <c r="K10455">
        <v>0.8166666665347293</v>
      </c>
      <c r="L10455">
        <v>61.249999999883585</v>
      </c>
      <c r="M10455">
        <v>60.433333333348855</v>
      </c>
    </row>
    <row r="10456" spans="1:13" x14ac:dyDescent="0.3">
      <c r="A10456">
        <v>2020</v>
      </c>
      <c r="B10456">
        <v>1</v>
      </c>
      <c r="C10456">
        <v>24</v>
      </c>
      <c r="D10456" t="s">
        <v>2597</v>
      </c>
      <c r="E10456" t="s">
        <v>3040</v>
      </c>
      <c r="F10456" t="s">
        <v>3051</v>
      </c>
      <c r="G10456">
        <v>0.3</v>
      </c>
      <c r="H10456">
        <v>0</v>
      </c>
      <c r="I10456">
        <v>0.3</v>
      </c>
      <c r="J10456">
        <v>0</v>
      </c>
      <c r="K10456">
        <v>0.8166666665347293</v>
      </c>
      <c r="L10456">
        <v>1.8833333333604969</v>
      </c>
      <c r="M10456">
        <v>1.0666666668257676</v>
      </c>
    </row>
    <row r="10457" spans="1:13" x14ac:dyDescent="0.3">
      <c r="A10457">
        <v>2020</v>
      </c>
      <c r="B10457">
        <v>2</v>
      </c>
      <c r="C10457">
        <v>2</v>
      </c>
      <c r="D10457" t="s">
        <v>2606</v>
      </c>
      <c r="E10457" t="s">
        <v>2745</v>
      </c>
      <c r="F10457" t="s">
        <v>2777</v>
      </c>
      <c r="G10457">
        <v>0.36</v>
      </c>
      <c r="H10457">
        <v>0</v>
      </c>
      <c r="I10457">
        <v>0.36</v>
      </c>
      <c r="J10457">
        <v>0</v>
      </c>
      <c r="K10457">
        <v>0.8166666665347293</v>
      </c>
      <c r="L10457">
        <v>7.1999999998952262</v>
      </c>
      <c r="M10457">
        <v>6.3833333333604969</v>
      </c>
    </row>
    <row r="10458" spans="1:13" x14ac:dyDescent="0.3">
      <c r="A10458">
        <v>2020</v>
      </c>
      <c r="B10458">
        <v>2</v>
      </c>
      <c r="C10458">
        <v>18</v>
      </c>
      <c r="D10458" t="s">
        <v>2622</v>
      </c>
      <c r="E10458" t="s">
        <v>2745</v>
      </c>
      <c r="F10458" t="s">
        <v>2746</v>
      </c>
      <c r="G10458">
        <v>0.05</v>
      </c>
      <c r="H10458">
        <v>0.01</v>
      </c>
      <c r="I10458">
        <v>0.04</v>
      </c>
      <c r="J10458">
        <v>0</v>
      </c>
      <c r="K10458">
        <v>0.8166666665347293</v>
      </c>
      <c r="L10458">
        <v>1.3666666665812954</v>
      </c>
      <c r="M10458">
        <v>0.55000000004656613</v>
      </c>
    </row>
    <row r="10459" spans="1:13" x14ac:dyDescent="0.3">
      <c r="A10459">
        <v>2020</v>
      </c>
      <c r="B10459">
        <v>2</v>
      </c>
      <c r="C10459">
        <v>19</v>
      </c>
      <c r="D10459" t="s">
        <v>2623</v>
      </c>
      <c r="E10459" t="s">
        <v>2743</v>
      </c>
      <c r="F10459" t="s">
        <v>2922</v>
      </c>
      <c r="G10459">
        <v>0.1</v>
      </c>
      <c r="H10459">
        <v>0</v>
      </c>
      <c r="I10459">
        <v>0.1</v>
      </c>
      <c r="J10459">
        <v>0</v>
      </c>
      <c r="K10459">
        <v>0.8166666665347293</v>
      </c>
      <c r="L10459">
        <v>1.783333333209157</v>
      </c>
      <c r="M10459">
        <v>0.96666666667442769</v>
      </c>
    </row>
    <row r="10460" spans="1:13" x14ac:dyDescent="0.3">
      <c r="A10460">
        <v>2020</v>
      </c>
      <c r="B10460">
        <v>3</v>
      </c>
      <c r="C10460">
        <v>7</v>
      </c>
      <c r="D10460" t="s">
        <v>2640</v>
      </c>
      <c r="E10460" t="s">
        <v>2743</v>
      </c>
      <c r="F10460" t="s">
        <v>2817</v>
      </c>
      <c r="G10460">
        <v>1</v>
      </c>
      <c r="H10460">
        <v>0.3</v>
      </c>
      <c r="I10460">
        <v>0.7</v>
      </c>
      <c r="J10460">
        <v>0</v>
      </c>
      <c r="K10460">
        <v>0.8166666665347293</v>
      </c>
      <c r="L10460">
        <v>3.1499999999650754</v>
      </c>
      <c r="M10460">
        <v>2.3333333334303461</v>
      </c>
    </row>
    <row r="10461" spans="1:13" x14ac:dyDescent="0.3">
      <c r="A10461">
        <v>2020</v>
      </c>
      <c r="B10461">
        <v>3</v>
      </c>
      <c r="C10461">
        <v>19</v>
      </c>
      <c r="D10461" t="s">
        <v>2652</v>
      </c>
      <c r="E10461" t="s">
        <v>2749</v>
      </c>
      <c r="F10461" t="s">
        <v>2904</v>
      </c>
      <c r="G10461">
        <v>0.2</v>
      </c>
      <c r="H10461">
        <v>0</v>
      </c>
      <c r="I10461">
        <v>0.2</v>
      </c>
      <c r="J10461">
        <v>0</v>
      </c>
      <c r="K10461">
        <v>0.8166666665347293</v>
      </c>
      <c r="L10461">
        <v>1.1833333331742324</v>
      </c>
      <c r="M10461">
        <v>0.36666666663950309</v>
      </c>
    </row>
    <row r="10462" spans="1:13" x14ac:dyDescent="0.3">
      <c r="A10462">
        <v>2010</v>
      </c>
      <c r="B10462">
        <v>12</v>
      </c>
      <c r="C10462">
        <v>2</v>
      </c>
      <c r="D10462" t="s">
        <v>82</v>
      </c>
      <c r="E10462" t="s">
        <v>2749</v>
      </c>
      <c r="F10462" t="s">
        <v>2799</v>
      </c>
      <c r="G10462">
        <v>0.23</v>
      </c>
      <c r="H10462">
        <v>0</v>
      </c>
      <c r="I10462">
        <v>0.23</v>
      </c>
      <c r="J10462">
        <v>0</v>
      </c>
      <c r="K10462">
        <v>0.81666666662204079</v>
      </c>
      <c r="L10462">
        <v>0.96666666667442769</v>
      </c>
      <c r="M10462">
        <v>0.15000000005238689</v>
      </c>
    </row>
    <row r="10463" spans="1:13" x14ac:dyDescent="0.3">
      <c r="A10463">
        <v>2010</v>
      </c>
      <c r="B10463">
        <v>12</v>
      </c>
      <c r="C10463">
        <v>22</v>
      </c>
      <c r="D10463" t="s">
        <v>102</v>
      </c>
      <c r="E10463" t="s">
        <v>2752</v>
      </c>
      <c r="F10463" t="s">
        <v>2881</v>
      </c>
      <c r="G10463">
        <v>0.24000000000000002</v>
      </c>
      <c r="H10463">
        <v>0.1</v>
      </c>
      <c r="I10463">
        <v>0.14000000000000001</v>
      </c>
      <c r="J10463">
        <v>0</v>
      </c>
      <c r="K10463">
        <v>0.81666666662204079</v>
      </c>
      <c r="L10463">
        <v>1.2083333332557231</v>
      </c>
      <c r="M10463">
        <v>0.39166666663368233</v>
      </c>
    </row>
    <row r="10464" spans="1:13" x14ac:dyDescent="0.3">
      <c r="A10464">
        <v>2011</v>
      </c>
      <c r="B10464">
        <v>1</v>
      </c>
      <c r="C10464">
        <v>2</v>
      </c>
      <c r="D10464" t="s">
        <v>113</v>
      </c>
      <c r="E10464" t="s">
        <v>2745</v>
      </c>
      <c r="F10464" t="s">
        <v>2766</v>
      </c>
      <c r="G10464">
        <v>0.12000000000000001</v>
      </c>
      <c r="H10464">
        <v>0.05</v>
      </c>
      <c r="I10464">
        <v>7.0000000000000007E-2</v>
      </c>
      <c r="J10464">
        <v>0</v>
      </c>
      <c r="K10464">
        <v>0.81666666662204079</v>
      </c>
      <c r="L10464">
        <v>3.0166666666336823</v>
      </c>
      <c r="M10464">
        <v>2.2000000000116415</v>
      </c>
    </row>
    <row r="10465" spans="1:13" x14ac:dyDescent="0.3">
      <c r="A10465">
        <v>2011</v>
      </c>
      <c r="B10465">
        <v>2</v>
      </c>
      <c r="C10465">
        <v>25</v>
      </c>
      <c r="D10465" t="s">
        <v>167</v>
      </c>
      <c r="E10465" t="s">
        <v>2745</v>
      </c>
      <c r="F10465" t="s">
        <v>2933</v>
      </c>
      <c r="G10465">
        <v>1.9</v>
      </c>
      <c r="H10465">
        <v>0</v>
      </c>
      <c r="I10465">
        <v>1.9</v>
      </c>
      <c r="J10465">
        <v>0</v>
      </c>
      <c r="K10465">
        <v>0.81666666662204079</v>
      </c>
      <c r="L10465">
        <v>2.4916666666686069</v>
      </c>
      <c r="M10465">
        <v>1.6750000000465661</v>
      </c>
    </row>
    <row r="10466" spans="1:13" x14ac:dyDescent="0.3">
      <c r="A10466">
        <v>2012</v>
      </c>
      <c r="B10466">
        <v>1</v>
      </c>
      <c r="C10466">
        <v>24</v>
      </c>
      <c r="D10466" t="s">
        <v>386</v>
      </c>
      <c r="E10466" t="s">
        <v>2752</v>
      </c>
      <c r="F10466" t="s">
        <v>2790</v>
      </c>
      <c r="G10466">
        <v>1.03</v>
      </c>
      <c r="H10466">
        <v>0.3</v>
      </c>
      <c r="I10466">
        <v>0.73</v>
      </c>
      <c r="J10466">
        <v>0</v>
      </c>
      <c r="K10466">
        <v>0.81666666662204079</v>
      </c>
      <c r="L10466">
        <v>1.26666666669189</v>
      </c>
      <c r="M10466">
        <v>0.45000000006984919</v>
      </c>
    </row>
    <row r="10467" spans="1:13" x14ac:dyDescent="0.3">
      <c r="A10467">
        <v>2013</v>
      </c>
      <c r="B10467">
        <v>11</v>
      </c>
      <c r="C10467">
        <v>19</v>
      </c>
      <c r="D10467" t="s">
        <v>838</v>
      </c>
      <c r="E10467" t="s">
        <v>2752</v>
      </c>
      <c r="F10467" t="s">
        <v>2752</v>
      </c>
      <c r="G10467">
        <v>0.12000000000000001</v>
      </c>
      <c r="H10467">
        <v>0.01</v>
      </c>
      <c r="I10467">
        <v>0.04</v>
      </c>
      <c r="J10467">
        <v>7.0000000000000007E-2</v>
      </c>
      <c r="K10467">
        <v>0.81666666662204079</v>
      </c>
      <c r="L10467">
        <v>1.125</v>
      </c>
      <c r="M10467">
        <v>0.30833333337795921</v>
      </c>
    </row>
    <row r="10468" spans="1:13" x14ac:dyDescent="0.3">
      <c r="A10468">
        <v>2013</v>
      </c>
      <c r="B10468">
        <v>12</v>
      </c>
      <c r="C10468">
        <v>26</v>
      </c>
      <c r="D10468" t="s">
        <v>875</v>
      </c>
      <c r="E10468" t="s">
        <v>2741</v>
      </c>
      <c r="F10468" t="s">
        <v>2787</v>
      </c>
      <c r="G10468">
        <v>0.60000000000000009</v>
      </c>
      <c r="H10468">
        <v>0</v>
      </c>
      <c r="I10468">
        <v>0.60000000000000009</v>
      </c>
      <c r="J10468">
        <v>0</v>
      </c>
      <c r="K10468">
        <v>0.81666666662204079</v>
      </c>
      <c r="L10468">
        <v>1.1916666666220408</v>
      </c>
      <c r="M10468">
        <v>0.375</v>
      </c>
    </row>
    <row r="10469" spans="1:13" x14ac:dyDescent="0.3">
      <c r="A10469">
        <v>2014</v>
      </c>
      <c r="B10469">
        <v>1</v>
      </c>
      <c r="C10469">
        <v>4</v>
      </c>
      <c r="D10469" t="s">
        <v>884</v>
      </c>
      <c r="E10469" t="s">
        <v>2741</v>
      </c>
      <c r="F10469" t="s">
        <v>2753</v>
      </c>
      <c r="G10469">
        <v>0.13</v>
      </c>
      <c r="H10469">
        <v>0</v>
      </c>
      <c r="I10469">
        <v>0.13</v>
      </c>
      <c r="J10469">
        <v>0</v>
      </c>
      <c r="K10469">
        <v>0.81666666662204079</v>
      </c>
      <c r="L10469">
        <v>1.2500000000582077</v>
      </c>
      <c r="M10469">
        <v>0.43333333343616687</v>
      </c>
    </row>
    <row r="10470" spans="1:13" x14ac:dyDescent="0.3">
      <c r="A10470">
        <v>2014</v>
      </c>
      <c r="B10470">
        <v>2</v>
      </c>
      <c r="C10470">
        <v>13</v>
      </c>
      <c r="D10470" t="s">
        <v>924</v>
      </c>
      <c r="E10470" t="s">
        <v>2743</v>
      </c>
      <c r="F10470" t="s">
        <v>2922</v>
      </c>
      <c r="G10470">
        <v>6.03</v>
      </c>
      <c r="H10470">
        <v>0</v>
      </c>
      <c r="I10470">
        <v>0.03</v>
      </c>
      <c r="J10470">
        <v>6</v>
      </c>
      <c r="K10470">
        <v>0.81666666662204079</v>
      </c>
      <c r="L10470">
        <v>0.94166666659293696</v>
      </c>
      <c r="M10470">
        <v>0.12499999997089617</v>
      </c>
    </row>
    <row r="10471" spans="1:13" x14ac:dyDescent="0.3">
      <c r="A10471">
        <v>2016</v>
      </c>
      <c r="B10471">
        <v>2</v>
      </c>
      <c r="C10471">
        <v>23</v>
      </c>
      <c r="D10471" t="s">
        <v>1488</v>
      </c>
      <c r="E10471" t="s">
        <v>2866</v>
      </c>
      <c r="F10471" t="s">
        <v>2747</v>
      </c>
      <c r="G10471">
        <v>0.2</v>
      </c>
      <c r="H10471">
        <v>0</v>
      </c>
      <c r="I10471">
        <v>0.2</v>
      </c>
      <c r="J10471">
        <v>0</v>
      </c>
      <c r="K10471">
        <v>0.81666666662204079</v>
      </c>
      <c r="L10471">
        <v>2.5000000000291038</v>
      </c>
      <c r="M10471">
        <v>1.683333333407063</v>
      </c>
    </row>
    <row r="10472" spans="1:13" x14ac:dyDescent="0.3">
      <c r="A10472">
        <v>2018</v>
      </c>
      <c r="B10472">
        <v>2</v>
      </c>
      <c r="C10472">
        <v>18</v>
      </c>
      <c r="D10472" t="s">
        <v>2017</v>
      </c>
      <c r="E10472" t="s">
        <v>2745</v>
      </c>
      <c r="F10472" t="s">
        <v>2746</v>
      </c>
      <c r="G10472">
        <v>0.48</v>
      </c>
      <c r="H10472">
        <v>0</v>
      </c>
      <c r="I10472">
        <v>0.48</v>
      </c>
      <c r="J10472">
        <v>0</v>
      </c>
      <c r="K10472">
        <v>0.81666666662204079</v>
      </c>
      <c r="L10472">
        <v>4.0916666667326353</v>
      </c>
      <c r="M10472">
        <v>3.2750000001105946</v>
      </c>
    </row>
    <row r="10473" spans="1:13" x14ac:dyDescent="0.3">
      <c r="A10473">
        <v>2019</v>
      </c>
      <c r="B10473">
        <v>1</v>
      </c>
      <c r="C10473">
        <v>16</v>
      </c>
      <c r="D10473" t="s">
        <v>2285</v>
      </c>
      <c r="E10473" t="s">
        <v>2743</v>
      </c>
      <c r="F10473" t="s">
        <v>2744</v>
      </c>
      <c r="G10473">
        <v>0.52</v>
      </c>
      <c r="H10473">
        <v>0</v>
      </c>
      <c r="I10473">
        <v>0.52</v>
      </c>
      <c r="J10473">
        <v>0</v>
      </c>
      <c r="K10473">
        <v>0.81666666662204079</v>
      </c>
      <c r="L10473">
        <v>0.8999999999650754</v>
      </c>
      <c r="M10473">
        <v>8.333333334303461E-2</v>
      </c>
    </row>
    <row r="10474" spans="1:13" x14ac:dyDescent="0.3">
      <c r="A10474">
        <v>2019</v>
      </c>
      <c r="B10474">
        <v>2</v>
      </c>
      <c r="C10474">
        <v>5</v>
      </c>
      <c r="D10474" t="s">
        <v>2305</v>
      </c>
      <c r="E10474" t="s">
        <v>2745</v>
      </c>
      <c r="F10474" t="s">
        <v>2865</v>
      </c>
      <c r="G10474">
        <v>0.74</v>
      </c>
      <c r="H10474">
        <v>0</v>
      </c>
      <c r="I10474">
        <v>0.74</v>
      </c>
      <c r="J10474">
        <v>0</v>
      </c>
      <c r="K10474">
        <v>0.81666666662204079</v>
      </c>
      <c r="L10474">
        <v>2.9249999999301508</v>
      </c>
      <c r="M10474">
        <v>2.10833333330811</v>
      </c>
    </row>
    <row r="10475" spans="1:13" x14ac:dyDescent="0.3">
      <c r="A10475">
        <v>2019</v>
      </c>
      <c r="B10475">
        <v>12</v>
      </c>
      <c r="C10475">
        <v>29</v>
      </c>
      <c r="D10475" t="s">
        <v>2571</v>
      </c>
      <c r="E10475" t="s">
        <v>2745</v>
      </c>
      <c r="F10475" t="s">
        <v>2824</v>
      </c>
      <c r="G10475">
        <v>0.64</v>
      </c>
      <c r="H10475">
        <v>0.59</v>
      </c>
      <c r="I10475">
        <v>0.05</v>
      </c>
      <c r="J10475">
        <v>0</v>
      </c>
      <c r="K10475">
        <v>0.81666666662204079</v>
      </c>
      <c r="L10475">
        <v>188.12499999994179</v>
      </c>
      <c r="M10475">
        <v>187.30833333331975</v>
      </c>
    </row>
    <row r="10476" spans="1:13" x14ac:dyDescent="0.3">
      <c r="A10476">
        <v>2020</v>
      </c>
      <c r="B10476">
        <v>3</v>
      </c>
      <c r="C10476">
        <v>12</v>
      </c>
      <c r="D10476" t="s">
        <v>2645</v>
      </c>
      <c r="E10476" t="s">
        <v>2745</v>
      </c>
      <c r="F10476" t="s">
        <v>2902</v>
      </c>
      <c r="G10476">
        <v>0.27600000000000002</v>
      </c>
      <c r="H10476">
        <v>0</v>
      </c>
      <c r="I10476">
        <v>0.27600000000000002</v>
      </c>
      <c r="J10476">
        <v>0</v>
      </c>
      <c r="K10476">
        <v>0.81666666662204079</v>
      </c>
      <c r="L10476">
        <v>2.85833333330811</v>
      </c>
      <c r="M10476">
        <v>2.0416666666860692</v>
      </c>
    </row>
    <row r="10477" spans="1:13" x14ac:dyDescent="0.3">
      <c r="A10477">
        <v>2011</v>
      </c>
      <c r="B10477">
        <v>12</v>
      </c>
      <c r="C10477">
        <v>14</v>
      </c>
      <c r="D10477" t="s">
        <v>345</v>
      </c>
      <c r="E10477" t="s">
        <v>2752</v>
      </c>
      <c r="F10477" t="s">
        <v>2798</v>
      </c>
      <c r="G10477">
        <v>7.0000000000000007E-2</v>
      </c>
      <c r="H10477">
        <v>0</v>
      </c>
      <c r="I10477">
        <v>7.0000000000000007E-2</v>
      </c>
      <c r="J10477">
        <v>0</v>
      </c>
      <c r="K10477">
        <v>0.81666666665114462</v>
      </c>
      <c r="L10477">
        <v>0.97777777770534158</v>
      </c>
      <c r="M10477">
        <v>0.16111111105419695</v>
      </c>
    </row>
    <row r="10478" spans="1:13" x14ac:dyDescent="0.3">
      <c r="A10478">
        <v>2020</v>
      </c>
      <c r="B10478">
        <v>2</v>
      </c>
      <c r="C10478">
        <v>13</v>
      </c>
      <c r="D10478" t="s">
        <v>2617</v>
      </c>
      <c r="E10478" t="s">
        <v>2745</v>
      </c>
      <c r="F10478" t="s">
        <v>2761</v>
      </c>
      <c r="G10478">
        <v>0.48000000000000004</v>
      </c>
      <c r="H10478">
        <v>0.19</v>
      </c>
      <c r="I10478">
        <v>0.2</v>
      </c>
      <c r="J10478">
        <v>0.09</v>
      </c>
      <c r="K10478">
        <v>0.81666666665114462</v>
      </c>
      <c r="L10478">
        <v>7.4166666666860692</v>
      </c>
      <c r="M10478">
        <v>6.6000000000349246</v>
      </c>
    </row>
    <row r="10479" spans="1:13" x14ac:dyDescent="0.3">
      <c r="A10479">
        <v>2020</v>
      </c>
      <c r="B10479">
        <v>3</v>
      </c>
      <c r="C10479">
        <v>23</v>
      </c>
      <c r="D10479" t="s">
        <v>2656</v>
      </c>
      <c r="E10479" t="s">
        <v>2745</v>
      </c>
      <c r="F10479" t="s">
        <v>2777</v>
      </c>
      <c r="G10479">
        <v>9.6500000000000002E-2</v>
      </c>
      <c r="H10479">
        <v>0</v>
      </c>
      <c r="I10479">
        <v>9.6500000000000002E-2</v>
      </c>
      <c r="J10479">
        <v>0</v>
      </c>
      <c r="K10479">
        <v>0.81666666665114462</v>
      </c>
      <c r="L10479">
        <v>2.8777777777868323</v>
      </c>
      <c r="M10479">
        <v>2.0611111111356877</v>
      </c>
    </row>
    <row r="10480" spans="1:13" x14ac:dyDescent="0.3">
      <c r="A10480">
        <v>2015</v>
      </c>
      <c r="B10480">
        <v>1</v>
      </c>
      <c r="C10480">
        <v>28</v>
      </c>
      <c r="D10480" t="s">
        <v>1167</v>
      </c>
      <c r="E10480" t="s">
        <v>2745</v>
      </c>
      <c r="F10480" t="s">
        <v>2761</v>
      </c>
      <c r="G10480">
        <v>1.8050000000000002</v>
      </c>
      <c r="H10480">
        <v>0</v>
      </c>
      <c r="I10480">
        <v>1.8050000000000002</v>
      </c>
      <c r="J10480">
        <v>0</v>
      </c>
      <c r="K10480">
        <v>0.81666666666569654</v>
      </c>
      <c r="L10480">
        <v>3.7583333333604969</v>
      </c>
      <c r="M10480">
        <v>2.9416666666948004</v>
      </c>
    </row>
    <row r="10481" spans="1:13" x14ac:dyDescent="0.3">
      <c r="A10481">
        <v>2018</v>
      </c>
      <c r="B10481">
        <v>2</v>
      </c>
      <c r="C10481">
        <v>12</v>
      </c>
      <c r="D10481" t="s">
        <v>2011</v>
      </c>
      <c r="E10481" t="s">
        <v>2745</v>
      </c>
      <c r="F10481" t="s">
        <v>2760</v>
      </c>
      <c r="G10481">
        <v>0.8054</v>
      </c>
      <c r="H10481">
        <v>0</v>
      </c>
      <c r="I10481">
        <v>0.8054</v>
      </c>
      <c r="J10481">
        <v>0</v>
      </c>
      <c r="K10481">
        <v>0.81666666666569654</v>
      </c>
      <c r="L10481">
        <v>2.5208333333430346</v>
      </c>
      <c r="M10481">
        <v>1.7041666666773381</v>
      </c>
    </row>
    <row r="10482" spans="1:13" x14ac:dyDescent="0.3">
      <c r="A10482">
        <v>2010</v>
      </c>
      <c r="B10482">
        <v>12</v>
      </c>
      <c r="C10482">
        <v>5</v>
      </c>
      <c r="D10482" t="s">
        <v>85</v>
      </c>
      <c r="E10482" t="s">
        <v>2745</v>
      </c>
      <c r="F10482" t="s">
        <v>2766</v>
      </c>
      <c r="G10482">
        <v>0.24</v>
      </c>
      <c r="H10482">
        <v>0</v>
      </c>
      <c r="I10482">
        <v>0.24</v>
      </c>
      <c r="J10482">
        <v>0</v>
      </c>
      <c r="K10482">
        <v>0.81666666670935228</v>
      </c>
      <c r="L10482">
        <v>1.5555555556202307</v>
      </c>
      <c r="M10482">
        <v>0.73888888891087845</v>
      </c>
    </row>
    <row r="10483" spans="1:13" x14ac:dyDescent="0.3">
      <c r="A10483">
        <v>2010</v>
      </c>
      <c r="B10483">
        <v>12</v>
      </c>
      <c r="C10483">
        <v>9</v>
      </c>
      <c r="D10483" t="s">
        <v>89</v>
      </c>
      <c r="E10483" t="s">
        <v>2752</v>
      </c>
      <c r="F10483" t="s">
        <v>2752</v>
      </c>
      <c r="G10483">
        <v>0.1</v>
      </c>
      <c r="H10483">
        <v>0.03</v>
      </c>
      <c r="I10483">
        <v>7.0000000000000007E-2</v>
      </c>
      <c r="J10483">
        <v>0</v>
      </c>
      <c r="K10483">
        <v>0.81666666670935228</v>
      </c>
      <c r="L10483">
        <v>1.5333333332673647</v>
      </c>
      <c r="M10483">
        <v>0.71666666655801237</v>
      </c>
    </row>
    <row r="10484" spans="1:13" x14ac:dyDescent="0.3">
      <c r="A10484">
        <v>2010</v>
      </c>
      <c r="B10484">
        <v>12</v>
      </c>
      <c r="C10484">
        <v>26</v>
      </c>
      <c r="D10484" t="s">
        <v>106</v>
      </c>
      <c r="E10484" t="s">
        <v>2745</v>
      </c>
      <c r="F10484" t="s">
        <v>2824</v>
      </c>
      <c r="G10484">
        <v>0.03</v>
      </c>
      <c r="H10484">
        <v>0</v>
      </c>
      <c r="I10484">
        <v>0.03</v>
      </c>
      <c r="J10484">
        <v>0</v>
      </c>
      <c r="K10484">
        <v>0.81666666670935228</v>
      </c>
      <c r="L10484">
        <v>1.6666666666860692</v>
      </c>
      <c r="M10484">
        <v>0.84999999997671694</v>
      </c>
    </row>
    <row r="10485" spans="1:13" x14ac:dyDescent="0.3">
      <c r="A10485">
        <v>2011</v>
      </c>
      <c r="B10485">
        <v>1</v>
      </c>
      <c r="C10485">
        <v>2</v>
      </c>
      <c r="D10485" t="s">
        <v>113</v>
      </c>
      <c r="E10485" t="s">
        <v>2754</v>
      </c>
      <c r="F10485" t="s">
        <v>2877</v>
      </c>
      <c r="G10485">
        <v>0.2</v>
      </c>
      <c r="H10485">
        <v>0</v>
      </c>
      <c r="I10485">
        <v>0.2</v>
      </c>
      <c r="J10485">
        <v>0</v>
      </c>
      <c r="K10485">
        <v>0.81666666670935228</v>
      </c>
      <c r="L10485">
        <v>1.2000000000698492</v>
      </c>
      <c r="M10485">
        <v>0.38333333336049691</v>
      </c>
    </row>
    <row r="10486" spans="1:13" x14ac:dyDescent="0.3">
      <c r="A10486">
        <v>2011</v>
      </c>
      <c r="B10486">
        <v>1</v>
      </c>
      <c r="C10486">
        <v>18</v>
      </c>
      <c r="D10486" t="s">
        <v>129</v>
      </c>
      <c r="E10486" t="s">
        <v>2752</v>
      </c>
      <c r="F10486" t="s">
        <v>2798</v>
      </c>
      <c r="G10486">
        <v>0.3</v>
      </c>
      <c r="H10486">
        <v>0</v>
      </c>
      <c r="I10486">
        <v>0.3</v>
      </c>
      <c r="J10486">
        <v>0</v>
      </c>
      <c r="K10486">
        <v>0.81666666670935228</v>
      </c>
      <c r="L10486">
        <v>3.5000000000582077</v>
      </c>
      <c r="M10486">
        <v>2.6833333333488554</v>
      </c>
    </row>
    <row r="10487" spans="1:13" x14ac:dyDescent="0.3">
      <c r="A10487">
        <v>2011</v>
      </c>
      <c r="B10487">
        <v>1</v>
      </c>
      <c r="C10487">
        <v>22</v>
      </c>
      <c r="D10487" t="s">
        <v>133</v>
      </c>
      <c r="E10487" t="s">
        <v>2745</v>
      </c>
      <c r="F10487" t="s">
        <v>2846</v>
      </c>
      <c r="G10487">
        <v>0.02</v>
      </c>
      <c r="H10487">
        <v>0</v>
      </c>
      <c r="I10487">
        <v>0.02</v>
      </c>
      <c r="J10487">
        <v>0</v>
      </c>
      <c r="K10487">
        <v>0.81666666670935228</v>
      </c>
      <c r="L10487">
        <v>1.8833333333604969</v>
      </c>
      <c r="M10487">
        <v>1.0666666666511446</v>
      </c>
    </row>
    <row r="10488" spans="1:13" x14ac:dyDescent="0.3">
      <c r="A10488">
        <v>2011</v>
      </c>
      <c r="B10488">
        <v>1</v>
      </c>
      <c r="C10488">
        <v>26</v>
      </c>
      <c r="D10488" t="s">
        <v>137</v>
      </c>
      <c r="E10488" t="s">
        <v>2745</v>
      </c>
      <c r="F10488" t="s">
        <v>2766</v>
      </c>
      <c r="G10488">
        <v>0.2</v>
      </c>
      <c r="H10488">
        <v>0.15</v>
      </c>
      <c r="I10488">
        <v>0.05</v>
      </c>
      <c r="J10488">
        <v>0</v>
      </c>
      <c r="K10488">
        <v>0.81666666670935228</v>
      </c>
      <c r="L10488">
        <v>3.9833333333954215</v>
      </c>
      <c r="M10488">
        <v>3.1666666666860692</v>
      </c>
    </row>
    <row r="10489" spans="1:13" x14ac:dyDescent="0.3">
      <c r="A10489">
        <v>2011</v>
      </c>
      <c r="B10489">
        <v>2</v>
      </c>
      <c r="C10489">
        <v>2</v>
      </c>
      <c r="D10489" t="s">
        <v>144</v>
      </c>
      <c r="E10489" t="s">
        <v>2745</v>
      </c>
      <c r="F10489" t="s">
        <v>2818</v>
      </c>
      <c r="G10489">
        <v>1.34</v>
      </c>
      <c r="H10489">
        <v>0</v>
      </c>
      <c r="I10489">
        <v>1.34</v>
      </c>
      <c r="J10489">
        <v>0</v>
      </c>
      <c r="K10489">
        <v>0.81666666670935228</v>
      </c>
      <c r="L10489">
        <v>1.1999999999825377</v>
      </c>
      <c r="M10489">
        <v>0.38333333327318542</v>
      </c>
    </row>
    <row r="10490" spans="1:13" x14ac:dyDescent="0.3">
      <c r="A10490">
        <v>2011</v>
      </c>
      <c r="B10490">
        <v>2</v>
      </c>
      <c r="C10490">
        <v>21</v>
      </c>
      <c r="D10490" t="s">
        <v>163</v>
      </c>
      <c r="E10490" t="s">
        <v>2749</v>
      </c>
      <c r="F10490" t="s">
        <v>2832</v>
      </c>
      <c r="G10490">
        <v>0.1</v>
      </c>
      <c r="H10490">
        <v>0</v>
      </c>
      <c r="I10490">
        <v>0.1</v>
      </c>
      <c r="J10490">
        <v>0</v>
      </c>
      <c r="K10490">
        <v>0.81666666670935228</v>
      </c>
      <c r="L10490">
        <v>0.88333333341870457</v>
      </c>
      <c r="M10490">
        <v>6.6666666709352285E-2</v>
      </c>
    </row>
    <row r="10491" spans="1:13" x14ac:dyDescent="0.3">
      <c r="A10491">
        <v>2011</v>
      </c>
      <c r="B10491">
        <v>2</v>
      </c>
      <c r="C10491">
        <v>21</v>
      </c>
      <c r="D10491" t="s">
        <v>163</v>
      </c>
      <c r="E10491" t="s">
        <v>2752</v>
      </c>
      <c r="F10491" t="s">
        <v>2844</v>
      </c>
      <c r="G10491">
        <v>0.1</v>
      </c>
      <c r="H10491">
        <v>0</v>
      </c>
      <c r="I10491">
        <v>0.1</v>
      </c>
      <c r="J10491">
        <v>0</v>
      </c>
      <c r="K10491">
        <v>0.81666666670935228</v>
      </c>
      <c r="L10491">
        <v>1.5166666667209938</v>
      </c>
      <c r="M10491">
        <v>0.70000000001164153</v>
      </c>
    </row>
    <row r="10492" spans="1:13" x14ac:dyDescent="0.3">
      <c r="A10492">
        <v>2011</v>
      </c>
      <c r="B10492">
        <v>2</v>
      </c>
      <c r="C10492">
        <v>22</v>
      </c>
      <c r="D10492" t="s">
        <v>164</v>
      </c>
      <c r="E10492" t="s">
        <v>2745</v>
      </c>
      <c r="F10492" t="s">
        <v>2818</v>
      </c>
      <c r="G10492">
        <v>0.08</v>
      </c>
      <c r="H10492">
        <v>0.05</v>
      </c>
      <c r="I10492">
        <v>0.03</v>
      </c>
      <c r="J10492">
        <v>0</v>
      </c>
      <c r="K10492">
        <v>0.81666666670935228</v>
      </c>
      <c r="L10492">
        <v>1.3500000000349246</v>
      </c>
      <c r="M10492">
        <v>0.53333333332557231</v>
      </c>
    </row>
    <row r="10493" spans="1:13" x14ac:dyDescent="0.3">
      <c r="A10493">
        <v>2011</v>
      </c>
      <c r="B10493">
        <v>2</v>
      </c>
      <c r="C10493">
        <v>27</v>
      </c>
      <c r="D10493" t="s">
        <v>169</v>
      </c>
      <c r="E10493" t="s">
        <v>2749</v>
      </c>
      <c r="F10493" t="s">
        <v>2797</v>
      </c>
      <c r="G10493">
        <v>1.5</v>
      </c>
      <c r="H10493">
        <v>0</v>
      </c>
      <c r="I10493">
        <v>1.5</v>
      </c>
      <c r="J10493">
        <v>0</v>
      </c>
      <c r="K10493">
        <v>0.81666666670935228</v>
      </c>
      <c r="L10493">
        <v>1.0000000001164153</v>
      </c>
      <c r="M10493">
        <v>0.18333333340706304</v>
      </c>
    </row>
    <row r="10494" spans="1:13" x14ac:dyDescent="0.3">
      <c r="A10494">
        <v>2011</v>
      </c>
      <c r="B10494">
        <v>3</v>
      </c>
      <c r="C10494">
        <v>8</v>
      </c>
      <c r="D10494" t="s">
        <v>178</v>
      </c>
      <c r="E10494" t="s">
        <v>2745</v>
      </c>
      <c r="G10494">
        <v>0.16</v>
      </c>
      <c r="H10494">
        <v>0</v>
      </c>
      <c r="I10494">
        <v>0.16</v>
      </c>
      <c r="J10494">
        <v>0</v>
      </c>
      <c r="K10494">
        <v>0.81666666670935228</v>
      </c>
      <c r="L10494">
        <v>1.5416666667151731</v>
      </c>
      <c r="M10494">
        <v>0.72500000000582077</v>
      </c>
    </row>
    <row r="10495" spans="1:13" x14ac:dyDescent="0.3">
      <c r="A10495">
        <v>2011</v>
      </c>
      <c r="B10495">
        <v>3</v>
      </c>
      <c r="C10495">
        <v>24</v>
      </c>
      <c r="D10495" t="s">
        <v>194</v>
      </c>
      <c r="E10495" t="s">
        <v>2745</v>
      </c>
      <c r="F10495" t="s">
        <v>2777</v>
      </c>
      <c r="G10495">
        <v>0.14000000000000001</v>
      </c>
      <c r="H10495">
        <v>0</v>
      </c>
      <c r="I10495">
        <v>0.14000000000000001</v>
      </c>
      <c r="J10495">
        <v>0</v>
      </c>
      <c r="K10495">
        <v>0.81666666670935228</v>
      </c>
      <c r="L10495">
        <v>1.5166666667209938</v>
      </c>
      <c r="M10495">
        <v>0.70000000001164153</v>
      </c>
    </row>
    <row r="10496" spans="1:13" x14ac:dyDescent="0.3">
      <c r="A10496">
        <v>2011</v>
      </c>
      <c r="B10496">
        <v>3</v>
      </c>
      <c r="C10496">
        <v>28</v>
      </c>
      <c r="D10496" t="s">
        <v>198</v>
      </c>
      <c r="E10496" t="s">
        <v>2745</v>
      </c>
      <c r="F10496" t="s">
        <v>2776</v>
      </c>
      <c r="G10496">
        <v>0.36</v>
      </c>
      <c r="H10496">
        <v>0</v>
      </c>
      <c r="I10496">
        <v>0.36</v>
      </c>
      <c r="J10496">
        <v>0</v>
      </c>
      <c r="K10496">
        <v>0.81666666670935228</v>
      </c>
      <c r="L10496">
        <v>1.5833333332557231</v>
      </c>
      <c r="M10496">
        <v>0.76666666654637083</v>
      </c>
    </row>
    <row r="10497" spans="1:13" x14ac:dyDescent="0.3">
      <c r="A10497">
        <v>2011</v>
      </c>
      <c r="B10497">
        <v>11</v>
      </c>
      <c r="C10497">
        <v>2</v>
      </c>
      <c r="D10497" t="s">
        <v>303</v>
      </c>
      <c r="E10497" t="s">
        <v>2745</v>
      </c>
      <c r="F10497" t="s">
        <v>2902</v>
      </c>
      <c r="G10497">
        <v>0.09</v>
      </c>
      <c r="H10497">
        <v>0</v>
      </c>
      <c r="I10497">
        <v>0.09</v>
      </c>
      <c r="J10497">
        <v>0</v>
      </c>
      <c r="K10497">
        <v>0.81666666670935228</v>
      </c>
      <c r="L10497">
        <v>0.8333333334303461</v>
      </c>
      <c r="M10497">
        <v>1.6666666720993817E-2</v>
      </c>
    </row>
    <row r="10498" spans="1:13" x14ac:dyDescent="0.3">
      <c r="A10498">
        <v>2011</v>
      </c>
      <c r="B10498">
        <v>12</v>
      </c>
      <c r="C10498">
        <v>9</v>
      </c>
      <c r="D10498" t="s">
        <v>340</v>
      </c>
      <c r="E10498" t="s">
        <v>2752</v>
      </c>
      <c r="F10498" t="s">
        <v>2881</v>
      </c>
      <c r="G10498">
        <v>0.13</v>
      </c>
      <c r="H10498">
        <v>0</v>
      </c>
      <c r="I10498">
        <v>0.13</v>
      </c>
      <c r="J10498">
        <v>0</v>
      </c>
      <c r="K10498">
        <v>0.81666666670935228</v>
      </c>
      <c r="L10498">
        <v>0.94999999995343387</v>
      </c>
      <c r="M10498">
        <v>0.13333333324408159</v>
      </c>
    </row>
    <row r="10499" spans="1:13" x14ac:dyDescent="0.3">
      <c r="A10499">
        <v>2011</v>
      </c>
      <c r="B10499">
        <v>12</v>
      </c>
      <c r="C10499">
        <v>21</v>
      </c>
      <c r="D10499" t="s">
        <v>352</v>
      </c>
      <c r="E10499" t="s">
        <v>2745</v>
      </c>
      <c r="F10499" t="s">
        <v>2777</v>
      </c>
      <c r="G10499">
        <v>0.26</v>
      </c>
      <c r="H10499">
        <v>0.25</v>
      </c>
      <c r="I10499">
        <v>0.01</v>
      </c>
      <c r="J10499">
        <v>0</v>
      </c>
      <c r="K10499">
        <v>0.81666666670935228</v>
      </c>
      <c r="L10499">
        <v>2.3333333333430346</v>
      </c>
      <c r="M10499">
        <v>1.5166666666336823</v>
      </c>
    </row>
    <row r="10500" spans="1:13" x14ac:dyDescent="0.3">
      <c r="A10500">
        <v>2011</v>
      </c>
      <c r="B10500">
        <v>12</v>
      </c>
      <c r="C10500">
        <v>28</v>
      </c>
      <c r="D10500" t="s">
        <v>359</v>
      </c>
      <c r="E10500" t="s">
        <v>2752</v>
      </c>
      <c r="F10500" t="s">
        <v>2752</v>
      </c>
      <c r="G10500">
        <v>0.03</v>
      </c>
      <c r="H10500">
        <v>0</v>
      </c>
      <c r="I10500">
        <v>0.03</v>
      </c>
      <c r="J10500">
        <v>0</v>
      </c>
      <c r="K10500">
        <v>0.81666666670935228</v>
      </c>
      <c r="L10500">
        <v>1.03333333338378</v>
      </c>
      <c r="M10500">
        <v>0.21666666667442769</v>
      </c>
    </row>
    <row r="10501" spans="1:13" x14ac:dyDescent="0.3">
      <c r="A10501">
        <v>2012</v>
      </c>
      <c r="B10501">
        <v>1</v>
      </c>
      <c r="C10501">
        <v>21</v>
      </c>
      <c r="D10501" t="s">
        <v>383</v>
      </c>
      <c r="E10501" t="s">
        <v>2745</v>
      </c>
      <c r="F10501" t="s">
        <v>2824</v>
      </c>
      <c r="G10501">
        <v>1.8</v>
      </c>
      <c r="H10501">
        <v>1</v>
      </c>
      <c r="I10501">
        <v>0.8</v>
      </c>
      <c r="J10501">
        <v>0</v>
      </c>
      <c r="K10501">
        <v>0.81666666670935228</v>
      </c>
      <c r="L10501">
        <v>10.133333333360497</v>
      </c>
      <c r="M10501">
        <v>9.3166666666511446</v>
      </c>
    </row>
    <row r="10502" spans="1:13" x14ac:dyDescent="0.3">
      <c r="A10502">
        <v>2012</v>
      </c>
      <c r="B10502">
        <v>1</v>
      </c>
      <c r="C10502">
        <v>24</v>
      </c>
      <c r="D10502" t="s">
        <v>386</v>
      </c>
      <c r="E10502" t="s">
        <v>2752</v>
      </c>
      <c r="F10502" t="s">
        <v>2752</v>
      </c>
      <c r="G10502">
        <v>0.15</v>
      </c>
      <c r="H10502">
        <v>0</v>
      </c>
      <c r="I10502">
        <v>0.15</v>
      </c>
      <c r="J10502">
        <v>0</v>
      </c>
      <c r="K10502">
        <v>0.81666666670935228</v>
      </c>
      <c r="L10502">
        <v>1.9166666666278616</v>
      </c>
      <c r="M10502">
        <v>1.0999999999185093</v>
      </c>
    </row>
    <row r="10503" spans="1:13" x14ac:dyDescent="0.3">
      <c r="A10503">
        <v>2012</v>
      </c>
      <c r="B10503">
        <v>2</v>
      </c>
      <c r="C10503">
        <v>10</v>
      </c>
      <c r="D10503" t="s">
        <v>403</v>
      </c>
      <c r="E10503" t="s">
        <v>2745</v>
      </c>
      <c r="F10503" t="s">
        <v>2761</v>
      </c>
      <c r="G10503">
        <v>0.01</v>
      </c>
      <c r="H10503">
        <v>0</v>
      </c>
      <c r="I10503">
        <v>0.01</v>
      </c>
      <c r="J10503">
        <v>0</v>
      </c>
      <c r="K10503">
        <v>0.81666666670935228</v>
      </c>
      <c r="L10503">
        <v>0.81666666670935228</v>
      </c>
      <c r="M10503">
        <v>0</v>
      </c>
    </row>
    <row r="10504" spans="1:13" x14ac:dyDescent="0.3">
      <c r="A10504">
        <v>2012</v>
      </c>
      <c r="B10504">
        <v>2</v>
      </c>
      <c r="C10504">
        <v>20</v>
      </c>
      <c r="D10504" t="s">
        <v>413</v>
      </c>
      <c r="E10504" t="s">
        <v>2745</v>
      </c>
      <c r="F10504" t="s">
        <v>2811</v>
      </c>
      <c r="G10504">
        <v>0.03</v>
      </c>
      <c r="H10504">
        <v>0</v>
      </c>
      <c r="I10504">
        <v>0.03</v>
      </c>
      <c r="J10504">
        <v>0</v>
      </c>
      <c r="K10504">
        <v>0.81666666670935228</v>
      </c>
      <c r="L10504">
        <v>1.7166666666744277</v>
      </c>
      <c r="M10504">
        <v>0.8999999999650754</v>
      </c>
    </row>
    <row r="10505" spans="1:13" x14ac:dyDescent="0.3">
      <c r="A10505">
        <v>2012</v>
      </c>
      <c r="B10505">
        <v>2</v>
      </c>
      <c r="C10505">
        <v>29</v>
      </c>
      <c r="D10505" t="s">
        <v>422</v>
      </c>
      <c r="E10505" t="s">
        <v>2752</v>
      </c>
      <c r="F10505" t="s">
        <v>2847</v>
      </c>
      <c r="G10505">
        <v>0.5</v>
      </c>
      <c r="H10505">
        <v>0</v>
      </c>
      <c r="I10505">
        <v>0.5</v>
      </c>
      <c r="J10505">
        <v>0</v>
      </c>
      <c r="K10505">
        <v>0.81666666670935228</v>
      </c>
      <c r="L10505">
        <v>1.2833333333255723</v>
      </c>
      <c r="M10505">
        <v>0.46666666661622003</v>
      </c>
    </row>
    <row r="10506" spans="1:13" x14ac:dyDescent="0.3">
      <c r="A10506">
        <v>2012</v>
      </c>
      <c r="B10506">
        <v>3</v>
      </c>
      <c r="C10506">
        <v>16</v>
      </c>
      <c r="D10506" t="s">
        <v>438</v>
      </c>
      <c r="E10506" t="s">
        <v>2745</v>
      </c>
      <c r="F10506" t="s">
        <v>2777</v>
      </c>
      <c r="G10506">
        <v>0.01</v>
      </c>
      <c r="H10506">
        <v>0</v>
      </c>
      <c r="I10506">
        <v>0.01</v>
      </c>
      <c r="J10506">
        <v>0</v>
      </c>
      <c r="K10506">
        <v>0.81666666670935228</v>
      </c>
      <c r="L10506">
        <v>1.1666666666278616</v>
      </c>
      <c r="M10506">
        <v>0.34999999991850927</v>
      </c>
    </row>
    <row r="10507" spans="1:13" x14ac:dyDescent="0.3">
      <c r="A10507">
        <v>2012</v>
      </c>
      <c r="B10507">
        <v>3</v>
      </c>
      <c r="C10507">
        <v>17</v>
      </c>
      <c r="D10507" t="s">
        <v>439</v>
      </c>
      <c r="E10507" t="s">
        <v>2752</v>
      </c>
      <c r="F10507" t="s">
        <v>2847</v>
      </c>
      <c r="G10507">
        <v>0.3</v>
      </c>
      <c r="H10507">
        <v>0</v>
      </c>
      <c r="I10507">
        <v>0.3</v>
      </c>
      <c r="J10507">
        <v>0</v>
      </c>
      <c r="K10507">
        <v>0.81666666670935228</v>
      </c>
      <c r="L10507">
        <v>1.8333333333721384</v>
      </c>
      <c r="M10507">
        <v>1.0166666666627862</v>
      </c>
    </row>
    <row r="10508" spans="1:13" x14ac:dyDescent="0.3">
      <c r="A10508">
        <v>2012</v>
      </c>
      <c r="B10508">
        <v>4</v>
      </c>
      <c r="C10508">
        <v>4</v>
      </c>
      <c r="D10508" t="s">
        <v>457</v>
      </c>
      <c r="E10508" t="s">
        <v>2745</v>
      </c>
      <c r="F10508" t="s">
        <v>2776</v>
      </c>
      <c r="G10508">
        <v>0.97</v>
      </c>
      <c r="H10508">
        <v>0.97</v>
      </c>
      <c r="I10508">
        <v>0</v>
      </c>
      <c r="J10508">
        <v>0</v>
      </c>
      <c r="K10508">
        <v>0.81666666670935228</v>
      </c>
      <c r="L10508">
        <v>2.3833333334187046</v>
      </c>
      <c r="M10508">
        <v>1.5666666667093523</v>
      </c>
    </row>
    <row r="10509" spans="1:13" x14ac:dyDescent="0.3">
      <c r="A10509">
        <v>2012</v>
      </c>
      <c r="B10509">
        <v>10</v>
      </c>
      <c r="C10509">
        <v>12</v>
      </c>
      <c r="D10509" t="s">
        <v>545</v>
      </c>
      <c r="E10509" t="s">
        <v>2745</v>
      </c>
      <c r="F10509" t="s">
        <v>2760</v>
      </c>
      <c r="G10509">
        <v>1E-4</v>
      </c>
      <c r="H10509">
        <v>0</v>
      </c>
      <c r="I10509">
        <v>1E-4</v>
      </c>
      <c r="J10509">
        <v>0</v>
      </c>
      <c r="K10509">
        <v>0.81666666670935228</v>
      </c>
      <c r="L10509">
        <v>0.91666666668606922</v>
      </c>
      <c r="M10509">
        <v>9.9999999976716936E-2</v>
      </c>
    </row>
    <row r="10510" spans="1:13" x14ac:dyDescent="0.3">
      <c r="A10510">
        <v>2012</v>
      </c>
      <c r="B10510">
        <v>10</v>
      </c>
      <c r="C10510">
        <v>24</v>
      </c>
      <c r="D10510" t="s">
        <v>556</v>
      </c>
      <c r="E10510" t="s">
        <v>2745</v>
      </c>
      <c r="F10510" t="s">
        <v>2765</v>
      </c>
      <c r="G10510">
        <v>0.17</v>
      </c>
      <c r="H10510">
        <v>0</v>
      </c>
      <c r="I10510">
        <v>0.17</v>
      </c>
      <c r="J10510">
        <v>0</v>
      </c>
      <c r="K10510">
        <v>0.81666666670935228</v>
      </c>
      <c r="L10510">
        <v>2.9000000000232831</v>
      </c>
      <c r="M10510">
        <v>2.0833333333139308</v>
      </c>
    </row>
    <row r="10511" spans="1:13" x14ac:dyDescent="0.3">
      <c r="A10511">
        <v>2012</v>
      </c>
      <c r="B10511">
        <v>10</v>
      </c>
      <c r="C10511">
        <v>30</v>
      </c>
      <c r="D10511" t="s">
        <v>562</v>
      </c>
      <c r="E10511" t="s">
        <v>2745</v>
      </c>
      <c r="F10511" t="s">
        <v>2761</v>
      </c>
      <c r="G10511">
        <v>0.13</v>
      </c>
      <c r="H10511">
        <v>0</v>
      </c>
      <c r="I10511">
        <v>0.13</v>
      </c>
      <c r="J10511">
        <v>0</v>
      </c>
      <c r="K10511">
        <v>0.81666666670935228</v>
      </c>
      <c r="L10511">
        <v>1.5444444444729015</v>
      </c>
      <c r="M10511">
        <v>0.72777777776354924</v>
      </c>
    </row>
    <row r="10512" spans="1:13" x14ac:dyDescent="0.3">
      <c r="A10512">
        <v>2012</v>
      </c>
      <c r="B10512">
        <v>11</v>
      </c>
      <c r="C10512">
        <v>2</v>
      </c>
      <c r="D10512" t="s">
        <v>565</v>
      </c>
      <c r="E10512" t="s">
        <v>2745</v>
      </c>
      <c r="F10512" t="s">
        <v>2818</v>
      </c>
      <c r="G10512">
        <v>0.2</v>
      </c>
      <c r="H10512">
        <v>0</v>
      </c>
      <c r="I10512">
        <v>0.2</v>
      </c>
      <c r="J10512">
        <v>0</v>
      </c>
      <c r="K10512">
        <v>0.81666666670935228</v>
      </c>
      <c r="L10512">
        <v>3.5333333333255723</v>
      </c>
      <c r="M10512">
        <v>2.71666666661622</v>
      </c>
    </row>
    <row r="10513" spans="1:13" x14ac:dyDescent="0.3">
      <c r="A10513">
        <v>2013</v>
      </c>
      <c r="B10513">
        <v>1</v>
      </c>
      <c r="C10513">
        <v>8</v>
      </c>
      <c r="D10513" t="s">
        <v>631</v>
      </c>
      <c r="E10513" t="s">
        <v>2743</v>
      </c>
      <c r="F10513" t="s">
        <v>2827</v>
      </c>
      <c r="G10513">
        <v>0.08</v>
      </c>
      <c r="H10513">
        <v>0</v>
      </c>
      <c r="I10513">
        <v>0.08</v>
      </c>
      <c r="J10513">
        <v>0</v>
      </c>
      <c r="K10513">
        <v>0.81666666670935228</v>
      </c>
      <c r="L10513">
        <v>1.21666666661622</v>
      </c>
      <c r="M10513">
        <v>0.39999999990686774</v>
      </c>
    </row>
    <row r="10514" spans="1:13" x14ac:dyDescent="0.3">
      <c r="A10514">
        <v>2013</v>
      </c>
      <c r="B10514">
        <v>1</v>
      </c>
      <c r="C10514">
        <v>15</v>
      </c>
      <c r="D10514" t="s">
        <v>638</v>
      </c>
      <c r="E10514" t="s">
        <v>2743</v>
      </c>
      <c r="F10514" t="s">
        <v>2861</v>
      </c>
      <c r="G10514">
        <v>0.60000000000000009</v>
      </c>
      <c r="H10514">
        <v>0</v>
      </c>
      <c r="I10514">
        <v>0.4</v>
      </c>
      <c r="J10514">
        <v>0.2</v>
      </c>
      <c r="K10514">
        <v>0.81666666670935228</v>
      </c>
      <c r="L10514">
        <v>1.4000000000232831</v>
      </c>
      <c r="M10514">
        <v>0.58333333331393078</v>
      </c>
    </row>
    <row r="10515" spans="1:13" x14ac:dyDescent="0.3">
      <c r="A10515">
        <v>2013</v>
      </c>
      <c r="B10515">
        <v>1</v>
      </c>
      <c r="C10515">
        <v>16</v>
      </c>
      <c r="D10515" t="s">
        <v>639</v>
      </c>
      <c r="E10515" t="s">
        <v>2752</v>
      </c>
      <c r="F10515" t="s">
        <v>2859</v>
      </c>
      <c r="G10515">
        <v>0.45</v>
      </c>
      <c r="H10515">
        <v>0</v>
      </c>
      <c r="I10515">
        <v>0.45</v>
      </c>
      <c r="J10515">
        <v>0</v>
      </c>
      <c r="K10515">
        <v>0.81666666670935228</v>
      </c>
      <c r="L10515">
        <v>1.2500000000582077</v>
      </c>
      <c r="M10515">
        <v>0.43333333334885538</v>
      </c>
    </row>
    <row r="10516" spans="1:13" x14ac:dyDescent="0.3">
      <c r="A10516">
        <v>2013</v>
      </c>
      <c r="B10516">
        <v>1</v>
      </c>
      <c r="C10516">
        <v>17</v>
      </c>
      <c r="D10516" t="s">
        <v>640</v>
      </c>
      <c r="E10516" t="s">
        <v>2747</v>
      </c>
      <c r="F10516" t="s">
        <v>2748</v>
      </c>
      <c r="G10516">
        <v>0.5</v>
      </c>
      <c r="H10516">
        <v>0</v>
      </c>
      <c r="I10516">
        <v>0.5</v>
      </c>
      <c r="J10516">
        <v>0</v>
      </c>
      <c r="K10516">
        <v>0.81666666670935228</v>
      </c>
      <c r="L10516">
        <v>2.5833333333721384</v>
      </c>
      <c r="M10516">
        <v>1.7666666666627862</v>
      </c>
    </row>
    <row r="10517" spans="1:13" x14ac:dyDescent="0.3">
      <c r="A10517">
        <v>2013</v>
      </c>
      <c r="B10517">
        <v>1</v>
      </c>
      <c r="C10517">
        <v>19</v>
      </c>
      <c r="D10517" t="s">
        <v>642</v>
      </c>
      <c r="E10517" t="s">
        <v>2741</v>
      </c>
      <c r="F10517" t="s">
        <v>2919</v>
      </c>
      <c r="G10517">
        <v>1.6</v>
      </c>
      <c r="H10517">
        <v>0</v>
      </c>
      <c r="I10517">
        <v>1.6</v>
      </c>
      <c r="J10517">
        <v>0</v>
      </c>
      <c r="K10517">
        <v>0.81666666670935228</v>
      </c>
      <c r="L10517">
        <v>1.4666666667326353</v>
      </c>
      <c r="M10517">
        <v>0.65000000002328306</v>
      </c>
    </row>
    <row r="10518" spans="1:13" x14ac:dyDescent="0.3">
      <c r="A10518">
        <v>2013</v>
      </c>
      <c r="B10518">
        <v>1</v>
      </c>
      <c r="C10518">
        <v>21</v>
      </c>
      <c r="D10518" t="s">
        <v>644</v>
      </c>
      <c r="E10518" t="s">
        <v>2745</v>
      </c>
      <c r="G10518">
        <v>1.25</v>
      </c>
      <c r="H10518">
        <v>0</v>
      </c>
      <c r="I10518">
        <v>1.25</v>
      </c>
      <c r="J10518">
        <v>0</v>
      </c>
      <c r="K10518">
        <v>0.81666666670935228</v>
      </c>
      <c r="L10518">
        <v>1.1166666666395031</v>
      </c>
      <c r="M10518">
        <v>0.29999999993015081</v>
      </c>
    </row>
    <row r="10519" spans="1:13" x14ac:dyDescent="0.3">
      <c r="A10519">
        <v>2013</v>
      </c>
      <c r="B10519">
        <v>1</v>
      </c>
      <c r="C10519">
        <v>25</v>
      </c>
      <c r="D10519" t="s">
        <v>648</v>
      </c>
      <c r="E10519" t="s">
        <v>2745</v>
      </c>
      <c r="F10519" t="s">
        <v>2912</v>
      </c>
      <c r="G10519">
        <v>7.0000000000000007E-2</v>
      </c>
      <c r="H10519">
        <v>0</v>
      </c>
      <c r="I10519">
        <v>7.0000000000000007E-2</v>
      </c>
      <c r="J10519">
        <v>0</v>
      </c>
      <c r="K10519">
        <v>0.81666666670935228</v>
      </c>
      <c r="L10519">
        <v>5.9000000000232831</v>
      </c>
      <c r="M10519">
        <v>5.0833333333139308</v>
      </c>
    </row>
    <row r="10520" spans="1:13" x14ac:dyDescent="0.3">
      <c r="A10520">
        <v>2013</v>
      </c>
      <c r="B10520">
        <v>2</v>
      </c>
      <c r="C10520">
        <v>2</v>
      </c>
      <c r="D10520" t="s">
        <v>656</v>
      </c>
      <c r="E10520" t="s">
        <v>2752</v>
      </c>
      <c r="F10520" t="s">
        <v>2881</v>
      </c>
      <c r="G10520">
        <v>0.2</v>
      </c>
      <c r="H10520">
        <v>0</v>
      </c>
      <c r="I10520">
        <v>0.2</v>
      </c>
      <c r="J10520">
        <v>0</v>
      </c>
      <c r="K10520">
        <v>0.81666666670935228</v>
      </c>
      <c r="L10520">
        <v>1.2666666666045785</v>
      </c>
      <c r="M10520">
        <v>0.44999999989522621</v>
      </c>
    </row>
    <row r="10521" spans="1:13" x14ac:dyDescent="0.3">
      <c r="A10521">
        <v>2013</v>
      </c>
      <c r="B10521">
        <v>2</v>
      </c>
      <c r="C10521">
        <v>4</v>
      </c>
      <c r="D10521" t="s">
        <v>658</v>
      </c>
      <c r="E10521" t="s">
        <v>2741</v>
      </c>
      <c r="F10521" t="s">
        <v>2878</v>
      </c>
      <c r="G10521">
        <v>0.5</v>
      </c>
      <c r="H10521">
        <v>0</v>
      </c>
      <c r="I10521">
        <v>0.5</v>
      </c>
      <c r="J10521">
        <v>0</v>
      </c>
      <c r="K10521">
        <v>0.81666666670935228</v>
      </c>
      <c r="L10521">
        <v>0.83333333325572312</v>
      </c>
      <c r="M10521">
        <v>1.6666666546370834E-2</v>
      </c>
    </row>
    <row r="10522" spans="1:13" x14ac:dyDescent="0.3">
      <c r="A10522">
        <v>2013</v>
      </c>
      <c r="B10522">
        <v>2</v>
      </c>
      <c r="C10522">
        <v>6</v>
      </c>
      <c r="D10522" t="s">
        <v>660</v>
      </c>
      <c r="E10522" t="s">
        <v>2743</v>
      </c>
      <c r="F10522" t="s">
        <v>2744</v>
      </c>
      <c r="G10522">
        <v>1</v>
      </c>
      <c r="H10522">
        <v>0</v>
      </c>
      <c r="I10522">
        <v>1</v>
      </c>
      <c r="J10522">
        <v>0</v>
      </c>
      <c r="K10522">
        <v>0.81666666670935228</v>
      </c>
      <c r="L10522">
        <v>1.3166666667675599</v>
      </c>
      <c r="M10522">
        <v>0.50000000005820766</v>
      </c>
    </row>
    <row r="10523" spans="1:13" x14ac:dyDescent="0.3">
      <c r="A10523">
        <v>2013</v>
      </c>
      <c r="B10523">
        <v>2</v>
      </c>
      <c r="C10523">
        <v>12</v>
      </c>
      <c r="D10523" t="s">
        <v>666</v>
      </c>
      <c r="E10523" t="s">
        <v>2752</v>
      </c>
      <c r="F10523" t="s">
        <v>2881</v>
      </c>
      <c r="G10523">
        <v>0.3</v>
      </c>
      <c r="H10523">
        <v>0.05</v>
      </c>
      <c r="I10523">
        <v>0.25</v>
      </c>
      <c r="J10523">
        <v>0</v>
      </c>
      <c r="K10523">
        <v>0.81666666670935228</v>
      </c>
      <c r="L10523">
        <v>1.5999999999767169</v>
      </c>
      <c r="M10523">
        <v>0.78333333326736465</v>
      </c>
    </row>
    <row r="10524" spans="1:13" x14ac:dyDescent="0.3">
      <c r="A10524">
        <v>2013</v>
      </c>
      <c r="B10524">
        <v>2</v>
      </c>
      <c r="C10524">
        <v>13</v>
      </c>
      <c r="D10524" t="s">
        <v>667</v>
      </c>
      <c r="E10524" t="s">
        <v>2754</v>
      </c>
      <c r="F10524" t="s">
        <v>2801</v>
      </c>
      <c r="G10524">
        <v>0.1</v>
      </c>
      <c r="H10524">
        <v>0</v>
      </c>
      <c r="I10524">
        <v>0.1</v>
      </c>
      <c r="J10524">
        <v>0</v>
      </c>
      <c r="K10524">
        <v>0.81666666670935228</v>
      </c>
      <c r="L10524">
        <v>1.5666666667093523</v>
      </c>
      <c r="M10524">
        <v>0.75</v>
      </c>
    </row>
    <row r="10525" spans="1:13" x14ac:dyDescent="0.3">
      <c r="A10525">
        <v>2013</v>
      </c>
      <c r="B10525">
        <v>2</v>
      </c>
      <c r="C10525">
        <v>14</v>
      </c>
      <c r="D10525" t="s">
        <v>668</v>
      </c>
      <c r="E10525" t="s">
        <v>2743</v>
      </c>
      <c r="F10525" t="s">
        <v>2816</v>
      </c>
      <c r="G10525">
        <v>1.3</v>
      </c>
      <c r="H10525">
        <v>0</v>
      </c>
      <c r="I10525">
        <v>1.3</v>
      </c>
      <c r="J10525">
        <v>0</v>
      </c>
      <c r="K10525">
        <v>0.81666666670935228</v>
      </c>
      <c r="L10525">
        <v>1.4833333332790062</v>
      </c>
      <c r="M10525">
        <v>0.6666666665696539</v>
      </c>
    </row>
    <row r="10526" spans="1:13" x14ac:dyDescent="0.3">
      <c r="A10526">
        <v>2013</v>
      </c>
      <c r="B10526">
        <v>2</v>
      </c>
      <c r="C10526">
        <v>18</v>
      </c>
      <c r="D10526" t="s">
        <v>672</v>
      </c>
      <c r="E10526" t="s">
        <v>2743</v>
      </c>
      <c r="F10526" t="s">
        <v>2922</v>
      </c>
      <c r="G10526">
        <v>1.6</v>
      </c>
      <c r="H10526">
        <v>0</v>
      </c>
      <c r="I10526">
        <v>1.6</v>
      </c>
      <c r="J10526">
        <v>0</v>
      </c>
      <c r="K10526">
        <v>0.81666666670935228</v>
      </c>
      <c r="L10526">
        <v>1.0499999999301508</v>
      </c>
      <c r="M10526">
        <v>0.23333333322079852</v>
      </c>
    </row>
    <row r="10527" spans="1:13" x14ac:dyDescent="0.3">
      <c r="A10527">
        <v>2013</v>
      </c>
      <c r="B10527">
        <v>2</v>
      </c>
      <c r="C10527">
        <v>22</v>
      </c>
      <c r="D10527" t="s">
        <v>676</v>
      </c>
      <c r="E10527" t="s">
        <v>2745</v>
      </c>
      <c r="F10527" t="s">
        <v>2865</v>
      </c>
      <c r="G10527">
        <v>0.6</v>
      </c>
      <c r="H10527">
        <v>0</v>
      </c>
      <c r="I10527">
        <v>0.6</v>
      </c>
      <c r="J10527">
        <v>0</v>
      </c>
      <c r="K10527">
        <v>0.81666666670935228</v>
      </c>
      <c r="L10527">
        <v>1.3666666665812954</v>
      </c>
      <c r="M10527">
        <v>0.54999999987194315</v>
      </c>
    </row>
    <row r="10528" spans="1:13" x14ac:dyDescent="0.3">
      <c r="A10528">
        <v>2013</v>
      </c>
      <c r="B10528">
        <v>2</v>
      </c>
      <c r="C10528">
        <v>26</v>
      </c>
      <c r="D10528" t="s">
        <v>680</v>
      </c>
      <c r="E10528" t="s">
        <v>2752</v>
      </c>
      <c r="F10528" t="s">
        <v>2887</v>
      </c>
      <c r="G10528">
        <v>0.1</v>
      </c>
      <c r="H10528">
        <v>0</v>
      </c>
      <c r="I10528">
        <v>0.1</v>
      </c>
      <c r="J10528">
        <v>0</v>
      </c>
      <c r="K10528">
        <v>0.81666666670935228</v>
      </c>
      <c r="L10528">
        <v>1.2000000000698492</v>
      </c>
      <c r="M10528">
        <v>0.38333333336049691</v>
      </c>
    </row>
    <row r="10529" spans="1:13" x14ac:dyDescent="0.3">
      <c r="A10529">
        <v>2013</v>
      </c>
      <c r="B10529">
        <v>3</v>
      </c>
      <c r="C10529">
        <v>16</v>
      </c>
      <c r="D10529" t="s">
        <v>698</v>
      </c>
      <c r="E10529" t="s">
        <v>2745</v>
      </c>
      <c r="F10529" t="s">
        <v>2912</v>
      </c>
      <c r="G10529">
        <v>0.32</v>
      </c>
      <c r="H10529">
        <v>0</v>
      </c>
      <c r="I10529">
        <v>0.32</v>
      </c>
      <c r="J10529">
        <v>0</v>
      </c>
      <c r="K10529">
        <v>0.81666666670935228</v>
      </c>
      <c r="L10529">
        <v>3.4166666666278616</v>
      </c>
      <c r="M10529">
        <v>2.5999999999185093</v>
      </c>
    </row>
    <row r="10530" spans="1:13" x14ac:dyDescent="0.3">
      <c r="A10530">
        <v>2013</v>
      </c>
      <c r="B10530">
        <v>3</v>
      </c>
      <c r="C10530">
        <v>19</v>
      </c>
      <c r="D10530" t="s">
        <v>701</v>
      </c>
      <c r="E10530" t="s">
        <v>2745</v>
      </c>
      <c r="F10530" t="s">
        <v>2902</v>
      </c>
      <c r="G10530">
        <v>0.01</v>
      </c>
      <c r="H10530">
        <v>0.01</v>
      </c>
      <c r="I10530">
        <v>0</v>
      </c>
      <c r="J10530">
        <v>0</v>
      </c>
      <c r="K10530">
        <v>0.81666666670935228</v>
      </c>
      <c r="L10530">
        <v>1.8166666666511446</v>
      </c>
      <c r="M10530">
        <v>0.99999999994179234</v>
      </c>
    </row>
    <row r="10531" spans="1:13" x14ac:dyDescent="0.3">
      <c r="A10531">
        <v>2013</v>
      </c>
      <c r="B10531">
        <v>3</v>
      </c>
      <c r="C10531">
        <v>25</v>
      </c>
      <c r="D10531" t="s">
        <v>707</v>
      </c>
      <c r="E10531" t="s">
        <v>2752</v>
      </c>
      <c r="F10531" t="s">
        <v>2897</v>
      </c>
      <c r="G10531">
        <v>1.8</v>
      </c>
      <c r="H10531">
        <v>0</v>
      </c>
      <c r="I10531">
        <v>1.8</v>
      </c>
      <c r="J10531">
        <v>0</v>
      </c>
      <c r="K10531">
        <v>0.81666666670935228</v>
      </c>
      <c r="L10531">
        <v>1.8500000000931323</v>
      </c>
      <c r="M10531">
        <v>1.03333333338378</v>
      </c>
    </row>
    <row r="10532" spans="1:13" x14ac:dyDescent="0.3">
      <c r="A10532">
        <v>2013</v>
      </c>
      <c r="B10532">
        <v>4</v>
      </c>
      <c r="C10532">
        <v>1</v>
      </c>
      <c r="D10532" t="s">
        <v>714</v>
      </c>
      <c r="E10532" t="s">
        <v>2741</v>
      </c>
      <c r="F10532" t="s">
        <v>2889</v>
      </c>
      <c r="G10532">
        <v>0.02</v>
      </c>
      <c r="H10532">
        <v>0</v>
      </c>
      <c r="I10532">
        <v>0.02</v>
      </c>
      <c r="J10532">
        <v>0</v>
      </c>
      <c r="K10532">
        <v>0.81666666670935228</v>
      </c>
      <c r="L10532">
        <v>3.3166666668257676</v>
      </c>
      <c r="M10532">
        <v>2.5000000001164153</v>
      </c>
    </row>
    <row r="10533" spans="1:13" x14ac:dyDescent="0.3">
      <c r="A10533">
        <v>2013</v>
      </c>
      <c r="B10533">
        <v>4</v>
      </c>
      <c r="C10533">
        <v>5</v>
      </c>
      <c r="D10533" t="s">
        <v>718</v>
      </c>
      <c r="E10533" t="s">
        <v>2745</v>
      </c>
      <c r="F10533" t="s">
        <v>2764</v>
      </c>
      <c r="G10533">
        <v>4.4999999999999997E-3</v>
      </c>
      <c r="H10533">
        <v>0</v>
      </c>
      <c r="I10533">
        <v>4.4999999999999997E-3</v>
      </c>
      <c r="J10533">
        <v>0</v>
      </c>
      <c r="K10533">
        <v>0.81666666670935228</v>
      </c>
      <c r="L10533">
        <v>1.4000000000232831</v>
      </c>
      <c r="M10533">
        <v>0.58333333331393078</v>
      </c>
    </row>
    <row r="10534" spans="1:13" x14ac:dyDescent="0.3">
      <c r="A10534">
        <v>2013</v>
      </c>
      <c r="B10534">
        <v>4</v>
      </c>
      <c r="C10534">
        <v>6</v>
      </c>
      <c r="D10534" t="s">
        <v>719</v>
      </c>
      <c r="E10534" t="s">
        <v>2752</v>
      </c>
      <c r="F10534" t="s">
        <v>2864</v>
      </c>
      <c r="G10534">
        <v>9.9999999999999992E-2</v>
      </c>
      <c r="H10534">
        <v>0.01</v>
      </c>
      <c r="I10534">
        <v>0.09</v>
      </c>
      <c r="J10534">
        <v>0</v>
      </c>
      <c r="K10534">
        <v>0.81666666670935228</v>
      </c>
      <c r="L10534">
        <v>1.1000000000931323</v>
      </c>
      <c r="M10534">
        <v>0.28333333338377997</v>
      </c>
    </row>
    <row r="10535" spans="1:13" x14ac:dyDescent="0.3">
      <c r="A10535">
        <v>2013</v>
      </c>
      <c r="B10535">
        <v>4</v>
      </c>
      <c r="C10535">
        <v>28</v>
      </c>
      <c r="D10535" t="s">
        <v>741</v>
      </c>
      <c r="E10535" t="s">
        <v>2747</v>
      </c>
      <c r="F10535" t="s">
        <v>2748</v>
      </c>
      <c r="G10535">
        <v>0.2</v>
      </c>
      <c r="H10535">
        <v>0</v>
      </c>
      <c r="I10535">
        <v>0.2</v>
      </c>
      <c r="J10535">
        <v>0</v>
      </c>
      <c r="K10535">
        <v>0.81666666670935228</v>
      </c>
      <c r="L10535">
        <v>0.94999999995343387</v>
      </c>
      <c r="M10535">
        <v>0.13333333324408159</v>
      </c>
    </row>
    <row r="10536" spans="1:13" x14ac:dyDescent="0.3">
      <c r="A10536">
        <v>2013</v>
      </c>
      <c r="B10536">
        <v>4</v>
      </c>
      <c r="C10536">
        <v>29</v>
      </c>
      <c r="D10536" t="s">
        <v>742</v>
      </c>
      <c r="E10536" t="s">
        <v>2741</v>
      </c>
      <c r="F10536" t="s">
        <v>2934</v>
      </c>
      <c r="G10536">
        <v>0.01</v>
      </c>
      <c r="H10536">
        <v>0.01</v>
      </c>
      <c r="I10536">
        <v>0</v>
      </c>
      <c r="J10536">
        <v>0</v>
      </c>
      <c r="K10536">
        <v>0.81666666670935228</v>
      </c>
      <c r="L10536">
        <v>4.3833333333022892</v>
      </c>
      <c r="M10536">
        <v>3.566666666592937</v>
      </c>
    </row>
    <row r="10537" spans="1:13" x14ac:dyDescent="0.3">
      <c r="A10537">
        <v>2013</v>
      </c>
      <c r="B10537">
        <v>5</v>
      </c>
      <c r="C10537">
        <v>8</v>
      </c>
      <c r="D10537" t="s">
        <v>748</v>
      </c>
      <c r="E10537" t="s">
        <v>2752</v>
      </c>
      <c r="F10537" t="s">
        <v>2887</v>
      </c>
      <c r="G10537">
        <v>0.1</v>
      </c>
      <c r="H10537">
        <v>0</v>
      </c>
      <c r="I10537">
        <v>0.1</v>
      </c>
      <c r="J10537">
        <v>0</v>
      </c>
      <c r="K10537">
        <v>0.81666666670935228</v>
      </c>
      <c r="L10537">
        <v>1.0833333333721384</v>
      </c>
      <c r="M10537">
        <v>0.26666666666278616</v>
      </c>
    </row>
    <row r="10538" spans="1:13" x14ac:dyDescent="0.3">
      <c r="A10538">
        <v>2013</v>
      </c>
      <c r="B10538">
        <v>10</v>
      </c>
      <c r="C10538">
        <v>18</v>
      </c>
      <c r="D10538" t="s">
        <v>806</v>
      </c>
      <c r="E10538" t="s">
        <v>2745</v>
      </c>
      <c r="F10538" t="s">
        <v>2760</v>
      </c>
      <c r="G10538">
        <v>0.12</v>
      </c>
      <c r="H10538">
        <v>0</v>
      </c>
      <c r="I10538">
        <v>0.12</v>
      </c>
      <c r="J10538">
        <v>0</v>
      </c>
      <c r="K10538">
        <v>0.81666666670935228</v>
      </c>
      <c r="L10538">
        <v>0.81666666670935228</v>
      </c>
      <c r="M10538">
        <v>0</v>
      </c>
    </row>
    <row r="10539" spans="1:13" x14ac:dyDescent="0.3">
      <c r="A10539">
        <v>2013</v>
      </c>
      <c r="B10539">
        <v>12</v>
      </c>
      <c r="C10539">
        <v>12</v>
      </c>
      <c r="D10539" t="s">
        <v>861</v>
      </c>
      <c r="E10539" t="s">
        <v>2745</v>
      </c>
      <c r="F10539" t="s">
        <v>2764</v>
      </c>
      <c r="G10539">
        <v>0.90349999999999997</v>
      </c>
      <c r="H10539">
        <v>0</v>
      </c>
      <c r="I10539">
        <v>0.90349999999999997</v>
      </c>
      <c r="J10539">
        <v>0</v>
      </c>
      <c r="K10539">
        <v>0.81666666670935228</v>
      </c>
      <c r="L10539">
        <v>1.1555555555969477</v>
      </c>
      <c r="M10539">
        <v>0.33888888888759539</v>
      </c>
    </row>
    <row r="10540" spans="1:13" x14ac:dyDescent="0.3">
      <c r="A10540">
        <v>2013</v>
      </c>
      <c r="B10540">
        <v>12</v>
      </c>
      <c r="C10540">
        <v>13</v>
      </c>
      <c r="D10540" t="s">
        <v>862</v>
      </c>
      <c r="E10540" t="s">
        <v>2745</v>
      </c>
      <c r="F10540" t="s">
        <v>2777</v>
      </c>
      <c r="G10540">
        <v>0.68500000000000005</v>
      </c>
      <c r="H10540">
        <v>0.3</v>
      </c>
      <c r="I10540">
        <v>0.38500000000000001</v>
      </c>
      <c r="J10540">
        <v>0</v>
      </c>
      <c r="K10540">
        <v>0.81666666670935228</v>
      </c>
      <c r="L10540">
        <v>9.2722222222364508</v>
      </c>
      <c r="M10540">
        <v>8.4555555555270985</v>
      </c>
    </row>
    <row r="10541" spans="1:13" x14ac:dyDescent="0.3">
      <c r="A10541">
        <v>2014</v>
      </c>
      <c r="B10541">
        <v>1</v>
      </c>
      <c r="C10541">
        <v>10</v>
      </c>
      <c r="D10541" t="s">
        <v>890</v>
      </c>
      <c r="E10541" t="s">
        <v>2745</v>
      </c>
      <c r="F10541" t="s">
        <v>2765</v>
      </c>
      <c r="G10541">
        <v>0.66</v>
      </c>
      <c r="H10541">
        <v>0</v>
      </c>
      <c r="I10541">
        <v>0.66</v>
      </c>
      <c r="J10541">
        <v>0</v>
      </c>
      <c r="K10541">
        <v>0.81666666670935228</v>
      </c>
      <c r="L10541">
        <v>2.6833333333488554</v>
      </c>
      <c r="M10541">
        <v>1.8666666666395031</v>
      </c>
    </row>
    <row r="10542" spans="1:13" x14ac:dyDescent="0.3">
      <c r="A10542">
        <v>2014</v>
      </c>
      <c r="B10542">
        <v>1</v>
      </c>
      <c r="C10542">
        <v>12</v>
      </c>
      <c r="D10542" t="s">
        <v>892</v>
      </c>
      <c r="E10542" t="s">
        <v>2745</v>
      </c>
      <c r="F10542" t="s">
        <v>2906</v>
      </c>
      <c r="G10542">
        <v>0.01</v>
      </c>
      <c r="H10542">
        <v>0.01</v>
      </c>
      <c r="I10542">
        <v>0</v>
      </c>
      <c r="J10542">
        <v>0</v>
      </c>
      <c r="K10542">
        <v>0.81666666670935228</v>
      </c>
      <c r="L10542">
        <v>1.3666666667559184</v>
      </c>
      <c r="M10542">
        <v>0.55000000004656613</v>
      </c>
    </row>
    <row r="10543" spans="1:13" x14ac:dyDescent="0.3">
      <c r="A10543">
        <v>2014</v>
      </c>
      <c r="B10543">
        <v>2</v>
      </c>
      <c r="C10543">
        <v>11</v>
      </c>
      <c r="D10543" t="s">
        <v>922</v>
      </c>
      <c r="E10543" t="s">
        <v>2743</v>
      </c>
      <c r="F10543" t="s">
        <v>2922</v>
      </c>
      <c r="G10543">
        <v>5</v>
      </c>
      <c r="H10543">
        <v>0</v>
      </c>
      <c r="I10543">
        <v>0</v>
      </c>
      <c r="J10543">
        <v>5</v>
      </c>
      <c r="K10543">
        <v>0.81666666670935228</v>
      </c>
      <c r="L10543">
        <v>1.683333333407063</v>
      </c>
      <c r="M10543">
        <v>0.86666666669771075</v>
      </c>
    </row>
    <row r="10544" spans="1:13" x14ac:dyDescent="0.3">
      <c r="A10544">
        <v>2014</v>
      </c>
      <c r="B10544">
        <v>2</v>
      </c>
      <c r="C10544">
        <v>15</v>
      </c>
      <c r="D10544" t="s">
        <v>926</v>
      </c>
      <c r="E10544" t="s">
        <v>2741</v>
      </c>
      <c r="F10544" t="s">
        <v>2872</v>
      </c>
      <c r="G10544">
        <v>0.1</v>
      </c>
      <c r="H10544">
        <v>0</v>
      </c>
      <c r="I10544">
        <v>0.1</v>
      </c>
      <c r="J10544">
        <v>0</v>
      </c>
      <c r="K10544">
        <v>0.81666666670935228</v>
      </c>
      <c r="L10544">
        <v>0.9833333333954215</v>
      </c>
      <c r="M10544">
        <v>0.16666666668606922</v>
      </c>
    </row>
    <row r="10545" spans="1:13" x14ac:dyDescent="0.3">
      <c r="A10545">
        <v>2014</v>
      </c>
      <c r="B10545">
        <v>2</v>
      </c>
      <c r="C10545">
        <v>22</v>
      </c>
      <c r="D10545" t="s">
        <v>933</v>
      </c>
      <c r="E10545" t="s">
        <v>2741</v>
      </c>
      <c r="F10545" t="s">
        <v>2787</v>
      </c>
      <c r="G10545">
        <v>0.21000000000000002</v>
      </c>
      <c r="H10545">
        <v>0</v>
      </c>
      <c r="I10545">
        <v>0.21000000000000002</v>
      </c>
      <c r="J10545">
        <v>0</v>
      </c>
      <c r="K10545">
        <v>0.81666666670935228</v>
      </c>
      <c r="L10545">
        <v>0.9833333333954215</v>
      </c>
      <c r="M10545">
        <v>0.16666666668606922</v>
      </c>
    </row>
    <row r="10546" spans="1:13" x14ac:dyDescent="0.3">
      <c r="A10546">
        <v>2014</v>
      </c>
      <c r="B10546">
        <v>3</v>
      </c>
      <c r="C10546">
        <v>8</v>
      </c>
      <c r="D10546" t="s">
        <v>947</v>
      </c>
      <c r="E10546" t="s">
        <v>2741</v>
      </c>
      <c r="F10546" t="s">
        <v>2858</v>
      </c>
      <c r="G10546">
        <v>2.2000000000000002</v>
      </c>
      <c r="H10546">
        <v>0.1</v>
      </c>
      <c r="I10546">
        <v>2.1</v>
      </c>
      <c r="J10546">
        <v>0</v>
      </c>
      <c r="K10546">
        <v>0.81666666670935228</v>
      </c>
      <c r="L10546">
        <v>1.6750000000465661</v>
      </c>
      <c r="M10546">
        <v>0.85833333333721384</v>
      </c>
    </row>
    <row r="10547" spans="1:13" x14ac:dyDescent="0.3">
      <c r="A10547">
        <v>2014</v>
      </c>
      <c r="B10547">
        <v>3</v>
      </c>
      <c r="C10547">
        <v>8</v>
      </c>
      <c r="D10547" t="s">
        <v>947</v>
      </c>
      <c r="E10547" t="s">
        <v>2752</v>
      </c>
      <c r="F10547" t="s">
        <v>2814</v>
      </c>
      <c r="G10547">
        <v>0.76</v>
      </c>
      <c r="H10547">
        <v>0</v>
      </c>
      <c r="I10547">
        <v>0.76</v>
      </c>
      <c r="J10547">
        <v>0</v>
      </c>
      <c r="K10547">
        <v>0.81666666670935228</v>
      </c>
      <c r="L10547">
        <v>1.3666666667559184</v>
      </c>
      <c r="M10547">
        <v>0.55000000004656613</v>
      </c>
    </row>
    <row r="10548" spans="1:13" x14ac:dyDescent="0.3">
      <c r="A10548">
        <v>2014</v>
      </c>
      <c r="B10548">
        <v>10</v>
      </c>
      <c r="C10548">
        <v>17</v>
      </c>
      <c r="D10548" t="s">
        <v>1064</v>
      </c>
      <c r="E10548" t="s">
        <v>2752</v>
      </c>
      <c r="F10548" t="s">
        <v>2762</v>
      </c>
      <c r="G10548">
        <v>0.05</v>
      </c>
      <c r="H10548">
        <v>0</v>
      </c>
      <c r="I10548">
        <v>0.05</v>
      </c>
      <c r="J10548">
        <v>0</v>
      </c>
      <c r="K10548">
        <v>0.81666666670935228</v>
      </c>
      <c r="L10548">
        <v>1.3333333333139308</v>
      </c>
      <c r="M10548">
        <v>0.5166666666045785</v>
      </c>
    </row>
    <row r="10549" spans="1:13" x14ac:dyDescent="0.3">
      <c r="A10549">
        <v>2014</v>
      </c>
      <c r="B10549">
        <v>12</v>
      </c>
      <c r="C10549">
        <v>17</v>
      </c>
      <c r="D10549" t="s">
        <v>1125</v>
      </c>
      <c r="E10549" t="s">
        <v>2752</v>
      </c>
      <c r="F10549" t="s">
        <v>2757</v>
      </c>
      <c r="G10549">
        <v>0.1</v>
      </c>
      <c r="H10549">
        <v>0.04</v>
      </c>
      <c r="I10549">
        <v>0.06</v>
      </c>
      <c r="J10549">
        <v>0</v>
      </c>
      <c r="K10549">
        <v>0.81666666670935228</v>
      </c>
      <c r="L10549">
        <v>1.3666666665812954</v>
      </c>
      <c r="M10549">
        <v>0.54999999987194315</v>
      </c>
    </row>
    <row r="10550" spans="1:13" x14ac:dyDescent="0.3">
      <c r="A10550">
        <v>2014</v>
      </c>
      <c r="B10550">
        <v>12</v>
      </c>
      <c r="C10550">
        <v>22</v>
      </c>
      <c r="D10550" t="s">
        <v>1130</v>
      </c>
      <c r="E10550" t="s">
        <v>2745</v>
      </c>
      <c r="F10550" t="s">
        <v>2888</v>
      </c>
      <c r="G10550">
        <v>1.3</v>
      </c>
      <c r="H10550">
        <v>0</v>
      </c>
      <c r="I10550">
        <v>1.3</v>
      </c>
      <c r="J10550">
        <v>0</v>
      </c>
      <c r="K10550">
        <v>0.81666666670935228</v>
      </c>
      <c r="L10550">
        <v>5.4333333332324401</v>
      </c>
      <c r="M10550">
        <v>4.6166666665230878</v>
      </c>
    </row>
    <row r="10551" spans="1:13" x14ac:dyDescent="0.3">
      <c r="A10551">
        <v>2014</v>
      </c>
      <c r="B10551">
        <v>12</v>
      </c>
      <c r="C10551">
        <v>23</v>
      </c>
      <c r="D10551" t="s">
        <v>1131</v>
      </c>
      <c r="E10551" t="s">
        <v>2752</v>
      </c>
      <c r="F10551" t="s">
        <v>2814</v>
      </c>
      <c r="G10551">
        <v>0.2</v>
      </c>
      <c r="H10551">
        <v>0.03</v>
      </c>
      <c r="I10551">
        <v>0.17</v>
      </c>
      <c r="J10551">
        <v>0</v>
      </c>
      <c r="K10551">
        <v>0.81666666670935228</v>
      </c>
      <c r="L10551">
        <v>0.91666666668606922</v>
      </c>
      <c r="M10551">
        <v>9.9999999976716936E-2</v>
      </c>
    </row>
    <row r="10552" spans="1:13" x14ac:dyDescent="0.3">
      <c r="A10552">
        <v>2014</v>
      </c>
      <c r="B10552">
        <v>12</v>
      </c>
      <c r="C10552">
        <v>24</v>
      </c>
      <c r="D10552" t="s">
        <v>1132</v>
      </c>
      <c r="E10552" t="s">
        <v>2803</v>
      </c>
      <c r="F10552" t="s">
        <v>2804</v>
      </c>
      <c r="G10552">
        <v>0.01</v>
      </c>
      <c r="H10552">
        <v>0</v>
      </c>
      <c r="I10552">
        <v>0.01</v>
      </c>
      <c r="J10552">
        <v>0</v>
      </c>
      <c r="K10552">
        <v>0.81666666670935228</v>
      </c>
      <c r="L10552">
        <v>1.2500000000582077</v>
      </c>
      <c r="M10552">
        <v>0.43333333334885538</v>
      </c>
    </row>
    <row r="10553" spans="1:13" x14ac:dyDescent="0.3">
      <c r="A10553">
        <v>2014</v>
      </c>
      <c r="B10553">
        <v>12</v>
      </c>
      <c r="C10553">
        <v>28</v>
      </c>
      <c r="D10553" t="s">
        <v>1136</v>
      </c>
      <c r="E10553" t="s">
        <v>2743</v>
      </c>
      <c r="F10553" t="s">
        <v>2947</v>
      </c>
      <c r="G10553">
        <v>1.2</v>
      </c>
      <c r="H10553">
        <v>0</v>
      </c>
      <c r="I10553">
        <v>1.2</v>
      </c>
      <c r="J10553">
        <v>0</v>
      </c>
      <c r="K10553">
        <v>0.81666666670935228</v>
      </c>
      <c r="L10553">
        <v>1.1499999999068677</v>
      </c>
      <c r="M10553">
        <v>0.33333333319751546</v>
      </c>
    </row>
    <row r="10554" spans="1:13" x14ac:dyDescent="0.3">
      <c r="A10554">
        <v>2015</v>
      </c>
      <c r="B10554">
        <v>1</v>
      </c>
      <c r="C10554">
        <v>1</v>
      </c>
      <c r="D10554" t="s">
        <v>1140</v>
      </c>
      <c r="E10554" t="s">
        <v>2743</v>
      </c>
      <c r="F10554" t="s">
        <v>2827</v>
      </c>
      <c r="G10554">
        <v>0.03</v>
      </c>
      <c r="H10554">
        <v>0</v>
      </c>
      <c r="I10554">
        <v>0.03</v>
      </c>
      <c r="J10554">
        <v>0</v>
      </c>
      <c r="K10554">
        <v>0.81666666670935228</v>
      </c>
      <c r="L10554">
        <v>1.21666666661622</v>
      </c>
      <c r="M10554">
        <v>0.39999999990686774</v>
      </c>
    </row>
    <row r="10555" spans="1:13" x14ac:dyDescent="0.3">
      <c r="A10555">
        <v>2015</v>
      </c>
      <c r="B10555">
        <v>1</v>
      </c>
      <c r="C10555">
        <v>13</v>
      </c>
      <c r="D10555" t="s">
        <v>1152</v>
      </c>
      <c r="E10555" t="s">
        <v>2741</v>
      </c>
      <c r="F10555" t="s">
        <v>2889</v>
      </c>
      <c r="G10555">
        <v>0.5</v>
      </c>
      <c r="H10555">
        <v>0</v>
      </c>
      <c r="I10555">
        <v>0.5</v>
      </c>
      <c r="J10555">
        <v>0</v>
      </c>
      <c r="K10555">
        <v>0.81666666670935228</v>
      </c>
      <c r="L10555">
        <v>1.5666666667093523</v>
      </c>
      <c r="M10555">
        <v>0.75</v>
      </c>
    </row>
    <row r="10556" spans="1:13" x14ac:dyDescent="0.3">
      <c r="A10556">
        <v>2015</v>
      </c>
      <c r="B10556">
        <v>1</v>
      </c>
      <c r="C10556">
        <v>23</v>
      </c>
      <c r="D10556" t="s">
        <v>1162</v>
      </c>
      <c r="E10556" t="s">
        <v>2752</v>
      </c>
      <c r="F10556" t="s">
        <v>2844</v>
      </c>
      <c r="G10556">
        <v>0.1</v>
      </c>
      <c r="H10556">
        <v>0</v>
      </c>
      <c r="I10556">
        <v>0.1</v>
      </c>
      <c r="J10556">
        <v>0</v>
      </c>
      <c r="K10556">
        <v>0.81666666670935228</v>
      </c>
      <c r="L10556">
        <v>0.8999999999650754</v>
      </c>
      <c r="M10556">
        <v>8.3333333255723119E-2</v>
      </c>
    </row>
    <row r="10557" spans="1:13" x14ac:dyDescent="0.3">
      <c r="A10557">
        <v>2015</v>
      </c>
      <c r="B10557">
        <v>1</v>
      </c>
      <c r="C10557">
        <v>25</v>
      </c>
      <c r="D10557" t="s">
        <v>1164</v>
      </c>
      <c r="E10557" t="s">
        <v>2745</v>
      </c>
      <c r="F10557" t="s">
        <v>2760</v>
      </c>
      <c r="G10557">
        <v>4.08</v>
      </c>
      <c r="H10557">
        <v>0.62</v>
      </c>
      <c r="I10557">
        <v>3.46</v>
      </c>
      <c r="J10557">
        <v>0</v>
      </c>
      <c r="K10557">
        <v>0.81666666670935228</v>
      </c>
      <c r="L10557">
        <v>4.2611111111473292</v>
      </c>
      <c r="M10557">
        <v>3.4444444444379769</v>
      </c>
    </row>
    <row r="10558" spans="1:13" x14ac:dyDescent="0.3">
      <c r="A10558">
        <v>2015</v>
      </c>
      <c r="B10558">
        <v>1</v>
      </c>
      <c r="C10558">
        <v>25</v>
      </c>
      <c r="D10558" t="s">
        <v>1164</v>
      </c>
      <c r="E10558" t="s">
        <v>2745</v>
      </c>
      <c r="F10558" t="s">
        <v>2766</v>
      </c>
      <c r="G10558">
        <v>0.30000000000000004</v>
      </c>
      <c r="H10558">
        <v>0</v>
      </c>
      <c r="I10558">
        <v>0.1</v>
      </c>
      <c r="J10558">
        <v>0.2</v>
      </c>
      <c r="K10558">
        <v>0.81666666670935228</v>
      </c>
      <c r="L10558">
        <v>2.0833333333139308</v>
      </c>
      <c r="M10558">
        <v>1.2666666666045785</v>
      </c>
    </row>
    <row r="10559" spans="1:13" x14ac:dyDescent="0.3">
      <c r="A10559">
        <v>2015</v>
      </c>
      <c r="B10559">
        <v>2</v>
      </c>
      <c r="C10559">
        <v>11</v>
      </c>
      <c r="D10559" t="s">
        <v>1181</v>
      </c>
      <c r="E10559" t="s">
        <v>2752</v>
      </c>
      <c r="F10559" t="s">
        <v>2844</v>
      </c>
      <c r="G10559">
        <v>0.02</v>
      </c>
      <c r="H10559">
        <v>0</v>
      </c>
      <c r="I10559">
        <v>0.02</v>
      </c>
      <c r="J10559">
        <v>0</v>
      </c>
      <c r="K10559">
        <v>0.81666666670935228</v>
      </c>
      <c r="L10559">
        <v>1.0166666666627862</v>
      </c>
      <c r="M10559">
        <v>0.19999999995343387</v>
      </c>
    </row>
    <row r="10560" spans="1:13" x14ac:dyDescent="0.3">
      <c r="A10560">
        <v>2015</v>
      </c>
      <c r="B10560">
        <v>2</v>
      </c>
      <c r="C10560">
        <v>22</v>
      </c>
      <c r="D10560" t="s">
        <v>1192</v>
      </c>
      <c r="E10560" t="s">
        <v>2752</v>
      </c>
      <c r="F10560" t="s">
        <v>2863</v>
      </c>
      <c r="G10560">
        <v>1.6</v>
      </c>
      <c r="H10560">
        <v>0</v>
      </c>
      <c r="I10560">
        <v>1.6</v>
      </c>
      <c r="J10560">
        <v>0</v>
      </c>
      <c r="K10560">
        <v>0.81666666670935228</v>
      </c>
      <c r="L10560">
        <v>1.2499999998835847</v>
      </c>
      <c r="M10560">
        <v>0.43333333317423239</v>
      </c>
    </row>
    <row r="10561" spans="1:13" x14ac:dyDescent="0.3">
      <c r="A10561">
        <v>2015</v>
      </c>
      <c r="B10561">
        <v>3</v>
      </c>
      <c r="C10561">
        <v>7</v>
      </c>
      <c r="D10561" t="s">
        <v>1205</v>
      </c>
      <c r="E10561" t="s">
        <v>2752</v>
      </c>
      <c r="F10561" t="s">
        <v>2871</v>
      </c>
      <c r="G10561">
        <v>0.6</v>
      </c>
      <c r="H10561">
        <v>0</v>
      </c>
      <c r="I10561">
        <v>0.6</v>
      </c>
      <c r="J10561">
        <v>0</v>
      </c>
      <c r="K10561">
        <v>0.81666666670935228</v>
      </c>
      <c r="L10561">
        <v>1.2500000000582077</v>
      </c>
      <c r="M10561">
        <v>0.43333333334885538</v>
      </c>
    </row>
    <row r="10562" spans="1:13" x14ac:dyDescent="0.3">
      <c r="A10562">
        <v>2015</v>
      </c>
      <c r="B10562">
        <v>3</v>
      </c>
      <c r="C10562">
        <v>17</v>
      </c>
      <c r="D10562" t="s">
        <v>1215</v>
      </c>
      <c r="E10562" t="s">
        <v>2741</v>
      </c>
      <c r="F10562" t="s">
        <v>2901</v>
      </c>
      <c r="G10562">
        <v>1</v>
      </c>
      <c r="H10562">
        <v>0.8</v>
      </c>
      <c r="I10562">
        <v>0.2</v>
      </c>
      <c r="J10562">
        <v>0</v>
      </c>
      <c r="K10562">
        <v>0.81666666670935228</v>
      </c>
      <c r="L10562">
        <v>1.6333333332440816</v>
      </c>
      <c r="M10562">
        <v>0.8166666665347293</v>
      </c>
    </row>
    <row r="10563" spans="1:13" x14ac:dyDescent="0.3">
      <c r="A10563">
        <v>2015</v>
      </c>
      <c r="B10563">
        <v>3</v>
      </c>
      <c r="C10563">
        <v>18</v>
      </c>
      <c r="D10563" t="s">
        <v>1216</v>
      </c>
      <c r="E10563" t="s">
        <v>2743</v>
      </c>
      <c r="F10563" t="s">
        <v>2759</v>
      </c>
      <c r="G10563">
        <v>0.39</v>
      </c>
      <c r="H10563">
        <v>0</v>
      </c>
      <c r="I10563">
        <v>0.39</v>
      </c>
      <c r="J10563">
        <v>0</v>
      </c>
      <c r="K10563">
        <v>0.81666666670935228</v>
      </c>
      <c r="L10563">
        <v>1.9499999999825377</v>
      </c>
      <c r="M10563">
        <v>1.1333333332731854</v>
      </c>
    </row>
    <row r="10564" spans="1:13" x14ac:dyDescent="0.3">
      <c r="A10564">
        <v>2015</v>
      </c>
      <c r="B10564">
        <v>3</v>
      </c>
      <c r="C10564">
        <v>21</v>
      </c>
      <c r="D10564" t="s">
        <v>1219</v>
      </c>
      <c r="E10564" t="s">
        <v>2745</v>
      </c>
      <c r="F10564" t="s">
        <v>2776</v>
      </c>
      <c r="G10564">
        <v>0.01</v>
      </c>
      <c r="H10564">
        <v>0</v>
      </c>
      <c r="I10564">
        <v>0.01</v>
      </c>
      <c r="J10564">
        <v>0</v>
      </c>
      <c r="K10564">
        <v>0.81666666670935228</v>
      </c>
      <c r="L10564">
        <v>0.83333333325572312</v>
      </c>
      <c r="M10564">
        <v>1.6666666546370834E-2</v>
      </c>
    </row>
    <row r="10565" spans="1:13" x14ac:dyDescent="0.3">
      <c r="A10565">
        <v>2015</v>
      </c>
      <c r="B10565">
        <v>3</v>
      </c>
      <c r="C10565">
        <v>27</v>
      </c>
      <c r="D10565" t="s">
        <v>1225</v>
      </c>
      <c r="E10565" t="s">
        <v>2743</v>
      </c>
      <c r="F10565" t="s">
        <v>2823</v>
      </c>
      <c r="G10565">
        <v>0.47000000000000003</v>
      </c>
      <c r="H10565">
        <v>0.42000000000000004</v>
      </c>
      <c r="I10565">
        <v>0.05</v>
      </c>
      <c r="J10565">
        <v>0</v>
      </c>
      <c r="K10565">
        <v>0.81666666670935228</v>
      </c>
      <c r="L10565">
        <v>1.0222222222364508</v>
      </c>
      <c r="M10565">
        <v>0.20555555552709848</v>
      </c>
    </row>
    <row r="10566" spans="1:13" x14ac:dyDescent="0.3">
      <c r="A10566">
        <v>2015</v>
      </c>
      <c r="B10566">
        <v>3</v>
      </c>
      <c r="C10566">
        <v>28</v>
      </c>
      <c r="D10566" t="s">
        <v>1226</v>
      </c>
      <c r="E10566" t="s">
        <v>2745</v>
      </c>
      <c r="F10566" t="s">
        <v>2766</v>
      </c>
      <c r="G10566">
        <v>0.15</v>
      </c>
      <c r="H10566">
        <v>0</v>
      </c>
      <c r="I10566">
        <v>0.15</v>
      </c>
      <c r="J10566">
        <v>0</v>
      </c>
      <c r="K10566">
        <v>0.81666666670935228</v>
      </c>
      <c r="L10566">
        <v>0.81666666670935228</v>
      </c>
      <c r="M10566">
        <v>0</v>
      </c>
    </row>
    <row r="10567" spans="1:13" x14ac:dyDescent="0.3">
      <c r="A10567">
        <v>2015</v>
      </c>
      <c r="B10567">
        <v>4</v>
      </c>
      <c r="C10567">
        <v>2</v>
      </c>
      <c r="D10567" t="s">
        <v>1231</v>
      </c>
      <c r="E10567" t="s">
        <v>2743</v>
      </c>
      <c r="F10567" t="s">
        <v>2999</v>
      </c>
      <c r="G10567">
        <v>0.4</v>
      </c>
      <c r="H10567">
        <v>0</v>
      </c>
      <c r="I10567">
        <v>0.1</v>
      </c>
      <c r="J10567">
        <v>0.3</v>
      </c>
      <c r="K10567">
        <v>0.81666666670935228</v>
      </c>
      <c r="L10567">
        <v>2.9000000000232831</v>
      </c>
      <c r="M10567">
        <v>2.0833333333139308</v>
      </c>
    </row>
    <row r="10568" spans="1:13" x14ac:dyDescent="0.3">
      <c r="A10568">
        <v>2015</v>
      </c>
      <c r="B10568">
        <v>4</v>
      </c>
      <c r="C10568">
        <v>14</v>
      </c>
      <c r="D10568" t="s">
        <v>1243</v>
      </c>
      <c r="E10568" t="s">
        <v>2741</v>
      </c>
      <c r="F10568" t="s">
        <v>2872</v>
      </c>
      <c r="G10568">
        <v>2</v>
      </c>
      <c r="H10568">
        <v>0</v>
      </c>
      <c r="I10568">
        <v>2</v>
      </c>
      <c r="J10568">
        <v>0</v>
      </c>
      <c r="K10568">
        <v>0.81666666670935228</v>
      </c>
      <c r="L10568">
        <v>1.0666666666511446</v>
      </c>
      <c r="M10568">
        <v>0.24999999994179234</v>
      </c>
    </row>
    <row r="10569" spans="1:13" x14ac:dyDescent="0.3">
      <c r="A10569">
        <v>2015</v>
      </c>
      <c r="B10569">
        <v>4</v>
      </c>
      <c r="C10569">
        <v>17</v>
      </c>
      <c r="D10569" t="s">
        <v>1246</v>
      </c>
      <c r="E10569" t="s">
        <v>2741</v>
      </c>
      <c r="F10569" t="s">
        <v>2836</v>
      </c>
      <c r="G10569">
        <v>4.5</v>
      </c>
      <c r="H10569">
        <v>0</v>
      </c>
      <c r="I10569">
        <v>4.5</v>
      </c>
      <c r="J10569">
        <v>0</v>
      </c>
      <c r="K10569">
        <v>0.81666666670935228</v>
      </c>
      <c r="L10569">
        <v>1.3500000000349246</v>
      </c>
      <c r="M10569">
        <v>0.53333333332557231</v>
      </c>
    </row>
    <row r="10570" spans="1:13" x14ac:dyDescent="0.3">
      <c r="A10570">
        <v>2015</v>
      </c>
      <c r="B10570">
        <v>4</v>
      </c>
      <c r="C10570">
        <v>22</v>
      </c>
      <c r="D10570" t="s">
        <v>1250</v>
      </c>
      <c r="E10570" t="s">
        <v>2745</v>
      </c>
      <c r="F10570" t="s">
        <v>2818</v>
      </c>
      <c r="G10570">
        <v>0.1</v>
      </c>
      <c r="H10570">
        <v>0</v>
      </c>
      <c r="I10570">
        <v>0.1</v>
      </c>
      <c r="J10570">
        <v>0</v>
      </c>
      <c r="K10570">
        <v>0.81666666670935228</v>
      </c>
      <c r="L10570">
        <v>1.1166666666395031</v>
      </c>
      <c r="M10570">
        <v>0.29999999993015081</v>
      </c>
    </row>
    <row r="10571" spans="1:13" x14ac:dyDescent="0.3">
      <c r="A10571">
        <v>2015</v>
      </c>
      <c r="B10571">
        <v>5</v>
      </c>
      <c r="C10571">
        <v>7</v>
      </c>
      <c r="D10571" t="s">
        <v>1265</v>
      </c>
      <c r="E10571" t="s">
        <v>2741</v>
      </c>
      <c r="F10571" t="s">
        <v>2778</v>
      </c>
      <c r="G10571">
        <v>1</v>
      </c>
      <c r="H10571">
        <v>0</v>
      </c>
      <c r="I10571">
        <v>1</v>
      </c>
      <c r="J10571">
        <v>0</v>
      </c>
      <c r="K10571">
        <v>0.81666666670935228</v>
      </c>
      <c r="L10571">
        <v>1.8500000000931323</v>
      </c>
      <c r="M10571">
        <v>1.03333333338378</v>
      </c>
    </row>
    <row r="10572" spans="1:13" x14ac:dyDescent="0.3">
      <c r="A10572">
        <v>2015</v>
      </c>
      <c r="B10572">
        <v>6</v>
      </c>
      <c r="C10572">
        <v>10</v>
      </c>
      <c r="D10572" t="s">
        <v>1298</v>
      </c>
      <c r="E10572" t="s">
        <v>2752</v>
      </c>
      <c r="F10572" t="s">
        <v>2790</v>
      </c>
      <c r="G10572">
        <v>0.06</v>
      </c>
      <c r="H10572">
        <v>0</v>
      </c>
      <c r="I10572">
        <v>0.06</v>
      </c>
      <c r="J10572">
        <v>0</v>
      </c>
      <c r="K10572">
        <v>0.81666666670935228</v>
      </c>
      <c r="L10572">
        <v>1.3000000000465661</v>
      </c>
      <c r="M10572">
        <v>0.48333333333721384</v>
      </c>
    </row>
    <row r="10573" spans="1:13" x14ac:dyDescent="0.3">
      <c r="A10573">
        <v>2015</v>
      </c>
      <c r="B10573">
        <v>11</v>
      </c>
      <c r="C10573">
        <v>11</v>
      </c>
      <c r="D10573" t="s">
        <v>1384</v>
      </c>
      <c r="E10573" t="s">
        <v>2745</v>
      </c>
      <c r="F10573" t="s">
        <v>2766</v>
      </c>
      <c r="G10573">
        <v>0.02</v>
      </c>
      <c r="H10573">
        <v>0</v>
      </c>
      <c r="I10573">
        <v>0.02</v>
      </c>
      <c r="J10573">
        <v>0</v>
      </c>
      <c r="K10573">
        <v>0.81666666670935228</v>
      </c>
      <c r="L10573">
        <v>0.86666666669771075</v>
      </c>
      <c r="M10573">
        <v>4.9999999988358468E-2</v>
      </c>
    </row>
    <row r="10574" spans="1:13" x14ac:dyDescent="0.3">
      <c r="A10574">
        <v>2015</v>
      </c>
      <c r="B10574">
        <v>11</v>
      </c>
      <c r="C10574">
        <v>23</v>
      </c>
      <c r="D10574" t="s">
        <v>1396</v>
      </c>
      <c r="E10574" t="s">
        <v>2752</v>
      </c>
      <c r="F10574" t="s">
        <v>2752</v>
      </c>
      <c r="G10574">
        <v>0.05</v>
      </c>
      <c r="H10574">
        <v>0</v>
      </c>
      <c r="I10574">
        <v>0.05</v>
      </c>
      <c r="J10574">
        <v>0</v>
      </c>
      <c r="K10574">
        <v>0.81666666670935228</v>
      </c>
      <c r="L10574">
        <v>1.2333333333372138</v>
      </c>
      <c r="M10574">
        <v>0.41666666662786156</v>
      </c>
    </row>
    <row r="10575" spans="1:13" x14ac:dyDescent="0.3">
      <c r="A10575">
        <v>2015</v>
      </c>
      <c r="B10575">
        <v>12</v>
      </c>
      <c r="C10575">
        <v>5</v>
      </c>
      <c r="D10575" t="s">
        <v>1408</v>
      </c>
      <c r="E10575" t="s">
        <v>2752</v>
      </c>
      <c r="F10575" t="s">
        <v>2859</v>
      </c>
      <c r="G10575">
        <v>0.02</v>
      </c>
      <c r="H10575">
        <v>0</v>
      </c>
      <c r="I10575">
        <v>0.02</v>
      </c>
      <c r="J10575">
        <v>0</v>
      </c>
      <c r="K10575">
        <v>0.81666666670935228</v>
      </c>
      <c r="L10575">
        <v>1.0500000001047738</v>
      </c>
      <c r="M10575">
        <v>0.2333333333954215</v>
      </c>
    </row>
    <row r="10576" spans="1:13" x14ac:dyDescent="0.3">
      <c r="A10576">
        <v>2015</v>
      </c>
      <c r="B10576">
        <v>12</v>
      </c>
      <c r="C10576">
        <v>15</v>
      </c>
      <c r="D10576" t="s">
        <v>1418</v>
      </c>
      <c r="E10576" t="s">
        <v>2745</v>
      </c>
      <c r="F10576" t="s">
        <v>2846</v>
      </c>
      <c r="G10576">
        <v>0.1</v>
      </c>
      <c r="H10576">
        <v>0.08</v>
      </c>
      <c r="I10576">
        <v>0.02</v>
      </c>
      <c r="J10576">
        <v>0</v>
      </c>
      <c r="K10576">
        <v>0.81666666670935228</v>
      </c>
      <c r="L10576">
        <v>1469.8250000000407</v>
      </c>
      <c r="M10576">
        <v>1469.0083333333314</v>
      </c>
    </row>
    <row r="10577" spans="1:13" x14ac:dyDescent="0.3">
      <c r="A10577">
        <v>2016</v>
      </c>
      <c r="B10577">
        <v>1</v>
      </c>
      <c r="C10577">
        <v>7</v>
      </c>
      <c r="D10577" t="s">
        <v>1441</v>
      </c>
      <c r="E10577" t="s">
        <v>2741</v>
      </c>
      <c r="F10577" t="s">
        <v>2858</v>
      </c>
      <c r="G10577">
        <v>0.17</v>
      </c>
      <c r="H10577">
        <v>0</v>
      </c>
      <c r="I10577">
        <v>0.17</v>
      </c>
      <c r="J10577">
        <v>0</v>
      </c>
      <c r="K10577">
        <v>0.81666666670935228</v>
      </c>
      <c r="L10577">
        <v>1.2333333333372138</v>
      </c>
      <c r="M10577">
        <v>0.41666666662786156</v>
      </c>
    </row>
    <row r="10578" spans="1:13" x14ac:dyDescent="0.3">
      <c r="A10578">
        <v>2016</v>
      </c>
      <c r="B10578">
        <v>1</v>
      </c>
      <c r="C10578">
        <v>18</v>
      </c>
      <c r="D10578" t="s">
        <v>1452</v>
      </c>
      <c r="E10578" t="s">
        <v>2741</v>
      </c>
      <c r="F10578" t="s">
        <v>2741</v>
      </c>
      <c r="G10578">
        <v>0.2</v>
      </c>
      <c r="H10578">
        <v>0</v>
      </c>
      <c r="I10578">
        <v>0.15</v>
      </c>
      <c r="J10578">
        <v>0.05</v>
      </c>
      <c r="K10578">
        <v>0.81666666670935228</v>
      </c>
      <c r="L10578">
        <v>1.21666666661622</v>
      </c>
      <c r="M10578">
        <v>0.39999999990686774</v>
      </c>
    </row>
    <row r="10579" spans="1:13" x14ac:dyDescent="0.3">
      <c r="A10579">
        <v>2016</v>
      </c>
      <c r="B10579">
        <v>1</v>
      </c>
      <c r="C10579">
        <v>20</v>
      </c>
      <c r="D10579" t="s">
        <v>1454</v>
      </c>
      <c r="E10579" t="s">
        <v>2745</v>
      </c>
      <c r="F10579" t="s">
        <v>2824</v>
      </c>
      <c r="G10579">
        <v>0.27</v>
      </c>
      <c r="H10579">
        <v>0</v>
      </c>
      <c r="I10579">
        <v>0.27</v>
      </c>
      <c r="J10579">
        <v>0</v>
      </c>
      <c r="K10579">
        <v>0.81666666670935228</v>
      </c>
      <c r="L10579">
        <v>1.0166666666627862</v>
      </c>
      <c r="M10579">
        <v>0.19999999995343387</v>
      </c>
    </row>
    <row r="10580" spans="1:13" x14ac:dyDescent="0.3">
      <c r="A10580">
        <v>2016</v>
      </c>
      <c r="B10580">
        <v>1</v>
      </c>
      <c r="C10580">
        <v>22</v>
      </c>
      <c r="D10580" t="s">
        <v>1456</v>
      </c>
      <c r="E10580" t="s">
        <v>2741</v>
      </c>
      <c r="F10580" t="s">
        <v>2769</v>
      </c>
      <c r="G10580">
        <v>0.30000000000000004</v>
      </c>
      <c r="H10580">
        <v>0</v>
      </c>
      <c r="I10580">
        <v>0.30000000000000004</v>
      </c>
      <c r="J10580">
        <v>0</v>
      </c>
      <c r="K10580">
        <v>0.81666666670935228</v>
      </c>
      <c r="L10580">
        <v>2.2083333333721384</v>
      </c>
      <c r="M10580">
        <v>1.3916666666627862</v>
      </c>
    </row>
    <row r="10581" spans="1:13" x14ac:dyDescent="0.3">
      <c r="A10581">
        <v>2016</v>
      </c>
      <c r="B10581">
        <v>2</v>
      </c>
      <c r="C10581">
        <v>6</v>
      </c>
      <c r="D10581" t="s">
        <v>1471</v>
      </c>
      <c r="E10581" t="s">
        <v>2752</v>
      </c>
      <c r="F10581" t="s">
        <v>2790</v>
      </c>
      <c r="G10581">
        <v>0.09</v>
      </c>
      <c r="H10581">
        <v>0</v>
      </c>
      <c r="I10581">
        <v>0.09</v>
      </c>
      <c r="J10581">
        <v>0</v>
      </c>
      <c r="K10581">
        <v>0.81666666670935228</v>
      </c>
      <c r="L10581">
        <v>1.4333333334652707</v>
      </c>
      <c r="M10581">
        <v>0.61666666675591841</v>
      </c>
    </row>
    <row r="10582" spans="1:13" x14ac:dyDescent="0.3">
      <c r="A10582">
        <v>2016</v>
      </c>
      <c r="B10582">
        <v>2</v>
      </c>
      <c r="C10582">
        <v>9</v>
      </c>
      <c r="D10582" t="s">
        <v>1474</v>
      </c>
      <c r="E10582" t="s">
        <v>2745</v>
      </c>
      <c r="F10582" t="s">
        <v>2765</v>
      </c>
      <c r="G10582">
        <v>0.24</v>
      </c>
      <c r="H10582">
        <v>0</v>
      </c>
      <c r="I10582">
        <v>0.24</v>
      </c>
      <c r="J10582">
        <v>0</v>
      </c>
      <c r="K10582">
        <v>0.81666666670935228</v>
      </c>
      <c r="L10582">
        <v>3.3000000001047738</v>
      </c>
      <c r="M10582">
        <v>2.4833333333954215</v>
      </c>
    </row>
    <row r="10583" spans="1:13" x14ac:dyDescent="0.3">
      <c r="A10583">
        <v>2016</v>
      </c>
      <c r="B10583">
        <v>2</v>
      </c>
      <c r="C10583">
        <v>11</v>
      </c>
      <c r="D10583" t="s">
        <v>1476</v>
      </c>
      <c r="E10583" t="s">
        <v>2752</v>
      </c>
      <c r="F10583" t="s">
        <v>2844</v>
      </c>
      <c r="G10583">
        <v>0.70000000000000007</v>
      </c>
      <c r="H10583">
        <v>0.03</v>
      </c>
      <c r="I10583">
        <v>0.67</v>
      </c>
      <c r="J10583">
        <v>0</v>
      </c>
      <c r="K10583">
        <v>0.81666666670935228</v>
      </c>
      <c r="L10583">
        <v>1.0500000001047738</v>
      </c>
      <c r="M10583">
        <v>0.2333333333954215</v>
      </c>
    </row>
    <row r="10584" spans="1:13" x14ac:dyDescent="0.3">
      <c r="A10584">
        <v>2016</v>
      </c>
      <c r="B10584">
        <v>2</v>
      </c>
      <c r="C10584">
        <v>21</v>
      </c>
      <c r="D10584" t="s">
        <v>1486</v>
      </c>
      <c r="E10584" t="s">
        <v>2743</v>
      </c>
      <c r="F10584" t="s">
        <v>2907</v>
      </c>
      <c r="G10584">
        <v>2</v>
      </c>
      <c r="H10584">
        <v>0</v>
      </c>
      <c r="I10584">
        <v>0</v>
      </c>
      <c r="J10584">
        <v>2</v>
      </c>
      <c r="K10584">
        <v>0.81666666670935228</v>
      </c>
      <c r="L10584">
        <v>1.0166666666627862</v>
      </c>
      <c r="M10584">
        <v>0.19999999995343387</v>
      </c>
    </row>
    <row r="10585" spans="1:13" x14ac:dyDescent="0.3">
      <c r="A10585">
        <v>2016</v>
      </c>
      <c r="B10585">
        <v>2</v>
      </c>
      <c r="C10585">
        <v>24</v>
      </c>
      <c r="D10585" t="s">
        <v>1489</v>
      </c>
      <c r="E10585" t="s">
        <v>2749</v>
      </c>
      <c r="F10585" t="s">
        <v>2849</v>
      </c>
      <c r="G10585">
        <v>0.3</v>
      </c>
      <c r="H10585">
        <v>0</v>
      </c>
      <c r="I10585">
        <v>0.3</v>
      </c>
      <c r="J10585">
        <v>0</v>
      </c>
      <c r="K10585">
        <v>0.81666666670935228</v>
      </c>
      <c r="L10585">
        <v>0.93333333340706304</v>
      </c>
      <c r="M10585">
        <v>0.11666666669771075</v>
      </c>
    </row>
    <row r="10586" spans="1:13" x14ac:dyDescent="0.3">
      <c r="A10586">
        <v>2016</v>
      </c>
      <c r="B10586">
        <v>2</v>
      </c>
      <c r="C10586">
        <v>27</v>
      </c>
      <c r="D10586" t="s">
        <v>1492</v>
      </c>
      <c r="E10586" t="s">
        <v>2745</v>
      </c>
      <c r="F10586" t="s">
        <v>2865</v>
      </c>
      <c r="G10586">
        <v>4.6500000000000004</v>
      </c>
      <c r="H10586">
        <v>0</v>
      </c>
      <c r="I10586">
        <v>4.6500000000000004</v>
      </c>
      <c r="J10586">
        <v>0</v>
      </c>
      <c r="K10586">
        <v>0.81666666670935228</v>
      </c>
      <c r="L10586">
        <v>560.32500000006985</v>
      </c>
      <c r="M10586">
        <v>559.5083333333605</v>
      </c>
    </row>
    <row r="10587" spans="1:13" x14ac:dyDescent="0.3">
      <c r="A10587">
        <v>2016</v>
      </c>
      <c r="B10587">
        <v>3</v>
      </c>
      <c r="C10587">
        <v>2</v>
      </c>
      <c r="D10587" t="s">
        <v>1496</v>
      </c>
      <c r="E10587" t="s">
        <v>2741</v>
      </c>
      <c r="F10587" t="s">
        <v>2787</v>
      </c>
      <c r="G10587">
        <v>0.8</v>
      </c>
      <c r="H10587">
        <v>0</v>
      </c>
      <c r="I10587">
        <v>0.8</v>
      </c>
      <c r="J10587">
        <v>0</v>
      </c>
      <c r="K10587">
        <v>0.81666666670935228</v>
      </c>
      <c r="L10587">
        <v>0.95000000012805685</v>
      </c>
      <c r="M10587">
        <v>0.13333333341870457</v>
      </c>
    </row>
    <row r="10588" spans="1:13" x14ac:dyDescent="0.3">
      <c r="A10588">
        <v>2016</v>
      </c>
      <c r="B10588">
        <v>3</v>
      </c>
      <c r="C10588">
        <v>7</v>
      </c>
      <c r="D10588" t="s">
        <v>1501</v>
      </c>
      <c r="E10588" t="s">
        <v>2745</v>
      </c>
      <c r="F10588" t="s">
        <v>2766</v>
      </c>
      <c r="G10588">
        <v>0.02</v>
      </c>
      <c r="H10588">
        <v>0</v>
      </c>
      <c r="I10588">
        <v>0.02</v>
      </c>
      <c r="J10588">
        <v>0</v>
      </c>
      <c r="K10588">
        <v>0.81666666670935228</v>
      </c>
      <c r="L10588">
        <v>1.9500000000698492</v>
      </c>
      <c r="M10588">
        <v>1.1333333333604969</v>
      </c>
    </row>
    <row r="10589" spans="1:13" x14ac:dyDescent="0.3">
      <c r="A10589">
        <v>2016</v>
      </c>
      <c r="B10589">
        <v>3</v>
      </c>
      <c r="C10589">
        <v>21</v>
      </c>
      <c r="D10589" t="s">
        <v>1515</v>
      </c>
      <c r="E10589" t="s">
        <v>2741</v>
      </c>
      <c r="F10589" t="s">
        <v>2934</v>
      </c>
      <c r="G10589">
        <v>1.2</v>
      </c>
      <c r="H10589">
        <v>1</v>
      </c>
      <c r="I10589">
        <v>0.2</v>
      </c>
      <c r="J10589">
        <v>0</v>
      </c>
      <c r="K10589">
        <v>0.81666666670935228</v>
      </c>
      <c r="L10589">
        <v>1.9500000000698492</v>
      </c>
      <c r="M10589">
        <v>1.1333333333604969</v>
      </c>
    </row>
    <row r="10590" spans="1:13" x14ac:dyDescent="0.3">
      <c r="A10590">
        <v>2016</v>
      </c>
      <c r="B10590">
        <v>3</v>
      </c>
      <c r="C10590">
        <v>23</v>
      </c>
      <c r="D10590" t="s">
        <v>1517</v>
      </c>
      <c r="E10590" t="s">
        <v>2752</v>
      </c>
      <c r="F10590" t="s">
        <v>2944</v>
      </c>
      <c r="G10590">
        <v>0.03</v>
      </c>
      <c r="H10590">
        <v>0</v>
      </c>
      <c r="I10590">
        <v>0.03</v>
      </c>
      <c r="J10590">
        <v>0</v>
      </c>
      <c r="K10590">
        <v>0.81666666670935228</v>
      </c>
      <c r="L10590">
        <v>0.96666666667442769</v>
      </c>
      <c r="M10590">
        <v>0.1499999999650754</v>
      </c>
    </row>
    <row r="10591" spans="1:13" x14ac:dyDescent="0.3">
      <c r="A10591">
        <v>2016</v>
      </c>
      <c r="B10591">
        <v>3</v>
      </c>
      <c r="C10591">
        <v>25</v>
      </c>
      <c r="D10591" t="s">
        <v>1519</v>
      </c>
      <c r="E10591" t="s">
        <v>2749</v>
      </c>
      <c r="F10591" t="s">
        <v>2768</v>
      </c>
      <c r="G10591">
        <v>0.7</v>
      </c>
      <c r="H10591">
        <v>0</v>
      </c>
      <c r="I10591">
        <v>0.7</v>
      </c>
      <c r="J10591">
        <v>0</v>
      </c>
      <c r="K10591">
        <v>0.81666666670935228</v>
      </c>
      <c r="L10591">
        <v>1.3000000000465661</v>
      </c>
      <c r="M10591">
        <v>0.48333333333721384</v>
      </c>
    </row>
    <row r="10592" spans="1:13" x14ac:dyDescent="0.3">
      <c r="A10592">
        <v>2016</v>
      </c>
      <c r="B10592">
        <v>4</v>
      </c>
      <c r="C10592">
        <v>4</v>
      </c>
      <c r="D10592" t="s">
        <v>1529</v>
      </c>
      <c r="E10592" t="s">
        <v>2741</v>
      </c>
      <c r="F10592" t="s">
        <v>2741</v>
      </c>
      <c r="G10592">
        <v>0.8</v>
      </c>
      <c r="H10592">
        <v>0</v>
      </c>
      <c r="I10592">
        <v>0.8</v>
      </c>
      <c r="J10592">
        <v>0</v>
      </c>
      <c r="K10592">
        <v>0.81666666670935228</v>
      </c>
      <c r="L10592">
        <v>1.1666666668024845</v>
      </c>
      <c r="M10592">
        <v>0.35000000009313226</v>
      </c>
    </row>
    <row r="10593" spans="1:13" x14ac:dyDescent="0.3">
      <c r="A10593">
        <v>2016</v>
      </c>
      <c r="B10593">
        <v>4</v>
      </c>
      <c r="C10593">
        <v>10</v>
      </c>
      <c r="D10593" t="s">
        <v>1535</v>
      </c>
      <c r="E10593" t="s">
        <v>2752</v>
      </c>
      <c r="F10593" t="s">
        <v>2752</v>
      </c>
      <c r="G10593">
        <v>0.01</v>
      </c>
      <c r="H10593">
        <v>0</v>
      </c>
      <c r="I10593">
        <v>0.01</v>
      </c>
      <c r="J10593">
        <v>0</v>
      </c>
      <c r="K10593">
        <v>0.81666666670935228</v>
      </c>
      <c r="L10593">
        <v>1.0166666666627862</v>
      </c>
      <c r="M10593">
        <v>0.19999999995343387</v>
      </c>
    </row>
    <row r="10594" spans="1:13" x14ac:dyDescent="0.3">
      <c r="A10594">
        <v>2016</v>
      </c>
      <c r="B10594">
        <v>4</v>
      </c>
      <c r="C10594">
        <v>13</v>
      </c>
      <c r="D10594" t="s">
        <v>1538</v>
      </c>
      <c r="E10594" t="s">
        <v>2752</v>
      </c>
      <c r="F10594" t="s">
        <v>2844</v>
      </c>
      <c r="G10594">
        <v>0.05</v>
      </c>
      <c r="H10594">
        <v>0.03</v>
      </c>
      <c r="I10594">
        <v>0</v>
      </c>
      <c r="J10594">
        <v>0.02</v>
      </c>
      <c r="K10594">
        <v>0.81666666670935228</v>
      </c>
      <c r="L10594">
        <v>1.1166666666395031</v>
      </c>
      <c r="M10594">
        <v>0.29999999993015081</v>
      </c>
    </row>
    <row r="10595" spans="1:13" x14ac:dyDescent="0.3">
      <c r="A10595">
        <v>2016</v>
      </c>
      <c r="B10595">
        <v>12</v>
      </c>
      <c r="C10595">
        <v>11</v>
      </c>
      <c r="D10595" t="s">
        <v>1684</v>
      </c>
      <c r="E10595" t="s">
        <v>2866</v>
      </c>
      <c r="F10595" t="s">
        <v>2909</v>
      </c>
      <c r="G10595">
        <v>0.06</v>
      </c>
      <c r="H10595">
        <v>0</v>
      </c>
      <c r="I10595">
        <v>0.06</v>
      </c>
      <c r="J10595">
        <v>0</v>
      </c>
      <c r="K10595">
        <v>0.81666666670935228</v>
      </c>
      <c r="L10595">
        <v>1.3000000000465661</v>
      </c>
      <c r="M10595">
        <v>0.48333333333721384</v>
      </c>
    </row>
    <row r="10596" spans="1:13" x14ac:dyDescent="0.3">
      <c r="A10596">
        <v>2016</v>
      </c>
      <c r="B10596">
        <v>12</v>
      </c>
      <c r="C10596">
        <v>20</v>
      </c>
      <c r="D10596" t="s">
        <v>1693</v>
      </c>
      <c r="E10596" t="s">
        <v>2752</v>
      </c>
      <c r="F10596" t="s">
        <v>2844</v>
      </c>
      <c r="G10596">
        <v>0.08</v>
      </c>
      <c r="H10596">
        <v>0</v>
      </c>
      <c r="I10596">
        <v>0.08</v>
      </c>
      <c r="J10596">
        <v>0</v>
      </c>
      <c r="K10596">
        <v>0.81666666670935228</v>
      </c>
      <c r="L10596">
        <v>0.9833333333954215</v>
      </c>
      <c r="M10596">
        <v>0.16666666668606922</v>
      </c>
    </row>
    <row r="10597" spans="1:13" x14ac:dyDescent="0.3">
      <c r="A10597">
        <v>2017</v>
      </c>
      <c r="B10597">
        <v>1</v>
      </c>
      <c r="C10597">
        <v>1</v>
      </c>
      <c r="D10597" t="s">
        <v>1705</v>
      </c>
      <c r="E10597" t="s">
        <v>2752</v>
      </c>
      <c r="F10597" t="s">
        <v>2841</v>
      </c>
      <c r="G10597">
        <v>0.1</v>
      </c>
      <c r="H10597">
        <v>0.05</v>
      </c>
      <c r="I10597">
        <v>0.05</v>
      </c>
      <c r="J10597">
        <v>0</v>
      </c>
      <c r="K10597">
        <v>0.81666666670935228</v>
      </c>
      <c r="L10597">
        <v>0.86666666669771075</v>
      </c>
      <c r="M10597">
        <v>4.9999999988358468E-2</v>
      </c>
    </row>
    <row r="10598" spans="1:13" x14ac:dyDescent="0.3">
      <c r="A10598">
        <v>2017</v>
      </c>
      <c r="B10598">
        <v>1</v>
      </c>
      <c r="C10598">
        <v>8</v>
      </c>
      <c r="D10598" t="s">
        <v>1712</v>
      </c>
      <c r="E10598" t="s">
        <v>2745</v>
      </c>
      <c r="F10598" t="s">
        <v>2952</v>
      </c>
      <c r="G10598">
        <v>0.1</v>
      </c>
      <c r="H10598">
        <v>0</v>
      </c>
      <c r="I10598">
        <v>0.1</v>
      </c>
      <c r="J10598">
        <v>0</v>
      </c>
      <c r="K10598">
        <v>0.81666666670935228</v>
      </c>
      <c r="L10598">
        <v>1.0666666666511446</v>
      </c>
      <c r="M10598">
        <v>0.24999999994179234</v>
      </c>
    </row>
    <row r="10599" spans="1:13" x14ac:dyDescent="0.3">
      <c r="A10599">
        <v>2017</v>
      </c>
      <c r="B10599">
        <v>1</v>
      </c>
      <c r="C10599">
        <v>19</v>
      </c>
      <c r="D10599" t="s">
        <v>1723</v>
      </c>
      <c r="E10599" t="s">
        <v>2752</v>
      </c>
      <c r="F10599" t="s">
        <v>2814</v>
      </c>
      <c r="G10599">
        <v>0.61</v>
      </c>
      <c r="H10599">
        <v>0</v>
      </c>
      <c r="I10599">
        <v>0.59</v>
      </c>
      <c r="J10599">
        <v>0.02</v>
      </c>
      <c r="K10599">
        <v>0.81666666670935228</v>
      </c>
      <c r="L10599">
        <v>1.6916666666802485</v>
      </c>
      <c r="M10599">
        <v>0.87499999997089617</v>
      </c>
    </row>
    <row r="10600" spans="1:13" x14ac:dyDescent="0.3">
      <c r="A10600">
        <v>2017</v>
      </c>
      <c r="B10600">
        <v>1</v>
      </c>
      <c r="C10600">
        <v>27</v>
      </c>
      <c r="D10600" t="s">
        <v>1731</v>
      </c>
      <c r="E10600" t="s">
        <v>2745</v>
      </c>
      <c r="F10600" t="s">
        <v>2781</v>
      </c>
      <c r="G10600">
        <v>0.04</v>
      </c>
      <c r="H10600">
        <v>0</v>
      </c>
      <c r="I10600">
        <v>0.04</v>
      </c>
      <c r="J10600">
        <v>0</v>
      </c>
      <c r="K10600">
        <v>0.81666666670935228</v>
      </c>
      <c r="L10600">
        <v>0.83333333325572312</v>
      </c>
      <c r="M10600">
        <v>1.6666666546370834E-2</v>
      </c>
    </row>
    <row r="10601" spans="1:13" x14ac:dyDescent="0.3">
      <c r="A10601">
        <v>2017</v>
      </c>
      <c r="B10601">
        <v>1</v>
      </c>
      <c r="C10601">
        <v>27</v>
      </c>
      <c r="D10601" t="s">
        <v>1731</v>
      </c>
      <c r="E10601" t="s">
        <v>2741</v>
      </c>
      <c r="F10601" t="s">
        <v>2778</v>
      </c>
      <c r="G10601">
        <v>3.8E-3</v>
      </c>
      <c r="H10601">
        <v>0</v>
      </c>
      <c r="I10601">
        <v>3.8E-3</v>
      </c>
      <c r="J10601">
        <v>0</v>
      </c>
      <c r="K10601">
        <v>0.81666666670935228</v>
      </c>
      <c r="L10601">
        <v>0.86666666669771075</v>
      </c>
      <c r="M10601">
        <v>4.9999999988358468E-2</v>
      </c>
    </row>
    <row r="10602" spans="1:13" x14ac:dyDescent="0.3">
      <c r="A10602">
        <v>2017</v>
      </c>
      <c r="B10602">
        <v>4</v>
      </c>
      <c r="C10602">
        <v>1</v>
      </c>
      <c r="D10602" t="s">
        <v>1795</v>
      </c>
      <c r="E10602" t="s">
        <v>2745</v>
      </c>
      <c r="F10602" t="s">
        <v>2766</v>
      </c>
      <c r="G10602">
        <v>0.72</v>
      </c>
      <c r="H10602">
        <v>0</v>
      </c>
      <c r="I10602">
        <v>0.72</v>
      </c>
      <c r="J10602">
        <v>0</v>
      </c>
      <c r="K10602">
        <v>0.81666666670935228</v>
      </c>
      <c r="L10602">
        <v>0.96666666667442769</v>
      </c>
      <c r="M10602">
        <v>0.1499999999650754</v>
      </c>
    </row>
    <row r="10603" spans="1:13" x14ac:dyDescent="0.3">
      <c r="A10603">
        <v>2017</v>
      </c>
      <c r="B10603">
        <v>4</v>
      </c>
      <c r="C10603">
        <v>2</v>
      </c>
      <c r="D10603" t="s">
        <v>1796</v>
      </c>
      <c r="E10603" t="s">
        <v>2745</v>
      </c>
      <c r="F10603" t="s">
        <v>2818</v>
      </c>
      <c r="G10603">
        <v>0.11000000000000001</v>
      </c>
      <c r="H10603">
        <v>0</v>
      </c>
      <c r="I10603">
        <v>0.11000000000000001</v>
      </c>
      <c r="J10603">
        <v>0</v>
      </c>
      <c r="K10603">
        <v>0.81666666670935228</v>
      </c>
      <c r="L10603">
        <v>2.9500000000116415</v>
      </c>
      <c r="M10603">
        <v>2.1333333333022892</v>
      </c>
    </row>
    <row r="10604" spans="1:13" x14ac:dyDescent="0.3">
      <c r="A10604">
        <v>2017</v>
      </c>
      <c r="B10604">
        <v>4</v>
      </c>
      <c r="C10604">
        <v>4</v>
      </c>
      <c r="D10604" t="s">
        <v>1798</v>
      </c>
      <c r="E10604" t="s">
        <v>2741</v>
      </c>
      <c r="F10604" t="s">
        <v>2741</v>
      </c>
      <c r="G10604">
        <v>1</v>
      </c>
      <c r="H10604">
        <v>0</v>
      </c>
      <c r="I10604">
        <v>1</v>
      </c>
      <c r="J10604">
        <v>0</v>
      </c>
      <c r="K10604">
        <v>0.81666666670935228</v>
      </c>
      <c r="L10604">
        <v>1.3000000000465661</v>
      </c>
      <c r="M10604">
        <v>0.48333333333721384</v>
      </c>
    </row>
    <row r="10605" spans="1:13" x14ac:dyDescent="0.3">
      <c r="A10605">
        <v>2017</v>
      </c>
      <c r="B10605">
        <v>4</v>
      </c>
      <c r="C10605">
        <v>17</v>
      </c>
      <c r="D10605" t="s">
        <v>1811</v>
      </c>
      <c r="E10605" t="s">
        <v>2745</v>
      </c>
      <c r="F10605" t="s">
        <v>2824</v>
      </c>
      <c r="G10605">
        <v>0.4</v>
      </c>
      <c r="H10605">
        <v>0</v>
      </c>
      <c r="I10605">
        <v>0.4</v>
      </c>
      <c r="J10605">
        <v>0</v>
      </c>
      <c r="K10605">
        <v>0.81666666670935228</v>
      </c>
      <c r="L10605">
        <v>1.03333333338378</v>
      </c>
      <c r="M10605">
        <v>0.21666666667442769</v>
      </c>
    </row>
    <row r="10606" spans="1:13" x14ac:dyDescent="0.3">
      <c r="A10606">
        <v>2017</v>
      </c>
      <c r="B10606">
        <v>4</v>
      </c>
      <c r="C10606">
        <v>26</v>
      </c>
      <c r="D10606" t="s">
        <v>1820</v>
      </c>
      <c r="E10606" t="s">
        <v>2752</v>
      </c>
      <c r="F10606" t="s">
        <v>2887</v>
      </c>
      <c r="G10606">
        <v>1</v>
      </c>
      <c r="H10606">
        <v>0</v>
      </c>
      <c r="I10606">
        <v>1</v>
      </c>
      <c r="J10606">
        <v>0</v>
      </c>
      <c r="K10606">
        <v>0.81666666670935228</v>
      </c>
      <c r="L10606">
        <v>1.0000000001164153</v>
      </c>
      <c r="M10606">
        <v>0.18333333340706304</v>
      </c>
    </row>
    <row r="10607" spans="1:13" x14ac:dyDescent="0.3">
      <c r="A10607">
        <v>2017</v>
      </c>
      <c r="B10607">
        <v>5</v>
      </c>
      <c r="C10607">
        <v>1</v>
      </c>
      <c r="D10607" t="s">
        <v>1825</v>
      </c>
      <c r="E10607" t="s">
        <v>2741</v>
      </c>
      <c r="F10607" t="s">
        <v>2787</v>
      </c>
      <c r="G10607">
        <v>0.3</v>
      </c>
      <c r="H10607">
        <v>0</v>
      </c>
      <c r="I10607">
        <v>0.15</v>
      </c>
      <c r="J10607">
        <v>0.15</v>
      </c>
      <c r="K10607">
        <v>0.81666666670935228</v>
      </c>
      <c r="L10607">
        <v>0.91666666668606922</v>
      </c>
      <c r="M10607">
        <v>9.9999999976716936E-2</v>
      </c>
    </row>
    <row r="10608" spans="1:13" x14ac:dyDescent="0.3">
      <c r="A10608">
        <v>2017</v>
      </c>
      <c r="B10608">
        <v>5</v>
      </c>
      <c r="C10608">
        <v>3</v>
      </c>
      <c r="D10608" t="s">
        <v>1826</v>
      </c>
      <c r="E10608" t="s">
        <v>2752</v>
      </c>
      <c r="F10608" t="s">
        <v>2881</v>
      </c>
      <c r="G10608">
        <v>0.1</v>
      </c>
      <c r="H10608">
        <v>0.06</v>
      </c>
      <c r="I10608">
        <v>0.04</v>
      </c>
      <c r="J10608">
        <v>0</v>
      </c>
      <c r="K10608">
        <v>0.81666666670935228</v>
      </c>
      <c r="L10608">
        <v>1.0166666666627862</v>
      </c>
      <c r="M10608">
        <v>0.19999999995343387</v>
      </c>
    </row>
    <row r="10609" spans="1:13" x14ac:dyDescent="0.3">
      <c r="A10609">
        <v>2017</v>
      </c>
      <c r="B10609">
        <v>11</v>
      </c>
      <c r="C10609">
        <v>22</v>
      </c>
      <c r="D10609" t="s">
        <v>1929</v>
      </c>
      <c r="E10609" t="s">
        <v>2745</v>
      </c>
      <c r="F10609" t="s">
        <v>2770</v>
      </c>
      <c r="G10609">
        <v>0.18</v>
      </c>
      <c r="H10609">
        <v>0</v>
      </c>
      <c r="I10609">
        <v>0.18</v>
      </c>
      <c r="J10609">
        <v>0</v>
      </c>
      <c r="K10609">
        <v>0.81666666670935228</v>
      </c>
      <c r="L10609">
        <v>1.6666666666860692</v>
      </c>
      <c r="M10609">
        <v>0.84999999997671694</v>
      </c>
    </row>
    <row r="10610" spans="1:13" x14ac:dyDescent="0.3">
      <c r="A10610">
        <v>2017</v>
      </c>
      <c r="B10610">
        <v>12</v>
      </c>
      <c r="C10610">
        <v>13</v>
      </c>
      <c r="D10610" t="s">
        <v>1950</v>
      </c>
      <c r="E10610" t="s">
        <v>2752</v>
      </c>
      <c r="F10610" t="s">
        <v>2790</v>
      </c>
      <c r="G10610">
        <v>1</v>
      </c>
      <c r="H10610">
        <v>0</v>
      </c>
      <c r="I10610">
        <v>1</v>
      </c>
      <c r="J10610">
        <v>0</v>
      </c>
      <c r="K10610">
        <v>0.81666666670935228</v>
      </c>
      <c r="L10610">
        <v>1.1166666668141261</v>
      </c>
      <c r="M10610">
        <v>0.30000000010477379</v>
      </c>
    </row>
    <row r="10611" spans="1:13" x14ac:dyDescent="0.3">
      <c r="A10611">
        <v>2017</v>
      </c>
      <c r="B10611">
        <v>12</v>
      </c>
      <c r="C10611">
        <v>15</v>
      </c>
      <c r="D10611" t="s">
        <v>1952</v>
      </c>
      <c r="E10611" t="s">
        <v>2745</v>
      </c>
      <c r="F10611" t="s">
        <v>2782</v>
      </c>
      <c r="G10611">
        <v>0.18</v>
      </c>
      <c r="H10611">
        <v>0</v>
      </c>
      <c r="I10611">
        <v>0.18</v>
      </c>
      <c r="J10611">
        <v>0</v>
      </c>
      <c r="K10611">
        <v>0.81666666670935228</v>
      </c>
      <c r="L10611">
        <v>1.4000000000232831</v>
      </c>
      <c r="M10611">
        <v>0.58333333331393078</v>
      </c>
    </row>
    <row r="10612" spans="1:13" x14ac:dyDescent="0.3">
      <c r="A10612">
        <v>2017</v>
      </c>
      <c r="B10612">
        <v>12</v>
      </c>
      <c r="C10612">
        <v>25</v>
      </c>
      <c r="D10612" t="s">
        <v>1962</v>
      </c>
      <c r="E10612" t="s">
        <v>2741</v>
      </c>
      <c r="F10612" t="s">
        <v>2901</v>
      </c>
      <c r="G10612">
        <v>1.6</v>
      </c>
      <c r="H10612">
        <v>0</v>
      </c>
      <c r="I10612">
        <v>0.7</v>
      </c>
      <c r="J10612">
        <v>0.9</v>
      </c>
      <c r="K10612">
        <v>0.81666666670935228</v>
      </c>
      <c r="L10612">
        <v>187.63333333324408</v>
      </c>
      <c r="M10612">
        <v>186.81666666653473</v>
      </c>
    </row>
    <row r="10613" spans="1:13" x14ac:dyDescent="0.3">
      <c r="A10613">
        <v>2017</v>
      </c>
      <c r="B10613">
        <v>12</v>
      </c>
      <c r="C10613">
        <v>28</v>
      </c>
      <c r="D10613" t="s">
        <v>1965</v>
      </c>
      <c r="E10613" t="s">
        <v>2749</v>
      </c>
      <c r="F10613" t="s">
        <v>2806</v>
      </c>
      <c r="G10613">
        <v>1</v>
      </c>
      <c r="H10613">
        <v>0</v>
      </c>
      <c r="I10613">
        <v>1</v>
      </c>
      <c r="J10613">
        <v>0</v>
      </c>
      <c r="K10613">
        <v>0.81666666670935228</v>
      </c>
      <c r="L10613">
        <v>1.0999999999185093</v>
      </c>
      <c r="M10613">
        <v>0.28333333320915699</v>
      </c>
    </row>
    <row r="10614" spans="1:13" x14ac:dyDescent="0.3">
      <c r="A10614">
        <v>2018</v>
      </c>
      <c r="B10614">
        <v>1</v>
      </c>
      <c r="C10614">
        <v>2</v>
      </c>
      <c r="D10614" t="s">
        <v>1970</v>
      </c>
      <c r="E10614" t="s">
        <v>2752</v>
      </c>
      <c r="F10614" t="s">
        <v>2847</v>
      </c>
      <c r="G10614">
        <v>0.17</v>
      </c>
      <c r="H10614">
        <v>0</v>
      </c>
      <c r="I10614">
        <v>0.17</v>
      </c>
      <c r="J10614">
        <v>0</v>
      </c>
      <c r="K10614">
        <v>0.81666666670935228</v>
      </c>
      <c r="L10614">
        <v>0.88333333324408159</v>
      </c>
      <c r="M10614">
        <v>6.6666666534729302E-2</v>
      </c>
    </row>
    <row r="10615" spans="1:13" x14ac:dyDescent="0.3">
      <c r="A10615">
        <v>2018</v>
      </c>
      <c r="B10615">
        <v>1</v>
      </c>
      <c r="C10615">
        <v>4</v>
      </c>
      <c r="D10615" t="s">
        <v>1972</v>
      </c>
      <c r="E10615" t="s">
        <v>2752</v>
      </c>
      <c r="F10615" t="s">
        <v>2752</v>
      </c>
      <c r="G10615">
        <v>0.04</v>
      </c>
      <c r="H10615">
        <v>0.01</v>
      </c>
      <c r="I10615">
        <v>0.02</v>
      </c>
      <c r="J10615">
        <v>0.01</v>
      </c>
      <c r="K10615">
        <v>0.81666666670935228</v>
      </c>
      <c r="L10615">
        <v>1.3833333333022892</v>
      </c>
      <c r="M10615">
        <v>0.56666666659293696</v>
      </c>
    </row>
    <row r="10616" spans="1:13" x14ac:dyDescent="0.3">
      <c r="A10616">
        <v>2018</v>
      </c>
      <c r="B10616">
        <v>1</v>
      </c>
      <c r="C10616">
        <v>5</v>
      </c>
      <c r="D10616" t="s">
        <v>1973</v>
      </c>
      <c r="E10616" t="s">
        <v>2749</v>
      </c>
      <c r="F10616" t="s">
        <v>2768</v>
      </c>
      <c r="G10616">
        <v>0.01</v>
      </c>
      <c r="H10616">
        <v>0</v>
      </c>
      <c r="I10616">
        <v>0.01</v>
      </c>
      <c r="J10616">
        <v>0</v>
      </c>
      <c r="K10616">
        <v>0.81666666670935228</v>
      </c>
      <c r="L10616">
        <v>0.8333333334303461</v>
      </c>
      <c r="M10616">
        <v>1.6666666720993817E-2</v>
      </c>
    </row>
    <row r="10617" spans="1:13" x14ac:dyDescent="0.3">
      <c r="A10617">
        <v>2018</v>
      </c>
      <c r="B10617">
        <v>1</v>
      </c>
      <c r="C10617">
        <v>13</v>
      </c>
      <c r="D10617" t="s">
        <v>1981</v>
      </c>
      <c r="E10617" t="s">
        <v>2752</v>
      </c>
      <c r="F10617" t="s">
        <v>2944</v>
      </c>
      <c r="G10617">
        <v>0.5</v>
      </c>
      <c r="H10617">
        <v>0</v>
      </c>
      <c r="I10617">
        <v>0.5</v>
      </c>
      <c r="J10617">
        <v>0</v>
      </c>
      <c r="K10617">
        <v>0.81666666670935228</v>
      </c>
      <c r="L10617">
        <v>1.4166666667442769</v>
      </c>
      <c r="M10617">
        <v>0.6000000000349246</v>
      </c>
    </row>
    <row r="10618" spans="1:13" x14ac:dyDescent="0.3">
      <c r="A10618">
        <v>2018</v>
      </c>
      <c r="B10618">
        <v>2</v>
      </c>
      <c r="C10618">
        <v>6</v>
      </c>
      <c r="D10618" t="s">
        <v>2005</v>
      </c>
      <c r="E10618" t="s">
        <v>2752</v>
      </c>
      <c r="F10618" t="s">
        <v>2847</v>
      </c>
      <c r="G10618">
        <v>0.33</v>
      </c>
      <c r="H10618">
        <v>0</v>
      </c>
      <c r="I10618">
        <v>0.33</v>
      </c>
      <c r="J10618">
        <v>0</v>
      </c>
      <c r="K10618">
        <v>0.81666666670935228</v>
      </c>
      <c r="L10618">
        <v>1.6999999999534339</v>
      </c>
      <c r="M10618">
        <v>0.88333333324408159</v>
      </c>
    </row>
    <row r="10619" spans="1:13" x14ac:dyDescent="0.3">
      <c r="A10619">
        <v>2018</v>
      </c>
      <c r="B10619">
        <v>2</v>
      </c>
      <c r="C10619">
        <v>20</v>
      </c>
      <c r="D10619" t="s">
        <v>2019</v>
      </c>
      <c r="E10619" t="s">
        <v>2866</v>
      </c>
      <c r="F10619" t="s">
        <v>2747</v>
      </c>
      <c r="G10619">
        <v>1</v>
      </c>
      <c r="H10619">
        <v>0</v>
      </c>
      <c r="I10619">
        <v>0</v>
      </c>
      <c r="J10619">
        <v>1</v>
      </c>
      <c r="K10619">
        <v>0.81666666670935228</v>
      </c>
      <c r="L10619">
        <v>1.1000000000931323</v>
      </c>
      <c r="M10619">
        <v>0.28333333338377997</v>
      </c>
    </row>
    <row r="10620" spans="1:13" x14ac:dyDescent="0.3">
      <c r="A10620">
        <v>2018</v>
      </c>
      <c r="B10620">
        <v>2</v>
      </c>
      <c r="C10620">
        <v>28</v>
      </c>
      <c r="D10620" t="s">
        <v>2027</v>
      </c>
      <c r="E10620" t="s">
        <v>2743</v>
      </c>
      <c r="F10620" t="s">
        <v>2982</v>
      </c>
      <c r="G10620">
        <v>0.8</v>
      </c>
      <c r="H10620">
        <v>0</v>
      </c>
      <c r="I10620">
        <v>0.8</v>
      </c>
      <c r="J10620">
        <v>0</v>
      </c>
      <c r="K10620">
        <v>0.81666666670935228</v>
      </c>
      <c r="L10620">
        <v>0.91666666668606922</v>
      </c>
      <c r="M10620">
        <v>9.9999999976716936E-2</v>
      </c>
    </row>
    <row r="10621" spans="1:13" x14ac:dyDescent="0.3">
      <c r="A10621">
        <v>2018</v>
      </c>
      <c r="B10621">
        <v>3</v>
      </c>
      <c r="C10621">
        <v>11</v>
      </c>
      <c r="D10621" t="s">
        <v>2038</v>
      </c>
      <c r="E10621" t="s">
        <v>2752</v>
      </c>
      <c r="F10621" t="s">
        <v>2798</v>
      </c>
      <c r="G10621">
        <v>2.7</v>
      </c>
      <c r="H10621">
        <v>0</v>
      </c>
      <c r="I10621">
        <v>2.7</v>
      </c>
      <c r="J10621">
        <v>0</v>
      </c>
      <c r="K10621">
        <v>0.81666666670935228</v>
      </c>
      <c r="L10621">
        <v>2.4166666666860692</v>
      </c>
      <c r="M10621">
        <v>1.5999999999767169</v>
      </c>
    </row>
    <row r="10622" spans="1:13" x14ac:dyDescent="0.3">
      <c r="A10622">
        <v>2018</v>
      </c>
      <c r="B10622">
        <v>3</v>
      </c>
      <c r="C10622">
        <v>24</v>
      </c>
      <c r="D10622" t="s">
        <v>2051</v>
      </c>
      <c r="E10622" t="s">
        <v>2752</v>
      </c>
      <c r="F10622" t="s">
        <v>2847</v>
      </c>
      <c r="G10622">
        <v>0.2</v>
      </c>
      <c r="H10622">
        <v>0</v>
      </c>
      <c r="I10622">
        <v>0.2</v>
      </c>
      <c r="J10622">
        <v>0</v>
      </c>
      <c r="K10622">
        <v>0.81666666670935228</v>
      </c>
      <c r="L10622">
        <v>1.2333333333372138</v>
      </c>
      <c r="M10622">
        <v>0.41666666662786156</v>
      </c>
    </row>
    <row r="10623" spans="1:13" x14ac:dyDescent="0.3">
      <c r="A10623">
        <v>2018</v>
      </c>
      <c r="B10623">
        <v>3</v>
      </c>
      <c r="C10623">
        <v>30</v>
      </c>
      <c r="D10623" t="s">
        <v>2057</v>
      </c>
      <c r="E10623" t="s">
        <v>2745</v>
      </c>
      <c r="F10623" t="s">
        <v>2746</v>
      </c>
      <c r="G10623">
        <v>0.02</v>
      </c>
      <c r="H10623">
        <v>0</v>
      </c>
      <c r="I10623">
        <v>0.01</v>
      </c>
      <c r="J10623">
        <v>0.01</v>
      </c>
      <c r="K10623">
        <v>0.81666666670935228</v>
      </c>
      <c r="L10623" t="e">
        <v>#VALUE!</v>
      </c>
      <c r="M10623" t="e">
        <v>#VALUE!</v>
      </c>
    </row>
    <row r="10624" spans="1:13" x14ac:dyDescent="0.3">
      <c r="A10624">
        <v>2018</v>
      </c>
      <c r="B10624">
        <v>4</v>
      </c>
      <c r="C10624">
        <v>14</v>
      </c>
      <c r="D10624" t="s">
        <v>2072</v>
      </c>
      <c r="E10624" t="s">
        <v>2743</v>
      </c>
      <c r="F10624" t="s">
        <v>2835</v>
      </c>
      <c r="G10624">
        <v>0.2</v>
      </c>
      <c r="H10624">
        <v>0</v>
      </c>
      <c r="I10624">
        <v>0.2</v>
      </c>
      <c r="J10624">
        <v>0</v>
      </c>
      <c r="K10624">
        <v>0.81666666670935228</v>
      </c>
      <c r="L10624">
        <v>10.433333333290648</v>
      </c>
      <c r="M10624">
        <v>9.6166666665812954</v>
      </c>
    </row>
    <row r="10625" spans="1:13" x14ac:dyDescent="0.3">
      <c r="A10625">
        <v>2018</v>
      </c>
      <c r="B10625">
        <v>7</v>
      </c>
      <c r="C10625">
        <v>27</v>
      </c>
      <c r="D10625" t="s">
        <v>2133</v>
      </c>
      <c r="E10625" t="s">
        <v>2785</v>
      </c>
      <c r="F10625" t="s">
        <v>2786</v>
      </c>
      <c r="G10625">
        <v>0.03</v>
      </c>
      <c r="H10625">
        <v>0</v>
      </c>
      <c r="I10625">
        <v>0.03</v>
      </c>
      <c r="J10625">
        <v>0</v>
      </c>
      <c r="K10625">
        <v>0.81666666670935228</v>
      </c>
      <c r="L10625">
        <v>0.91666666668606922</v>
      </c>
      <c r="M10625">
        <v>9.9999999976716936E-2</v>
      </c>
    </row>
    <row r="10626" spans="1:13" x14ac:dyDescent="0.3">
      <c r="A10626">
        <v>2018</v>
      </c>
      <c r="B10626">
        <v>11</v>
      </c>
      <c r="C10626">
        <v>18</v>
      </c>
      <c r="D10626" t="s">
        <v>2226</v>
      </c>
      <c r="E10626" t="s">
        <v>2745</v>
      </c>
      <c r="F10626" t="s">
        <v>2766</v>
      </c>
      <c r="G10626">
        <v>0.12000000000000001</v>
      </c>
      <c r="H10626">
        <v>0</v>
      </c>
      <c r="I10626">
        <v>0.12000000000000001</v>
      </c>
      <c r="J10626">
        <v>0</v>
      </c>
      <c r="K10626">
        <v>0.81666666670935228</v>
      </c>
      <c r="L10626">
        <v>1.7999999999301508</v>
      </c>
      <c r="M10626">
        <v>0.98333333322079852</v>
      </c>
    </row>
    <row r="10627" spans="1:13" x14ac:dyDescent="0.3">
      <c r="A10627">
        <v>2018</v>
      </c>
      <c r="B10627">
        <v>11</v>
      </c>
      <c r="C10627">
        <v>19</v>
      </c>
      <c r="D10627" t="s">
        <v>2227</v>
      </c>
      <c r="E10627" t="s">
        <v>2752</v>
      </c>
      <c r="F10627" t="s">
        <v>2798</v>
      </c>
      <c r="G10627">
        <v>0.25</v>
      </c>
      <c r="H10627">
        <v>0</v>
      </c>
      <c r="I10627">
        <v>0.25</v>
      </c>
      <c r="J10627">
        <v>0</v>
      </c>
      <c r="K10627">
        <v>0.81666666670935228</v>
      </c>
      <c r="L10627">
        <v>1.0500000001047738</v>
      </c>
      <c r="M10627">
        <v>0.2333333333954215</v>
      </c>
    </row>
    <row r="10628" spans="1:13" x14ac:dyDescent="0.3">
      <c r="A10628">
        <v>2018</v>
      </c>
      <c r="B10628">
        <v>11</v>
      </c>
      <c r="C10628">
        <v>26</v>
      </c>
      <c r="D10628" t="s">
        <v>2234</v>
      </c>
      <c r="E10628" t="s">
        <v>2745</v>
      </c>
      <c r="F10628" t="s">
        <v>2770</v>
      </c>
      <c r="G10628">
        <v>0.04</v>
      </c>
      <c r="H10628">
        <v>0</v>
      </c>
      <c r="I10628">
        <v>0.04</v>
      </c>
      <c r="J10628">
        <v>0</v>
      </c>
      <c r="K10628">
        <v>0.81666666670935228</v>
      </c>
      <c r="L10628">
        <v>1.9833333333372138</v>
      </c>
      <c r="M10628">
        <v>1.1666666666278616</v>
      </c>
    </row>
    <row r="10629" spans="1:13" x14ac:dyDescent="0.3">
      <c r="A10629">
        <v>2018</v>
      </c>
      <c r="B10629">
        <v>11</v>
      </c>
      <c r="C10629">
        <v>30</v>
      </c>
      <c r="D10629" t="s">
        <v>2238</v>
      </c>
      <c r="E10629" t="s">
        <v>2752</v>
      </c>
      <c r="F10629" t="s">
        <v>2844</v>
      </c>
      <c r="G10629">
        <v>0.15000000000000002</v>
      </c>
      <c r="H10629">
        <v>0</v>
      </c>
      <c r="I10629">
        <v>0.15000000000000002</v>
      </c>
      <c r="J10629">
        <v>0</v>
      </c>
      <c r="K10629">
        <v>0.81666666670935228</v>
      </c>
      <c r="L10629">
        <v>1.1111111110658385</v>
      </c>
      <c r="M10629">
        <v>0.2944444443564862</v>
      </c>
    </row>
    <row r="10630" spans="1:13" x14ac:dyDescent="0.3">
      <c r="A10630">
        <v>2018</v>
      </c>
      <c r="B10630">
        <v>12</v>
      </c>
      <c r="C10630">
        <v>4</v>
      </c>
      <c r="D10630" t="s">
        <v>2242</v>
      </c>
      <c r="E10630" t="s">
        <v>2745</v>
      </c>
      <c r="F10630" t="s">
        <v>2796</v>
      </c>
      <c r="G10630">
        <v>0.01</v>
      </c>
      <c r="H10630">
        <v>0</v>
      </c>
      <c r="I10630">
        <v>0.01</v>
      </c>
      <c r="J10630">
        <v>0</v>
      </c>
      <c r="K10630">
        <v>0.81666666670935228</v>
      </c>
      <c r="L10630">
        <v>1.0500000001047738</v>
      </c>
      <c r="M10630">
        <v>0.2333333333954215</v>
      </c>
    </row>
    <row r="10631" spans="1:13" x14ac:dyDescent="0.3">
      <c r="A10631">
        <v>2018</v>
      </c>
      <c r="B10631">
        <v>12</v>
      </c>
      <c r="C10631">
        <v>12</v>
      </c>
      <c r="D10631" t="s">
        <v>2250</v>
      </c>
      <c r="E10631" t="s">
        <v>2752</v>
      </c>
      <c r="F10631" t="s">
        <v>2847</v>
      </c>
      <c r="G10631">
        <v>0.6</v>
      </c>
      <c r="H10631">
        <v>0</v>
      </c>
      <c r="I10631">
        <v>0.6</v>
      </c>
      <c r="J10631">
        <v>0</v>
      </c>
      <c r="K10631">
        <v>0.81666666670935228</v>
      </c>
      <c r="L10631">
        <v>1.6666666666860692</v>
      </c>
      <c r="M10631">
        <v>0.84999999997671694</v>
      </c>
    </row>
    <row r="10632" spans="1:13" x14ac:dyDescent="0.3">
      <c r="A10632">
        <v>2018</v>
      </c>
      <c r="B10632">
        <v>12</v>
      </c>
      <c r="C10632">
        <v>27</v>
      </c>
      <c r="D10632" t="s">
        <v>2265</v>
      </c>
      <c r="E10632" t="s">
        <v>2752</v>
      </c>
      <c r="F10632" t="s">
        <v>2950</v>
      </c>
      <c r="G10632">
        <v>6.0000000000000005E-2</v>
      </c>
      <c r="H10632">
        <v>0.01</v>
      </c>
      <c r="I10632">
        <v>0.05</v>
      </c>
      <c r="J10632">
        <v>0</v>
      </c>
      <c r="K10632">
        <v>0.81666666670935228</v>
      </c>
      <c r="L10632">
        <v>1.3000000000465661</v>
      </c>
      <c r="M10632">
        <v>0.48333333333721384</v>
      </c>
    </row>
    <row r="10633" spans="1:13" x14ac:dyDescent="0.3">
      <c r="A10633">
        <v>2018</v>
      </c>
      <c r="B10633">
        <v>12</v>
      </c>
      <c r="C10633">
        <v>28</v>
      </c>
      <c r="D10633" t="s">
        <v>2266</v>
      </c>
      <c r="E10633" t="s">
        <v>2754</v>
      </c>
      <c r="F10633" t="s">
        <v>2809</v>
      </c>
      <c r="G10633">
        <v>0.02</v>
      </c>
      <c r="H10633">
        <v>0</v>
      </c>
      <c r="I10633">
        <v>0</v>
      </c>
      <c r="J10633">
        <v>0.02</v>
      </c>
      <c r="K10633">
        <v>0.81666666670935228</v>
      </c>
      <c r="L10633">
        <v>1.2500000000582077</v>
      </c>
      <c r="M10633">
        <v>0.43333333334885538</v>
      </c>
    </row>
    <row r="10634" spans="1:13" x14ac:dyDescent="0.3">
      <c r="A10634">
        <v>2019</v>
      </c>
      <c r="B10634">
        <v>1</v>
      </c>
      <c r="C10634">
        <v>7</v>
      </c>
      <c r="D10634" t="s">
        <v>2276</v>
      </c>
      <c r="E10634" t="s">
        <v>2749</v>
      </c>
      <c r="F10634" t="s">
        <v>2768</v>
      </c>
      <c r="G10634">
        <v>0.1</v>
      </c>
      <c r="H10634">
        <v>0</v>
      </c>
      <c r="I10634">
        <v>0.1</v>
      </c>
      <c r="J10634">
        <v>0</v>
      </c>
      <c r="K10634">
        <v>0.81666666670935228</v>
      </c>
      <c r="L10634">
        <v>0.8999999999650754</v>
      </c>
      <c r="M10634">
        <v>8.3333333255723119E-2</v>
      </c>
    </row>
    <row r="10635" spans="1:13" x14ac:dyDescent="0.3">
      <c r="A10635">
        <v>2019</v>
      </c>
      <c r="B10635">
        <v>1</v>
      </c>
      <c r="C10635">
        <v>9</v>
      </c>
      <c r="D10635" t="s">
        <v>2278</v>
      </c>
      <c r="E10635" t="s">
        <v>2741</v>
      </c>
      <c r="F10635" t="s">
        <v>2860</v>
      </c>
      <c r="G10635">
        <v>0.15</v>
      </c>
      <c r="H10635">
        <v>0</v>
      </c>
      <c r="I10635">
        <v>0.15</v>
      </c>
      <c r="J10635">
        <v>0</v>
      </c>
      <c r="K10635">
        <v>0.81666666670935228</v>
      </c>
      <c r="L10635">
        <v>12.766666666546371</v>
      </c>
      <c r="M10635">
        <v>11.949999999837019</v>
      </c>
    </row>
    <row r="10636" spans="1:13" x14ac:dyDescent="0.3">
      <c r="A10636">
        <v>2019</v>
      </c>
      <c r="B10636">
        <v>1</v>
      </c>
      <c r="C10636">
        <v>11</v>
      </c>
      <c r="D10636" t="s">
        <v>2280</v>
      </c>
      <c r="E10636" t="s">
        <v>2752</v>
      </c>
      <c r="F10636" t="s">
        <v>2752</v>
      </c>
      <c r="G10636">
        <v>0.03</v>
      </c>
      <c r="H10636">
        <v>0</v>
      </c>
      <c r="I10636">
        <v>0.03</v>
      </c>
      <c r="J10636">
        <v>0</v>
      </c>
      <c r="K10636">
        <v>0.81666666670935228</v>
      </c>
      <c r="L10636">
        <v>1.0499999999301508</v>
      </c>
      <c r="M10636">
        <v>0.23333333322079852</v>
      </c>
    </row>
    <row r="10637" spans="1:13" x14ac:dyDescent="0.3">
      <c r="A10637">
        <v>2019</v>
      </c>
      <c r="B10637">
        <v>1</v>
      </c>
      <c r="C10637">
        <v>19</v>
      </c>
      <c r="D10637" t="s">
        <v>2288</v>
      </c>
      <c r="E10637" t="s">
        <v>2741</v>
      </c>
      <c r="F10637" t="s">
        <v>2911</v>
      </c>
      <c r="G10637">
        <v>0.24</v>
      </c>
      <c r="H10637">
        <v>0</v>
      </c>
      <c r="I10637">
        <v>0.24</v>
      </c>
      <c r="J10637">
        <v>0</v>
      </c>
      <c r="K10637">
        <v>0.81666666670935228</v>
      </c>
      <c r="L10637">
        <v>7.0999999999185093</v>
      </c>
      <c r="M10637">
        <v>6.283333333209157</v>
      </c>
    </row>
    <row r="10638" spans="1:13" x14ac:dyDescent="0.3">
      <c r="A10638">
        <v>2019</v>
      </c>
      <c r="B10638">
        <v>1</v>
      </c>
      <c r="C10638">
        <v>22</v>
      </c>
      <c r="D10638" t="s">
        <v>2291</v>
      </c>
      <c r="E10638" t="s">
        <v>2745</v>
      </c>
      <c r="F10638" t="s">
        <v>2846</v>
      </c>
      <c r="G10638">
        <v>1.9</v>
      </c>
      <c r="H10638">
        <v>0</v>
      </c>
      <c r="I10638">
        <v>1.9</v>
      </c>
      <c r="J10638">
        <v>0</v>
      </c>
      <c r="K10638">
        <v>0.81666666670935228</v>
      </c>
      <c r="L10638">
        <v>5.4833333333954215</v>
      </c>
      <c r="M10638">
        <v>4.6666666666860692</v>
      </c>
    </row>
    <row r="10639" spans="1:13" x14ac:dyDescent="0.3">
      <c r="A10639">
        <v>2019</v>
      </c>
      <c r="B10639">
        <v>1</v>
      </c>
      <c r="C10639">
        <v>25</v>
      </c>
      <c r="D10639" t="s">
        <v>2294</v>
      </c>
      <c r="E10639" t="s">
        <v>2743</v>
      </c>
      <c r="F10639" t="s">
        <v>2771</v>
      </c>
      <c r="G10639">
        <v>7</v>
      </c>
      <c r="H10639">
        <v>0</v>
      </c>
      <c r="I10639">
        <v>7</v>
      </c>
      <c r="J10639">
        <v>0</v>
      </c>
      <c r="K10639">
        <v>0.81666666670935228</v>
      </c>
      <c r="L10639">
        <v>24.149999999965075</v>
      </c>
      <c r="M10639">
        <v>23.333333333255723</v>
      </c>
    </row>
    <row r="10640" spans="1:13" x14ac:dyDescent="0.3">
      <c r="A10640">
        <v>2019</v>
      </c>
      <c r="B10640">
        <v>1</v>
      </c>
      <c r="C10640">
        <v>30</v>
      </c>
      <c r="D10640" t="s">
        <v>2299</v>
      </c>
      <c r="E10640" t="s">
        <v>2749</v>
      </c>
      <c r="F10640" t="s">
        <v>2856</v>
      </c>
      <c r="G10640">
        <v>0.5</v>
      </c>
      <c r="H10640">
        <v>0</v>
      </c>
      <c r="I10640">
        <v>0.5</v>
      </c>
      <c r="J10640">
        <v>0</v>
      </c>
      <c r="K10640">
        <v>0.81666666670935228</v>
      </c>
      <c r="L10640">
        <v>2.1000000000349246</v>
      </c>
      <c r="M10640">
        <v>1.2833333333255723</v>
      </c>
    </row>
    <row r="10641" spans="1:13" x14ac:dyDescent="0.3">
      <c r="A10641">
        <v>2019</v>
      </c>
      <c r="B10641">
        <v>2</v>
      </c>
      <c r="C10641">
        <v>13</v>
      </c>
      <c r="D10641" t="s">
        <v>2313</v>
      </c>
      <c r="E10641" t="s">
        <v>2745</v>
      </c>
      <c r="F10641" t="s">
        <v>2776</v>
      </c>
      <c r="G10641">
        <v>0.84000000000000008</v>
      </c>
      <c r="H10641">
        <v>0</v>
      </c>
      <c r="I10641">
        <v>0.84000000000000008</v>
      </c>
      <c r="J10641">
        <v>0</v>
      </c>
      <c r="K10641">
        <v>0.81666666670935228</v>
      </c>
      <c r="L10641">
        <v>1.3833333333022892</v>
      </c>
      <c r="M10641">
        <v>0.56666666659293696</v>
      </c>
    </row>
    <row r="10642" spans="1:13" x14ac:dyDescent="0.3">
      <c r="A10642">
        <v>2019</v>
      </c>
      <c r="B10642">
        <v>2</v>
      </c>
      <c r="C10642">
        <v>13</v>
      </c>
      <c r="D10642" t="s">
        <v>2313</v>
      </c>
      <c r="E10642" t="s">
        <v>2745</v>
      </c>
      <c r="F10642" t="s">
        <v>2761</v>
      </c>
      <c r="G10642">
        <v>0.8</v>
      </c>
      <c r="H10642">
        <v>0</v>
      </c>
      <c r="I10642">
        <v>0.8</v>
      </c>
      <c r="J10642">
        <v>0</v>
      </c>
      <c r="K10642">
        <v>0.81666666670935228</v>
      </c>
      <c r="L10642">
        <v>6.0833333334303461</v>
      </c>
      <c r="M10642">
        <v>5.2666666667209938</v>
      </c>
    </row>
    <row r="10643" spans="1:13" x14ac:dyDescent="0.3">
      <c r="A10643">
        <v>2019</v>
      </c>
      <c r="B10643">
        <v>2</v>
      </c>
      <c r="C10643">
        <v>14</v>
      </c>
      <c r="D10643" t="s">
        <v>2314</v>
      </c>
      <c r="E10643" t="s">
        <v>2745</v>
      </c>
      <c r="F10643" t="s">
        <v>2890</v>
      </c>
      <c r="G10643">
        <v>0.08</v>
      </c>
      <c r="H10643">
        <v>0</v>
      </c>
      <c r="I10643">
        <v>0.08</v>
      </c>
      <c r="J10643">
        <v>0</v>
      </c>
      <c r="K10643">
        <v>0.81666666670935228</v>
      </c>
      <c r="L10643">
        <v>1.6666666666860692</v>
      </c>
      <c r="M10643">
        <v>0.84999999997671694</v>
      </c>
    </row>
    <row r="10644" spans="1:13" x14ac:dyDescent="0.3">
      <c r="A10644">
        <v>2019</v>
      </c>
      <c r="B10644">
        <v>2</v>
      </c>
      <c r="C10644">
        <v>17</v>
      </c>
      <c r="D10644" t="s">
        <v>2317</v>
      </c>
      <c r="E10644" t="s">
        <v>2745</v>
      </c>
      <c r="F10644" t="s">
        <v>2824</v>
      </c>
      <c r="G10644">
        <v>0.06</v>
      </c>
      <c r="H10644">
        <v>0</v>
      </c>
      <c r="I10644">
        <v>0.06</v>
      </c>
      <c r="J10644">
        <v>0</v>
      </c>
      <c r="K10644">
        <v>0.81666666670935228</v>
      </c>
      <c r="L10644">
        <v>612.76666666672099</v>
      </c>
      <c r="M10644">
        <v>611.95000000001164</v>
      </c>
    </row>
    <row r="10645" spans="1:13" x14ac:dyDescent="0.3">
      <c r="A10645">
        <v>2019</v>
      </c>
      <c r="B10645">
        <v>2</v>
      </c>
      <c r="C10645">
        <v>18</v>
      </c>
      <c r="D10645" t="s">
        <v>2318</v>
      </c>
      <c r="E10645" t="s">
        <v>2745</v>
      </c>
      <c r="F10645" t="s">
        <v>2764</v>
      </c>
      <c r="G10645">
        <v>0.15</v>
      </c>
      <c r="H10645">
        <v>0</v>
      </c>
      <c r="I10645">
        <v>0.15</v>
      </c>
      <c r="J10645">
        <v>0</v>
      </c>
      <c r="K10645">
        <v>0.81666666670935228</v>
      </c>
      <c r="L10645">
        <v>1.1833333333488554</v>
      </c>
      <c r="M10645">
        <v>0.36666666663950309</v>
      </c>
    </row>
    <row r="10646" spans="1:13" x14ac:dyDescent="0.3">
      <c r="A10646">
        <v>2019</v>
      </c>
      <c r="B10646">
        <v>3</v>
      </c>
      <c r="C10646">
        <v>13</v>
      </c>
      <c r="D10646" t="s">
        <v>2341</v>
      </c>
      <c r="E10646" t="s">
        <v>2745</v>
      </c>
      <c r="F10646" t="s">
        <v>2766</v>
      </c>
      <c r="G10646">
        <v>0.01</v>
      </c>
      <c r="H10646">
        <v>0</v>
      </c>
      <c r="I10646">
        <v>0.01</v>
      </c>
      <c r="J10646">
        <v>0</v>
      </c>
      <c r="K10646">
        <v>0.81666666670935228</v>
      </c>
      <c r="L10646">
        <v>1.1166666666395031</v>
      </c>
      <c r="M10646">
        <v>0.29999999993015081</v>
      </c>
    </row>
    <row r="10647" spans="1:13" x14ac:dyDescent="0.3">
      <c r="A10647">
        <v>2019</v>
      </c>
      <c r="B10647">
        <v>3</v>
      </c>
      <c r="C10647">
        <v>14</v>
      </c>
      <c r="D10647" t="s">
        <v>2342</v>
      </c>
      <c r="E10647" t="s">
        <v>2745</v>
      </c>
      <c r="F10647" t="s">
        <v>2766</v>
      </c>
      <c r="G10647">
        <v>0.22000000000000003</v>
      </c>
      <c r="H10647">
        <v>0</v>
      </c>
      <c r="I10647">
        <v>0.22000000000000003</v>
      </c>
      <c r="J10647">
        <v>0</v>
      </c>
      <c r="K10647">
        <v>0.81666666670935228</v>
      </c>
      <c r="L10647">
        <v>1.8500000000931323</v>
      </c>
      <c r="M10647">
        <v>1.03333333338378</v>
      </c>
    </row>
    <row r="10648" spans="1:13" x14ac:dyDescent="0.3">
      <c r="A10648">
        <v>2019</v>
      </c>
      <c r="B10648">
        <v>3</v>
      </c>
      <c r="C10648">
        <v>18</v>
      </c>
      <c r="D10648" t="s">
        <v>2346</v>
      </c>
      <c r="E10648" t="s">
        <v>2752</v>
      </c>
      <c r="F10648" t="s">
        <v>2798</v>
      </c>
      <c r="G10648">
        <v>0.38</v>
      </c>
      <c r="H10648">
        <v>0.1</v>
      </c>
      <c r="I10648">
        <v>0.2</v>
      </c>
      <c r="J10648">
        <v>0.08</v>
      </c>
      <c r="K10648">
        <v>0.81666666670935228</v>
      </c>
      <c r="L10648">
        <v>1.3500000000349246</v>
      </c>
      <c r="M10648">
        <v>0.53333333332557231</v>
      </c>
    </row>
    <row r="10649" spans="1:13" x14ac:dyDescent="0.3">
      <c r="A10649">
        <v>2019</v>
      </c>
      <c r="B10649">
        <v>3</v>
      </c>
      <c r="C10649">
        <v>24</v>
      </c>
      <c r="D10649" t="s">
        <v>2352</v>
      </c>
      <c r="E10649" t="s">
        <v>2743</v>
      </c>
      <c r="F10649" t="s">
        <v>2744</v>
      </c>
      <c r="G10649">
        <v>0.03</v>
      </c>
      <c r="H10649">
        <v>0</v>
      </c>
      <c r="I10649">
        <v>0.03</v>
      </c>
      <c r="J10649">
        <v>0</v>
      </c>
      <c r="K10649">
        <v>0.81666666670935228</v>
      </c>
      <c r="L10649">
        <v>1.0499999999301508</v>
      </c>
      <c r="M10649">
        <v>0.23333333322079852</v>
      </c>
    </row>
    <row r="10650" spans="1:13" x14ac:dyDescent="0.3">
      <c r="A10650">
        <v>2019</v>
      </c>
      <c r="B10650">
        <v>3</v>
      </c>
      <c r="C10650">
        <v>26</v>
      </c>
      <c r="D10650" t="s">
        <v>2354</v>
      </c>
      <c r="E10650" t="s">
        <v>2745</v>
      </c>
      <c r="F10650" t="s">
        <v>2796</v>
      </c>
      <c r="G10650">
        <v>0.05</v>
      </c>
      <c r="H10650">
        <v>0.01</v>
      </c>
      <c r="I10650">
        <v>0.04</v>
      </c>
      <c r="J10650">
        <v>0</v>
      </c>
      <c r="K10650">
        <v>0.81666666670935228</v>
      </c>
      <c r="L10650">
        <v>0.99166666666860692</v>
      </c>
      <c r="M10650">
        <v>0.17499999995925464</v>
      </c>
    </row>
    <row r="10651" spans="1:13" x14ac:dyDescent="0.3">
      <c r="A10651">
        <v>2019</v>
      </c>
      <c r="B10651">
        <v>4</v>
      </c>
      <c r="C10651">
        <v>20</v>
      </c>
      <c r="D10651" t="s">
        <v>2379</v>
      </c>
      <c r="E10651" t="s">
        <v>2745</v>
      </c>
      <c r="F10651" t="s">
        <v>2766</v>
      </c>
      <c r="G10651">
        <v>1E-3</v>
      </c>
      <c r="H10651">
        <v>0</v>
      </c>
      <c r="I10651">
        <v>1E-3</v>
      </c>
      <c r="J10651">
        <v>0</v>
      </c>
      <c r="K10651">
        <v>0.81666666670935228</v>
      </c>
      <c r="L10651">
        <v>1.0666666666511446</v>
      </c>
      <c r="M10651">
        <v>0.24999999994179234</v>
      </c>
    </row>
    <row r="10652" spans="1:13" x14ac:dyDescent="0.3">
      <c r="A10652">
        <v>2019</v>
      </c>
      <c r="B10652">
        <v>4</v>
      </c>
      <c r="C10652">
        <v>30</v>
      </c>
      <c r="D10652" t="s">
        <v>2389</v>
      </c>
      <c r="E10652" t="s">
        <v>2743</v>
      </c>
      <c r="F10652" t="s">
        <v>2744</v>
      </c>
      <c r="G10652">
        <v>0.02</v>
      </c>
      <c r="H10652">
        <v>0</v>
      </c>
      <c r="I10652">
        <v>0.01</v>
      </c>
      <c r="J10652">
        <v>0.01</v>
      </c>
      <c r="K10652">
        <v>0.81666666670935228</v>
      </c>
      <c r="L10652">
        <v>0.8999999999650754</v>
      </c>
      <c r="M10652">
        <v>8.3333333255723119E-2</v>
      </c>
    </row>
    <row r="10653" spans="1:13" x14ac:dyDescent="0.3">
      <c r="A10653">
        <v>2019</v>
      </c>
      <c r="B10653">
        <v>11</v>
      </c>
      <c r="C10653">
        <v>9</v>
      </c>
      <c r="D10653" t="s">
        <v>2521</v>
      </c>
      <c r="E10653" t="s">
        <v>2752</v>
      </c>
      <c r="F10653" t="s">
        <v>2897</v>
      </c>
      <c r="G10653">
        <v>0.2</v>
      </c>
      <c r="H10653">
        <v>0.15</v>
      </c>
      <c r="I10653">
        <v>0.05</v>
      </c>
      <c r="J10653">
        <v>0</v>
      </c>
      <c r="K10653">
        <v>0.81666666670935228</v>
      </c>
      <c r="L10653">
        <v>1.4000000000232831</v>
      </c>
      <c r="M10653">
        <v>0.58333333331393078</v>
      </c>
    </row>
    <row r="10654" spans="1:13" x14ac:dyDescent="0.3">
      <c r="A10654">
        <v>2019</v>
      </c>
      <c r="B10654">
        <v>11</v>
      </c>
      <c r="C10654">
        <v>12</v>
      </c>
      <c r="D10654" t="s">
        <v>2524</v>
      </c>
      <c r="E10654" t="s">
        <v>2741</v>
      </c>
      <c r="F10654" t="s">
        <v>2741</v>
      </c>
      <c r="G10654">
        <v>0.3</v>
      </c>
      <c r="H10654">
        <v>0</v>
      </c>
      <c r="I10654">
        <v>0.3</v>
      </c>
      <c r="J10654">
        <v>0</v>
      </c>
      <c r="K10654">
        <v>0.81666666670935228</v>
      </c>
      <c r="L10654">
        <v>1.966666666790843</v>
      </c>
      <c r="M10654">
        <v>1.1500000000814907</v>
      </c>
    </row>
    <row r="10655" spans="1:13" x14ac:dyDescent="0.3">
      <c r="A10655">
        <v>2019</v>
      </c>
      <c r="B10655">
        <v>11</v>
      </c>
      <c r="C10655">
        <v>21</v>
      </c>
      <c r="D10655" t="s">
        <v>2533</v>
      </c>
      <c r="E10655" t="s">
        <v>2745</v>
      </c>
      <c r="F10655" t="s">
        <v>2846</v>
      </c>
      <c r="G10655">
        <v>0.15</v>
      </c>
      <c r="H10655">
        <v>0</v>
      </c>
      <c r="I10655">
        <v>0.15</v>
      </c>
      <c r="J10655">
        <v>0</v>
      </c>
      <c r="K10655">
        <v>0.81666666670935228</v>
      </c>
      <c r="L10655">
        <v>1.1666666668024845</v>
      </c>
      <c r="M10655">
        <v>0.35000000009313226</v>
      </c>
    </row>
    <row r="10656" spans="1:13" x14ac:dyDescent="0.3">
      <c r="A10656">
        <v>2019</v>
      </c>
      <c r="B10656">
        <v>11</v>
      </c>
      <c r="C10656">
        <v>22</v>
      </c>
      <c r="D10656" t="s">
        <v>2534</v>
      </c>
      <c r="E10656" t="s">
        <v>2752</v>
      </c>
      <c r="F10656" t="s">
        <v>2813</v>
      </c>
      <c r="G10656">
        <v>0.01</v>
      </c>
      <c r="H10656">
        <v>0</v>
      </c>
      <c r="I10656">
        <v>0.01</v>
      </c>
      <c r="J10656">
        <v>0</v>
      </c>
      <c r="K10656">
        <v>0.81666666670935228</v>
      </c>
      <c r="L10656">
        <v>0.8333333334303461</v>
      </c>
      <c r="M10656">
        <v>1.6666666720993817E-2</v>
      </c>
    </row>
    <row r="10657" spans="1:13" x14ac:dyDescent="0.3">
      <c r="A10657">
        <v>2019</v>
      </c>
      <c r="B10657">
        <v>11</v>
      </c>
      <c r="C10657">
        <v>24</v>
      </c>
      <c r="D10657" t="s">
        <v>2536</v>
      </c>
      <c r="E10657" t="s">
        <v>2745</v>
      </c>
      <c r="F10657" t="s">
        <v>2782</v>
      </c>
      <c r="G10657">
        <v>0.06</v>
      </c>
      <c r="H10657">
        <v>0</v>
      </c>
      <c r="I10657">
        <v>0.06</v>
      </c>
      <c r="J10657">
        <v>0</v>
      </c>
      <c r="K10657">
        <v>0.81666666670935228</v>
      </c>
      <c r="L10657">
        <v>1.1500000000814907</v>
      </c>
      <c r="M10657">
        <v>0.33333333337213844</v>
      </c>
    </row>
    <row r="10658" spans="1:13" x14ac:dyDescent="0.3">
      <c r="A10658">
        <v>2019</v>
      </c>
      <c r="B10658">
        <v>11</v>
      </c>
      <c r="C10658">
        <v>24</v>
      </c>
      <c r="D10658" t="s">
        <v>2536</v>
      </c>
      <c r="E10658" t="s">
        <v>2752</v>
      </c>
      <c r="F10658" t="s">
        <v>2790</v>
      </c>
      <c r="G10658">
        <v>1</v>
      </c>
      <c r="H10658">
        <v>0</v>
      </c>
      <c r="I10658">
        <v>1</v>
      </c>
      <c r="J10658">
        <v>0</v>
      </c>
      <c r="K10658">
        <v>0.81666666670935228</v>
      </c>
      <c r="L10658">
        <v>1.6499999999650754</v>
      </c>
      <c r="M10658">
        <v>0.83333333325572312</v>
      </c>
    </row>
    <row r="10659" spans="1:13" x14ac:dyDescent="0.3">
      <c r="A10659">
        <v>2019</v>
      </c>
      <c r="B10659">
        <v>12</v>
      </c>
      <c r="C10659">
        <v>21</v>
      </c>
      <c r="D10659" t="s">
        <v>2563</v>
      </c>
      <c r="E10659" t="s">
        <v>2741</v>
      </c>
      <c r="F10659" t="s">
        <v>2753</v>
      </c>
      <c r="G10659">
        <v>0.1</v>
      </c>
      <c r="H10659">
        <v>0</v>
      </c>
      <c r="I10659">
        <v>0.1</v>
      </c>
      <c r="J10659">
        <v>0</v>
      </c>
      <c r="K10659">
        <v>0.81666666670935228</v>
      </c>
      <c r="L10659">
        <v>0.8999999999650754</v>
      </c>
      <c r="M10659">
        <v>8.3333333255723119E-2</v>
      </c>
    </row>
    <row r="10660" spans="1:13" x14ac:dyDescent="0.3">
      <c r="A10660">
        <v>2019</v>
      </c>
      <c r="B10660">
        <v>12</v>
      </c>
      <c r="C10660">
        <v>30</v>
      </c>
      <c r="D10660" t="s">
        <v>2572</v>
      </c>
      <c r="E10660" t="s">
        <v>2745</v>
      </c>
      <c r="F10660" t="s">
        <v>2782</v>
      </c>
      <c r="G10660">
        <v>0.02</v>
      </c>
      <c r="H10660">
        <v>0</v>
      </c>
      <c r="I10660">
        <v>0</v>
      </c>
      <c r="J10660">
        <v>0.02</v>
      </c>
      <c r="K10660">
        <v>0.81666666670935228</v>
      </c>
      <c r="L10660">
        <v>352.68333333323244</v>
      </c>
      <c r="M10660">
        <v>351.86666666652309</v>
      </c>
    </row>
    <row r="10661" spans="1:13" x14ac:dyDescent="0.3">
      <c r="A10661">
        <v>2020</v>
      </c>
      <c r="B10661">
        <v>1</v>
      </c>
      <c r="C10661">
        <v>21</v>
      </c>
      <c r="D10661" t="s">
        <v>2594</v>
      </c>
      <c r="E10661" t="s">
        <v>2749</v>
      </c>
      <c r="F10661" t="s">
        <v>2826</v>
      </c>
      <c r="G10661">
        <v>0.01</v>
      </c>
      <c r="H10661">
        <v>0</v>
      </c>
      <c r="I10661">
        <v>0.01</v>
      </c>
      <c r="J10661">
        <v>0</v>
      </c>
      <c r="K10661">
        <v>0.81666666670935228</v>
      </c>
      <c r="L10661">
        <v>1.1833333333488554</v>
      </c>
      <c r="M10661">
        <v>0.36666666663950309</v>
      </c>
    </row>
    <row r="10662" spans="1:13" x14ac:dyDescent="0.3">
      <c r="A10662">
        <v>2020</v>
      </c>
      <c r="B10662">
        <v>1</v>
      </c>
      <c r="C10662">
        <v>28</v>
      </c>
      <c r="D10662" t="s">
        <v>2601</v>
      </c>
      <c r="E10662" t="s">
        <v>2773</v>
      </c>
      <c r="F10662" t="s">
        <v>2829</v>
      </c>
      <c r="G10662">
        <v>0.01</v>
      </c>
      <c r="H10662">
        <v>0</v>
      </c>
      <c r="I10662">
        <v>0.01</v>
      </c>
      <c r="J10662">
        <v>0</v>
      </c>
      <c r="K10662">
        <v>0.81666666670935228</v>
      </c>
      <c r="L10662">
        <v>0.84999999997671694</v>
      </c>
      <c r="M10662">
        <v>3.3333333267364651E-2</v>
      </c>
    </row>
    <row r="10663" spans="1:13" x14ac:dyDescent="0.3">
      <c r="A10663">
        <v>2020</v>
      </c>
      <c r="B10663">
        <v>1</v>
      </c>
      <c r="C10663">
        <v>31</v>
      </c>
      <c r="D10663" t="s">
        <v>2604</v>
      </c>
      <c r="E10663" t="s">
        <v>2741</v>
      </c>
      <c r="F10663" t="s">
        <v>2843</v>
      </c>
      <c r="G10663">
        <v>5</v>
      </c>
      <c r="H10663">
        <v>0</v>
      </c>
      <c r="I10663">
        <v>5</v>
      </c>
      <c r="J10663">
        <v>0</v>
      </c>
      <c r="K10663">
        <v>0.81666666670935228</v>
      </c>
      <c r="L10663">
        <v>4.9000000000814907</v>
      </c>
      <c r="M10663">
        <v>4.0833333333721384</v>
      </c>
    </row>
    <row r="10664" spans="1:13" x14ac:dyDescent="0.3">
      <c r="A10664">
        <v>2020</v>
      </c>
      <c r="B10664">
        <v>2</v>
      </c>
      <c r="C10664">
        <v>16</v>
      </c>
      <c r="D10664" t="s">
        <v>2620</v>
      </c>
      <c r="E10664" t="s">
        <v>3040</v>
      </c>
      <c r="F10664" t="s">
        <v>3057</v>
      </c>
      <c r="G10664">
        <v>9.0000000000000011E-2</v>
      </c>
      <c r="H10664">
        <v>0</v>
      </c>
      <c r="I10664">
        <v>7.0000000000000007E-2</v>
      </c>
      <c r="J10664">
        <v>0.02</v>
      </c>
      <c r="K10664">
        <v>0.81666666670935228</v>
      </c>
      <c r="L10664">
        <v>1.3666666667559184</v>
      </c>
      <c r="M10664">
        <v>0.55000000004656613</v>
      </c>
    </row>
    <row r="10665" spans="1:13" x14ac:dyDescent="0.3">
      <c r="A10665">
        <v>2020</v>
      </c>
      <c r="B10665">
        <v>2</v>
      </c>
      <c r="C10665">
        <v>20</v>
      </c>
      <c r="D10665" t="s">
        <v>2624</v>
      </c>
      <c r="E10665" t="s">
        <v>2741</v>
      </c>
      <c r="F10665" t="s">
        <v>2935</v>
      </c>
      <c r="G10665">
        <v>0.1</v>
      </c>
      <c r="H10665">
        <v>0</v>
      </c>
      <c r="I10665">
        <v>0.1</v>
      </c>
      <c r="J10665">
        <v>0</v>
      </c>
      <c r="K10665">
        <v>0.81666666670935228</v>
      </c>
      <c r="L10665">
        <v>1.1833333333488554</v>
      </c>
      <c r="M10665">
        <v>0.36666666663950309</v>
      </c>
    </row>
    <row r="10666" spans="1:13" x14ac:dyDescent="0.3">
      <c r="A10666">
        <v>2020</v>
      </c>
      <c r="B10666">
        <v>2</v>
      </c>
      <c r="C10666">
        <v>21</v>
      </c>
      <c r="D10666" t="s">
        <v>2625</v>
      </c>
      <c r="E10666" t="s">
        <v>2745</v>
      </c>
      <c r="F10666" t="s">
        <v>2776</v>
      </c>
      <c r="G10666">
        <v>0.2</v>
      </c>
      <c r="H10666">
        <v>0.15</v>
      </c>
      <c r="I10666">
        <v>0.05</v>
      </c>
      <c r="J10666">
        <v>0</v>
      </c>
      <c r="K10666">
        <v>0.81666666670935228</v>
      </c>
      <c r="L10666">
        <v>2.3166666667093523</v>
      </c>
      <c r="M10666">
        <v>1.5</v>
      </c>
    </row>
    <row r="10667" spans="1:13" x14ac:dyDescent="0.3">
      <c r="A10667">
        <v>2020</v>
      </c>
      <c r="B10667">
        <v>2</v>
      </c>
      <c r="C10667">
        <v>22</v>
      </c>
      <c r="D10667" t="s">
        <v>2626</v>
      </c>
      <c r="E10667" t="s">
        <v>2773</v>
      </c>
      <c r="F10667" t="s">
        <v>2891</v>
      </c>
      <c r="G10667">
        <v>0.03</v>
      </c>
      <c r="H10667">
        <v>0</v>
      </c>
      <c r="I10667">
        <v>0.03</v>
      </c>
      <c r="J10667">
        <v>0</v>
      </c>
      <c r="K10667">
        <v>0.81666666670935228</v>
      </c>
      <c r="L10667">
        <v>0.81666666670935228</v>
      </c>
      <c r="M10667">
        <v>0</v>
      </c>
    </row>
    <row r="10668" spans="1:13" x14ac:dyDescent="0.3">
      <c r="A10668">
        <v>2020</v>
      </c>
      <c r="B10668">
        <v>3</v>
      </c>
      <c r="C10668">
        <v>2</v>
      </c>
      <c r="D10668" t="s">
        <v>2635</v>
      </c>
      <c r="E10668" t="s">
        <v>2745</v>
      </c>
      <c r="F10668" t="s">
        <v>2846</v>
      </c>
      <c r="G10668">
        <v>7.0000000000000007E-2</v>
      </c>
      <c r="H10668">
        <v>0.04</v>
      </c>
      <c r="I10668">
        <v>0.03</v>
      </c>
      <c r="J10668">
        <v>0</v>
      </c>
      <c r="K10668">
        <v>0.81666666670935228</v>
      </c>
      <c r="L10668">
        <v>2.8333333333139308</v>
      </c>
      <c r="M10668">
        <v>2.0166666666045785</v>
      </c>
    </row>
    <row r="10669" spans="1:13" x14ac:dyDescent="0.3">
      <c r="A10669">
        <v>2020</v>
      </c>
      <c r="B10669">
        <v>3</v>
      </c>
      <c r="C10669">
        <v>6</v>
      </c>
      <c r="D10669" t="s">
        <v>2639</v>
      </c>
      <c r="E10669" t="s">
        <v>2745</v>
      </c>
      <c r="F10669" t="s">
        <v>2824</v>
      </c>
      <c r="G10669">
        <v>0.02</v>
      </c>
      <c r="H10669">
        <v>0</v>
      </c>
      <c r="I10669">
        <v>0.02</v>
      </c>
      <c r="J10669">
        <v>0</v>
      </c>
      <c r="K10669">
        <v>0.81666666670935228</v>
      </c>
      <c r="L10669">
        <v>1.3666666666686069</v>
      </c>
      <c r="M10669">
        <v>0.54999999995925464</v>
      </c>
    </row>
    <row r="10670" spans="1:13" x14ac:dyDescent="0.3">
      <c r="A10670">
        <v>2020</v>
      </c>
      <c r="B10670">
        <v>3</v>
      </c>
      <c r="C10670">
        <v>12</v>
      </c>
      <c r="D10670" t="s">
        <v>2645</v>
      </c>
      <c r="E10670" t="s">
        <v>2752</v>
      </c>
      <c r="F10670" t="s">
        <v>2798</v>
      </c>
      <c r="G10670">
        <v>0.45</v>
      </c>
      <c r="H10670">
        <v>0</v>
      </c>
      <c r="I10670">
        <v>0.45</v>
      </c>
      <c r="J10670">
        <v>0</v>
      </c>
      <c r="K10670">
        <v>0.81666666670935228</v>
      </c>
      <c r="L10670">
        <v>1.5333333332673647</v>
      </c>
      <c r="M10670">
        <v>0.71666666655801237</v>
      </c>
    </row>
    <row r="10671" spans="1:13" x14ac:dyDescent="0.3">
      <c r="A10671">
        <v>2020</v>
      </c>
      <c r="B10671">
        <v>3</v>
      </c>
      <c r="C10671">
        <v>18</v>
      </c>
      <c r="D10671" t="s">
        <v>2651</v>
      </c>
      <c r="E10671" t="s">
        <v>2743</v>
      </c>
      <c r="F10671" t="s">
        <v>2926</v>
      </c>
      <c r="G10671">
        <v>0.3</v>
      </c>
      <c r="H10671">
        <v>0</v>
      </c>
      <c r="I10671">
        <v>0.3</v>
      </c>
      <c r="J10671">
        <v>0</v>
      </c>
      <c r="K10671">
        <v>0.81666666670935228</v>
      </c>
      <c r="L10671">
        <v>1.1166666666395031</v>
      </c>
      <c r="M10671">
        <v>0.29999999993015081</v>
      </c>
    </row>
    <row r="10672" spans="1:13" x14ac:dyDescent="0.3">
      <c r="A10672">
        <v>2020</v>
      </c>
      <c r="B10672">
        <v>3</v>
      </c>
      <c r="C10672">
        <v>28</v>
      </c>
      <c r="D10672" t="s">
        <v>2661</v>
      </c>
      <c r="E10672" t="s">
        <v>2745</v>
      </c>
      <c r="F10672" t="s">
        <v>2777</v>
      </c>
      <c r="G10672">
        <v>4.4000000000000003E-3</v>
      </c>
      <c r="H10672">
        <v>0</v>
      </c>
      <c r="I10672">
        <v>4.4000000000000003E-3</v>
      </c>
      <c r="J10672">
        <v>0</v>
      </c>
      <c r="K10672">
        <v>0.81666666670935228</v>
      </c>
      <c r="L10672">
        <v>0.96666666667442769</v>
      </c>
      <c r="M10672">
        <v>0.1499999999650754</v>
      </c>
    </row>
    <row r="10673" spans="1:13" x14ac:dyDescent="0.3">
      <c r="A10673">
        <v>2020</v>
      </c>
      <c r="B10673">
        <v>4</v>
      </c>
      <c r="C10673">
        <v>1</v>
      </c>
      <c r="D10673" t="s">
        <v>2665</v>
      </c>
      <c r="E10673" t="s">
        <v>3040</v>
      </c>
      <c r="F10673" t="s">
        <v>3041</v>
      </c>
      <c r="G10673">
        <v>0.14000000000000001</v>
      </c>
      <c r="H10673">
        <v>0</v>
      </c>
      <c r="I10673">
        <v>0.14000000000000001</v>
      </c>
      <c r="J10673">
        <v>0</v>
      </c>
      <c r="K10673">
        <v>0.81666666670935228</v>
      </c>
      <c r="L10673">
        <v>48.233333333395422</v>
      </c>
      <c r="M10673">
        <v>47.416666666686069</v>
      </c>
    </row>
    <row r="10674" spans="1:13" x14ac:dyDescent="0.3">
      <c r="A10674">
        <v>2020</v>
      </c>
      <c r="B10674">
        <v>4</v>
      </c>
      <c r="C10674">
        <v>6</v>
      </c>
      <c r="D10674" t="s">
        <v>2670</v>
      </c>
      <c r="E10674" t="s">
        <v>2741</v>
      </c>
      <c r="F10674" t="s">
        <v>2741</v>
      </c>
      <c r="G10674">
        <v>0.01</v>
      </c>
      <c r="H10674">
        <v>0</v>
      </c>
      <c r="I10674">
        <v>0.01</v>
      </c>
      <c r="J10674">
        <v>0</v>
      </c>
      <c r="K10674">
        <v>0.81666666670935228</v>
      </c>
      <c r="L10674">
        <v>0.8333333334303461</v>
      </c>
      <c r="M10674">
        <v>1.6666666720993817E-2</v>
      </c>
    </row>
    <row r="10675" spans="1:13" x14ac:dyDescent="0.3">
      <c r="A10675">
        <v>2020</v>
      </c>
      <c r="B10675">
        <v>5</v>
      </c>
      <c r="C10675">
        <v>20</v>
      </c>
      <c r="D10675" t="s">
        <v>2714</v>
      </c>
      <c r="E10675" t="s">
        <v>2754</v>
      </c>
      <c r="F10675" t="s">
        <v>2809</v>
      </c>
      <c r="G10675">
        <v>0.01</v>
      </c>
      <c r="H10675">
        <v>0</v>
      </c>
      <c r="I10675">
        <v>0</v>
      </c>
      <c r="J10675">
        <v>0.01</v>
      </c>
      <c r="K10675">
        <v>0.81666666670935228</v>
      </c>
      <c r="L10675">
        <v>0.9833333333954215</v>
      </c>
      <c r="M10675">
        <v>0.16666666668606922</v>
      </c>
    </row>
    <row r="10676" spans="1:13" x14ac:dyDescent="0.3">
      <c r="A10676">
        <v>2020</v>
      </c>
      <c r="B10676">
        <v>5</v>
      </c>
      <c r="C10676">
        <v>23</v>
      </c>
      <c r="D10676" t="s">
        <v>2716</v>
      </c>
      <c r="E10676" t="s">
        <v>2752</v>
      </c>
      <c r="F10676" t="s">
        <v>2798</v>
      </c>
      <c r="G10676">
        <v>0.04</v>
      </c>
      <c r="H10676">
        <v>0.04</v>
      </c>
      <c r="I10676">
        <v>0</v>
      </c>
      <c r="J10676">
        <v>0</v>
      </c>
      <c r="K10676">
        <v>0.81666666670935228</v>
      </c>
      <c r="L10676">
        <v>1.03333333338378</v>
      </c>
      <c r="M10676">
        <v>0.21666666667442769</v>
      </c>
    </row>
    <row r="10677" spans="1:13" x14ac:dyDescent="0.3">
      <c r="A10677">
        <v>2013</v>
      </c>
      <c r="B10677">
        <v>2</v>
      </c>
      <c r="C10677">
        <v>5</v>
      </c>
      <c r="D10677" t="s">
        <v>659</v>
      </c>
      <c r="E10677" t="s">
        <v>2743</v>
      </c>
      <c r="F10677" t="s">
        <v>2834</v>
      </c>
      <c r="G10677">
        <v>0.22</v>
      </c>
      <c r="H10677">
        <v>0</v>
      </c>
      <c r="I10677">
        <v>0.22</v>
      </c>
      <c r="J10677">
        <v>0</v>
      </c>
      <c r="K10677">
        <v>0.81666666679666378</v>
      </c>
      <c r="L10677">
        <v>1.2583333334187046</v>
      </c>
      <c r="M10677">
        <v>0.44166666662204079</v>
      </c>
    </row>
    <row r="10678" spans="1:13" x14ac:dyDescent="0.3">
      <c r="A10678">
        <v>2018</v>
      </c>
      <c r="B10678">
        <v>2</v>
      </c>
      <c r="C10678">
        <v>8</v>
      </c>
      <c r="D10678" t="s">
        <v>2007</v>
      </c>
      <c r="E10678" t="s">
        <v>2745</v>
      </c>
      <c r="F10678" t="s">
        <v>2761</v>
      </c>
      <c r="G10678">
        <v>0.79</v>
      </c>
      <c r="H10678">
        <v>0</v>
      </c>
      <c r="I10678">
        <v>0.79</v>
      </c>
      <c r="J10678">
        <v>0</v>
      </c>
      <c r="K10678">
        <v>0.81666666679666378</v>
      </c>
      <c r="L10678">
        <v>47.025000000052387</v>
      </c>
      <c r="M10678">
        <v>46.208333333255723</v>
      </c>
    </row>
    <row r="10679" spans="1:13" x14ac:dyDescent="0.3">
      <c r="A10679">
        <v>2014</v>
      </c>
      <c r="B10679">
        <v>3</v>
      </c>
      <c r="C10679">
        <v>25</v>
      </c>
      <c r="D10679" t="s">
        <v>964</v>
      </c>
      <c r="E10679" t="s">
        <v>2745</v>
      </c>
      <c r="G10679">
        <v>1.4800000000000002</v>
      </c>
      <c r="H10679">
        <v>0.51600000000000001</v>
      </c>
      <c r="I10679">
        <v>0.96400000000000019</v>
      </c>
      <c r="J10679">
        <v>0</v>
      </c>
      <c r="K10679">
        <v>0.81904761904817336</v>
      </c>
      <c r="L10679">
        <v>2.0999999999850325</v>
      </c>
      <c r="M10679">
        <v>1.2809523809368588</v>
      </c>
    </row>
    <row r="10680" spans="1:13" x14ac:dyDescent="0.3">
      <c r="A10680">
        <v>2011</v>
      </c>
      <c r="B10680">
        <v>1</v>
      </c>
      <c r="C10680">
        <v>14</v>
      </c>
      <c r="D10680" t="s">
        <v>125</v>
      </c>
      <c r="E10680" t="s">
        <v>2745</v>
      </c>
      <c r="F10680" t="s">
        <v>2760</v>
      </c>
      <c r="G10680">
        <v>4.8699999999999992</v>
      </c>
      <c r="H10680">
        <v>0</v>
      </c>
      <c r="I10680">
        <v>4.8699999999999992</v>
      </c>
      <c r="J10680">
        <v>0</v>
      </c>
      <c r="K10680">
        <v>0.81999999991385264</v>
      </c>
      <c r="L10680">
        <v>3.5266666665673254</v>
      </c>
      <c r="M10680">
        <v>2.7066666666534731</v>
      </c>
    </row>
    <row r="10681" spans="1:13" x14ac:dyDescent="0.3">
      <c r="A10681">
        <v>2020</v>
      </c>
      <c r="B10681">
        <v>4</v>
      </c>
      <c r="C10681">
        <v>17</v>
      </c>
      <c r="D10681" t="s">
        <v>2681</v>
      </c>
      <c r="E10681" t="s">
        <v>2745</v>
      </c>
      <c r="F10681" t="s">
        <v>2777</v>
      </c>
      <c r="G10681">
        <v>0.29000000000000004</v>
      </c>
      <c r="H10681">
        <v>0</v>
      </c>
      <c r="I10681">
        <v>0.29000000000000004</v>
      </c>
      <c r="J10681">
        <v>0</v>
      </c>
      <c r="K10681">
        <v>0.81999999998370188</v>
      </c>
      <c r="L10681">
        <v>9.1699999999604191</v>
      </c>
      <c r="M10681">
        <v>8.3499999999767169</v>
      </c>
    </row>
    <row r="10682" spans="1:13" x14ac:dyDescent="0.3">
      <c r="A10682">
        <v>2011</v>
      </c>
      <c r="B10682">
        <v>2</v>
      </c>
      <c r="C10682">
        <v>3</v>
      </c>
      <c r="D10682" t="s">
        <v>145</v>
      </c>
      <c r="E10682" t="s">
        <v>2745</v>
      </c>
      <c r="F10682" t="s">
        <v>2805</v>
      </c>
      <c r="G10682">
        <v>1.25</v>
      </c>
      <c r="H10682">
        <v>1.2</v>
      </c>
      <c r="I10682">
        <v>0.05</v>
      </c>
      <c r="J10682">
        <v>0</v>
      </c>
      <c r="K10682">
        <v>0.82083333334594499</v>
      </c>
      <c r="L10682">
        <v>1.3624999999883585</v>
      </c>
      <c r="M10682">
        <v>0.54166666664241347</v>
      </c>
    </row>
    <row r="10683" spans="1:13" x14ac:dyDescent="0.3">
      <c r="A10683">
        <v>2015</v>
      </c>
      <c r="B10683">
        <v>3</v>
      </c>
      <c r="C10683">
        <v>31</v>
      </c>
      <c r="D10683" t="s">
        <v>1229</v>
      </c>
      <c r="E10683" t="s">
        <v>2752</v>
      </c>
      <c r="F10683" t="s">
        <v>2752</v>
      </c>
      <c r="G10683">
        <v>0.17</v>
      </c>
      <c r="H10683">
        <v>7.0000000000000007E-2</v>
      </c>
      <c r="I10683">
        <v>0.09</v>
      </c>
      <c r="J10683">
        <v>0.01</v>
      </c>
      <c r="K10683">
        <v>0.82222222216660157</v>
      </c>
      <c r="L10683">
        <v>9.1833333332906477</v>
      </c>
      <c r="M10683">
        <v>8.3611111111240461</v>
      </c>
    </row>
    <row r="10684" spans="1:13" x14ac:dyDescent="0.3">
      <c r="A10684">
        <v>2018</v>
      </c>
      <c r="B10684">
        <v>12</v>
      </c>
      <c r="C10684">
        <v>10</v>
      </c>
      <c r="D10684" t="s">
        <v>2248</v>
      </c>
      <c r="E10684" t="s">
        <v>2741</v>
      </c>
      <c r="F10684" t="s">
        <v>2787</v>
      </c>
      <c r="G10684">
        <v>1.9700000000000002</v>
      </c>
      <c r="H10684">
        <v>0</v>
      </c>
      <c r="I10684">
        <v>1.9700000000000002</v>
      </c>
      <c r="J10684">
        <v>0</v>
      </c>
      <c r="K10684">
        <v>0.82222222216660157</v>
      </c>
      <c r="L10684">
        <v>1.0166666666627862</v>
      </c>
      <c r="M10684">
        <v>0.19444444449618459</v>
      </c>
    </row>
    <row r="10685" spans="1:13" x14ac:dyDescent="0.3">
      <c r="A10685">
        <v>2011</v>
      </c>
      <c r="B10685">
        <v>12</v>
      </c>
      <c r="C10685">
        <v>10</v>
      </c>
      <c r="D10685" t="s">
        <v>341</v>
      </c>
      <c r="E10685" t="s">
        <v>2745</v>
      </c>
      <c r="F10685" t="s">
        <v>2766</v>
      </c>
      <c r="G10685">
        <v>7.0000000000000007E-2</v>
      </c>
      <c r="H10685">
        <v>0.01</v>
      </c>
      <c r="I10685">
        <v>6.0000000000000005E-2</v>
      </c>
      <c r="J10685">
        <v>0</v>
      </c>
      <c r="K10685">
        <v>0.82222222222480923</v>
      </c>
      <c r="L10685">
        <v>1.18888888892252</v>
      </c>
      <c r="M10685">
        <v>0.36666666669771075</v>
      </c>
    </row>
    <row r="10686" spans="1:13" x14ac:dyDescent="0.3">
      <c r="A10686">
        <v>2013</v>
      </c>
      <c r="B10686">
        <v>1</v>
      </c>
      <c r="C10686">
        <v>29</v>
      </c>
      <c r="D10686" t="s">
        <v>652</v>
      </c>
      <c r="E10686" t="s">
        <v>2741</v>
      </c>
      <c r="F10686" t="s">
        <v>2858</v>
      </c>
      <c r="G10686">
        <v>1.55</v>
      </c>
      <c r="H10686">
        <v>0</v>
      </c>
      <c r="I10686">
        <v>1.55</v>
      </c>
      <c r="J10686">
        <v>0</v>
      </c>
      <c r="K10686">
        <v>0.82222222222480923</v>
      </c>
      <c r="L10686">
        <v>1.18888888892252</v>
      </c>
      <c r="M10686">
        <v>0.36666666669771075</v>
      </c>
    </row>
    <row r="10687" spans="1:13" x14ac:dyDescent="0.3">
      <c r="A10687">
        <v>2014</v>
      </c>
      <c r="B10687">
        <v>3</v>
      </c>
      <c r="C10687">
        <v>10</v>
      </c>
      <c r="D10687" t="s">
        <v>949</v>
      </c>
      <c r="E10687" t="s">
        <v>2745</v>
      </c>
      <c r="F10687" t="s">
        <v>2746</v>
      </c>
      <c r="G10687">
        <v>0.21000000000000002</v>
      </c>
      <c r="H10687">
        <v>0.1</v>
      </c>
      <c r="I10687">
        <v>0.11000000000000001</v>
      </c>
      <c r="J10687">
        <v>0</v>
      </c>
      <c r="K10687">
        <v>0.82222222222480923</v>
      </c>
      <c r="L10687">
        <v>1.7611111111473292</v>
      </c>
      <c r="M10687">
        <v>0.93888888892251998</v>
      </c>
    </row>
    <row r="10688" spans="1:13" x14ac:dyDescent="0.3">
      <c r="A10688">
        <v>2020</v>
      </c>
      <c r="B10688">
        <v>1</v>
      </c>
      <c r="C10688">
        <v>5</v>
      </c>
      <c r="D10688" t="s">
        <v>2578</v>
      </c>
      <c r="E10688" t="s">
        <v>2745</v>
      </c>
      <c r="F10688" t="s">
        <v>2782</v>
      </c>
      <c r="G10688">
        <v>0.48000000000000004</v>
      </c>
      <c r="H10688">
        <v>0.28000000000000003</v>
      </c>
      <c r="I10688">
        <v>0.2</v>
      </c>
      <c r="J10688">
        <v>0</v>
      </c>
      <c r="K10688">
        <v>0.82222222222480923</v>
      </c>
      <c r="L10688">
        <v>1.3777777777868323</v>
      </c>
      <c r="M10688">
        <v>0.55555555556202307</v>
      </c>
    </row>
    <row r="10689" spans="1:13" x14ac:dyDescent="0.3">
      <c r="A10689">
        <v>2014</v>
      </c>
      <c r="B10689">
        <v>1</v>
      </c>
      <c r="C10689">
        <v>7</v>
      </c>
      <c r="D10689" t="s">
        <v>887</v>
      </c>
      <c r="E10689" t="s">
        <v>2745</v>
      </c>
      <c r="F10689" t="s">
        <v>2760</v>
      </c>
      <c r="G10689">
        <v>2.25</v>
      </c>
      <c r="H10689">
        <v>0</v>
      </c>
      <c r="I10689">
        <v>2.25</v>
      </c>
      <c r="J10689">
        <v>0</v>
      </c>
      <c r="K10689">
        <v>0.8233333333279006</v>
      </c>
      <c r="L10689">
        <v>1.3500000000349246</v>
      </c>
      <c r="M10689">
        <v>0.526666666707024</v>
      </c>
    </row>
    <row r="10690" spans="1:13" x14ac:dyDescent="0.3">
      <c r="A10690">
        <v>2014</v>
      </c>
      <c r="B10690">
        <v>2</v>
      </c>
      <c r="C10690">
        <v>28</v>
      </c>
      <c r="D10690" t="s">
        <v>939</v>
      </c>
      <c r="E10690" t="s">
        <v>2745</v>
      </c>
      <c r="F10690" t="s">
        <v>2777</v>
      </c>
      <c r="G10690">
        <v>0.67039999999999988</v>
      </c>
      <c r="H10690">
        <v>0</v>
      </c>
      <c r="I10690">
        <v>0.67039999999999988</v>
      </c>
      <c r="J10690">
        <v>0</v>
      </c>
      <c r="K10690">
        <v>0.8233333333279006</v>
      </c>
      <c r="L10690">
        <v>1.9266666666953824</v>
      </c>
      <c r="M10690">
        <v>1.1033333333674817</v>
      </c>
    </row>
    <row r="10691" spans="1:13" x14ac:dyDescent="0.3">
      <c r="A10691">
        <v>2011</v>
      </c>
      <c r="B10691">
        <v>11</v>
      </c>
      <c r="C10691">
        <v>30</v>
      </c>
      <c r="D10691" t="s">
        <v>331</v>
      </c>
      <c r="E10691" t="s">
        <v>2752</v>
      </c>
      <c r="F10691" t="s">
        <v>2814</v>
      </c>
      <c r="G10691">
        <v>2.73</v>
      </c>
      <c r="H10691">
        <v>0</v>
      </c>
      <c r="I10691">
        <v>2.73</v>
      </c>
      <c r="J10691">
        <v>0</v>
      </c>
      <c r="K10691">
        <v>0.82499999989522621</v>
      </c>
      <c r="L10691">
        <v>1.4583333332848269</v>
      </c>
      <c r="M10691">
        <v>0.63333333338960074</v>
      </c>
    </row>
    <row r="10692" spans="1:13" x14ac:dyDescent="0.3">
      <c r="A10692">
        <v>2016</v>
      </c>
      <c r="B10692">
        <v>10</v>
      </c>
      <c r="C10692">
        <v>26</v>
      </c>
      <c r="D10692" t="s">
        <v>1638</v>
      </c>
      <c r="E10692" t="s">
        <v>2752</v>
      </c>
      <c r="F10692" t="s">
        <v>2863</v>
      </c>
      <c r="G10692">
        <v>0.4</v>
      </c>
      <c r="H10692">
        <v>0</v>
      </c>
      <c r="I10692">
        <v>0.4</v>
      </c>
      <c r="J10692">
        <v>0</v>
      </c>
      <c r="K10692">
        <v>0.82499999989522621</v>
      </c>
      <c r="L10692">
        <v>0.9666666665871162</v>
      </c>
      <c r="M10692">
        <v>0.14166666669188999</v>
      </c>
    </row>
    <row r="10693" spans="1:13" x14ac:dyDescent="0.3">
      <c r="A10693">
        <v>2019</v>
      </c>
      <c r="B10693">
        <v>3</v>
      </c>
      <c r="C10693">
        <v>20</v>
      </c>
      <c r="D10693" t="s">
        <v>2348</v>
      </c>
      <c r="E10693" t="s">
        <v>2743</v>
      </c>
      <c r="F10693" t="s">
        <v>2947</v>
      </c>
      <c r="G10693">
        <v>1.5</v>
      </c>
      <c r="H10693">
        <v>0.5</v>
      </c>
      <c r="I10693">
        <v>1</v>
      </c>
      <c r="J10693">
        <v>0</v>
      </c>
      <c r="K10693">
        <v>0.82499999989522621</v>
      </c>
      <c r="L10693">
        <v>1.3666666665812954</v>
      </c>
      <c r="M10693">
        <v>0.54166666668606922</v>
      </c>
    </row>
    <row r="10694" spans="1:13" x14ac:dyDescent="0.3">
      <c r="A10694">
        <v>2010</v>
      </c>
      <c r="B10694">
        <v>12</v>
      </c>
      <c r="C10694">
        <v>9</v>
      </c>
      <c r="D10694" t="s">
        <v>89</v>
      </c>
      <c r="E10694" t="s">
        <v>2752</v>
      </c>
      <c r="F10694" t="s">
        <v>2844</v>
      </c>
      <c r="G10694">
        <v>0.24</v>
      </c>
      <c r="H10694">
        <v>0</v>
      </c>
      <c r="I10694">
        <v>0.24</v>
      </c>
      <c r="J10694">
        <v>0</v>
      </c>
      <c r="K10694">
        <v>0.8249999999825377</v>
      </c>
      <c r="L10694">
        <v>1.1166666666395031</v>
      </c>
      <c r="M10694">
        <v>0.29166666665696539</v>
      </c>
    </row>
    <row r="10695" spans="1:13" x14ac:dyDescent="0.3">
      <c r="A10695">
        <v>2010</v>
      </c>
      <c r="B10695">
        <v>12</v>
      </c>
      <c r="C10695">
        <v>24</v>
      </c>
      <c r="D10695" t="s">
        <v>104</v>
      </c>
      <c r="E10695" t="s">
        <v>2741</v>
      </c>
      <c r="F10695" t="s">
        <v>2787</v>
      </c>
      <c r="G10695">
        <v>1.4</v>
      </c>
      <c r="H10695">
        <v>0</v>
      </c>
      <c r="I10695">
        <v>1.4</v>
      </c>
      <c r="J10695">
        <v>0</v>
      </c>
      <c r="K10695">
        <v>0.8249999999825377</v>
      </c>
      <c r="L10695">
        <v>1.0833333332848269</v>
      </c>
      <c r="M10695">
        <v>0.25833333330228925</v>
      </c>
    </row>
    <row r="10696" spans="1:13" x14ac:dyDescent="0.3">
      <c r="A10696">
        <v>2010</v>
      </c>
      <c r="B10696">
        <v>12</v>
      </c>
      <c r="C10696">
        <v>26</v>
      </c>
      <c r="D10696" t="s">
        <v>106</v>
      </c>
      <c r="E10696" t="s">
        <v>2745</v>
      </c>
      <c r="F10696" t="s">
        <v>2777</v>
      </c>
      <c r="G10696">
        <v>0.24</v>
      </c>
      <c r="H10696">
        <v>0</v>
      </c>
      <c r="I10696">
        <v>0.24</v>
      </c>
      <c r="J10696">
        <v>0</v>
      </c>
      <c r="K10696">
        <v>0.8249999999825377</v>
      </c>
      <c r="L10696">
        <v>1.9249999999883585</v>
      </c>
      <c r="M10696">
        <v>1.1000000000058208</v>
      </c>
    </row>
    <row r="10697" spans="1:13" x14ac:dyDescent="0.3">
      <c r="A10697">
        <v>2011</v>
      </c>
      <c r="B10697">
        <v>1</v>
      </c>
      <c r="C10697">
        <v>3</v>
      </c>
      <c r="D10697" t="s">
        <v>114</v>
      </c>
      <c r="E10697" t="s">
        <v>2745</v>
      </c>
      <c r="F10697" t="s">
        <v>2776</v>
      </c>
      <c r="G10697">
        <v>0.29000000000000004</v>
      </c>
      <c r="H10697">
        <v>0.29000000000000004</v>
      </c>
      <c r="I10697">
        <v>0</v>
      </c>
      <c r="J10697">
        <v>0</v>
      </c>
      <c r="K10697">
        <v>0.8249999999825377</v>
      </c>
      <c r="L10697">
        <v>2.76666666669189</v>
      </c>
      <c r="M10697">
        <v>1.9416666667093523</v>
      </c>
    </row>
    <row r="10698" spans="1:13" x14ac:dyDescent="0.3">
      <c r="A10698">
        <v>2011</v>
      </c>
      <c r="B10698">
        <v>2</v>
      </c>
      <c r="C10698">
        <v>3</v>
      </c>
      <c r="D10698" t="s">
        <v>145</v>
      </c>
      <c r="E10698" t="s">
        <v>2745</v>
      </c>
      <c r="F10698" t="s">
        <v>2865</v>
      </c>
      <c r="G10698">
        <v>0.32999999999999996</v>
      </c>
      <c r="H10698">
        <v>0.3</v>
      </c>
      <c r="I10698">
        <v>0.03</v>
      </c>
      <c r="J10698">
        <v>0</v>
      </c>
      <c r="K10698">
        <v>0.8249999999825377</v>
      </c>
      <c r="L10698">
        <v>23.749999999970896</v>
      </c>
      <c r="M10698">
        <v>22.924999999988358</v>
      </c>
    </row>
    <row r="10699" spans="1:13" x14ac:dyDescent="0.3">
      <c r="A10699">
        <v>2012</v>
      </c>
      <c r="B10699">
        <v>10</v>
      </c>
      <c r="C10699">
        <v>28</v>
      </c>
      <c r="D10699" t="s">
        <v>560</v>
      </c>
      <c r="E10699" t="s">
        <v>2745</v>
      </c>
      <c r="F10699" t="s">
        <v>2777</v>
      </c>
      <c r="G10699">
        <v>0.30499999999999999</v>
      </c>
      <c r="H10699">
        <v>0</v>
      </c>
      <c r="I10699">
        <v>0.30499999999999999</v>
      </c>
      <c r="J10699">
        <v>0</v>
      </c>
      <c r="K10699">
        <v>0.8249999999825377</v>
      </c>
      <c r="L10699">
        <v>1.9000000000814907</v>
      </c>
      <c r="M10699">
        <v>1.075000000098953</v>
      </c>
    </row>
    <row r="10700" spans="1:13" x14ac:dyDescent="0.3">
      <c r="A10700">
        <v>2012</v>
      </c>
      <c r="B10700">
        <v>11</v>
      </c>
      <c r="C10700">
        <v>25</v>
      </c>
      <c r="D10700" t="s">
        <v>588</v>
      </c>
      <c r="E10700" t="s">
        <v>2743</v>
      </c>
      <c r="F10700" t="s">
        <v>2823</v>
      </c>
      <c r="G10700">
        <v>0.24600000000000002</v>
      </c>
      <c r="H10700">
        <v>0</v>
      </c>
      <c r="I10700">
        <v>0.24600000000000002</v>
      </c>
      <c r="J10700">
        <v>0</v>
      </c>
      <c r="K10700">
        <v>0.8249999999825377</v>
      </c>
      <c r="L10700">
        <v>1.0083333333022892</v>
      </c>
      <c r="M10700">
        <v>0.18333333331975155</v>
      </c>
    </row>
    <row r="10701" spans="1:13" x14ac:dyDescent="0.3">
      <c r="A10701">
        <v>2013</v>
      </c>
      <c r="B10701">
        <v>1</v>
      </c>
      <c r="C10701">
        <v>26</v>
      </c>
      <c r="D10701" t="s">
        <v>649</v>
      </c>
      <c r="E10701" t="s">
        <v>2743</v>
      </c>
      <c r="F10701" t="s">
        <v>2744</v>
      </c>
      <c r="G10701">
        <v>0.75</v>
      </c>
      <c r="H10701">
        <v>0</v>
      </c>
      <c r="I10701">
        <v>0.75</v>
      </c>
      <c r="J10701">
        <v>0</v>
      </c>
      <c r="K10701">
        <v>0.8249999999825377</v>
      </c>
      <c r="L10701">
        <v>1.4749999999185093</v>
      </c>
      <c r="M10701">
        <v>0.64999999993597157</v>
      </c>
    </row>
    <row r="10702" spans="1:13" x14ac:dyDescent="0.3">
      <c r="A10702">
        <v>2013</v>
      </c>
      <c r="B10702">
        <v>2</v>
      </c>
      <c r="C10702">
        <v>3</v>
      </c>
      <c r="D10702" t="s">
        <v>657</v>
      </c>
      <c r="E10702" t="s">
        <v>2745</v>
      </c>
      <c r="F10702" t="s">
        <v>2766</v>
      </c>
      <c r="G10702">
        <v>0.17</v>
      </c>
      <c r="H10702">
        <v>7.0000000000000007E-2</v>
      </c>
      <c r="I10702">
        <v>0.1</v>
      </c>
      <c r="J10702">
        <v>0</v>
      </c>
      <c r="K10702">
        <v>0.8249999999825377</v>
      </c>
      <c r="L10702">
        <v>1.6583333334128838</v>
      </c>
      <c r="M10702">
        <v>0.8333333334303461</v>
      </c>
    </row>
    <row r="10703" spans="1:13" x14ac:dyDescent="0.3">
      <c r="A10703">
        <v>2013</v>
      </c>
      <c r="B10703">
        <v>3</v>
      </c>
      <c r="C10703">
        <v>24</v>
      </c>
      <c r="D10703" t="s">
        <v>706</v>
      </c>
      <c r="E10703" t="s">
        <v>2752</v>
      </c>
      <c r="F10703" t="s">
        <v>2752</v>
      </c>
      <c r="G10703">
        <v>0.36</v>
      </c>
      <c r="H10703">
        <v>0</v>
      </c>
      <c r="I10703">
        <v>0.33</v>
      </c>
      <c r="J10703">
        <v>0.03</v>
      </c>
      <c r="K10703">
        <v>0.8249999999825377</v>
      </c>
      <c r="L10703">
        <v>1.5916666667035315</v>
      </c>
      <c r="M10703">
        <v>0.76666666672099382</v>
      </c>
    </row>
    <row r="10704" spans="1:13" x14ac:dyDescent="0.3">
      <c r="A10704">
        <v>2013</v>
      </c>
      <c r="B10704">
        <v>3</v>
      </c>
      <c r="C10704">
        <v>26</v>
      </c>
      <c r="D10704" t="s">
        <v>708</v>
      </c>
      <c r="E10704" t="s">
        <v>2747</v>
      </c>
      <c r="F10704" t="s">
        <v>2748</v>
      </c>
      <c r="G10704">
        <v>0.02</v>
      </c>
      <c r="H10704">
        <v>0</v>
      </c>
      <c r="I10704">
        <v>0.02</v>
      </c>
      <c r="J10704">
        <v>0</v>
      </c>
      <c r="K10704">
        <v>0.8249999999825377</v>
      </c>
      <c r="L10704">
        <v>1.2583333333313931</v>
      </c>
      <c r="M10704">
        <v>0.43333333334885538</v>
      </c>
    </row>
    <row r="10705" spans="1:13" x14ac:dyDescent="0.3">
      <c r="A10705">
        <v>2013</v>
      </c>
      <c r="B10705">
        <v>12</v>
      </c>
      <c r="C10705">
        <v>16</v>
      </c>
      <c r="D10705" t="s">
        <v>865</v>
      </c>
      <c r="E10705" t="s">
        <v>2745</v>
      </c>
      <c r="F10705" t="s">
        <v>2761</v>
      </c>
      <c r="G10705">
        <v>0.4</v>
      </c>
      <c r="H10705">
        <v>0</v>
      </c>
      <c r="I10705">
        <v>0.4</v>
      </c>
      <c r="J10705">
        <v>0</v>
      </c>
      <c r="K10705">
        <v>0.8249999999825377</v>
      </c>
      <c r="L10705">
        <v>2.1666666666569654</v>
      </c>
      <c r="M10705">
        <v>1.3416666666744277</v>
      </c>
    </row>
    <row r="10706" spans="1:13" x14ac:dyDescent="0.3">
      <c r="A10706">
        <v>2013</v>
      </c>
      <c r="B10706">
        <v>12</v>
      </c>
      <c r="C10706">
        <v>29</v>
      </c>
      <c r="D10706" t="s">
        <v>878</v>
      </c>
      <c r="E10706" t="s">
        <v>2745</v>
      </c>
      <c r="F10706" t="s">
        <v>2951</v>
      </c>
      <c r="G10706">
        <v>0.55499999999999994</v>
      </c>
      <c r="H10706">
        <v>0</v>
      </c>
      <c r="I10706">
        <v>0.55499999999999994</v>
      </c>
      <c r="J10706">
        <v>0</v>
      </c>
      <c r="K10706">
        <v>0.8249999999825377</v>
      </c>
      <c r="L10706">
        <v>1.2749999999650754</v>
      </c>
      <c r="M10706">
        <v>0.4499999999825377</v>
      </c>
    </row>
    <row r="10707" spans="1:13" x14ac:dyDescent="0.3">
      <c r="A10707">
        <v>2014</v>
      </c>
      <c r="B10707">
        <v>1</v>
      </c>
      <c r="C10707">
        <v>10</v>
      </c>
      <c r="D10707" t="s">
        <v>890</v>
      </c>
      <c r="E10707" t="s">
        <v>2866</v>
      </c>
      <c r="F10707" t="s">
        <v>2909</v>
      </c>
      <c r="G10707">
        <v>0.9</v>
      </c>
      <c r="H10707">
        <v>0</v>
      </c>
      <c r="I10707">
        <v>0.9</v>
      </c>
      <c r="J10707">
        <v>0</v>
      </c>
      <c r="K10707">
        <v>0.8249999999825377</v>
      </c>
      <c r="L10707">
        <v>96.383333333273185</v>
      </c>
      <c r="M10707">
        <v>95.558333333290648</v>
      </c>
    </row>
    <row r="10708" spans="1:13" x14ac:dyDescent="0.3">
      <c r="A10708">
        <v>2014</v>
      </c>
      <c r="B10708">
        <v>2</v>
      </c>
      <c r="C10708">
        <v>17</v>
      </c>
      <c r="D10708" t="s">
        <v>928</v>
      </c>
      <c r="E10708" t="s">
        <v>2745</v>
      </c>
      <c r="F10708" t="s">
        <v>2760</v>
      </c>
      <c r="G10708">
        <v>0.08</v>
      </c>
      <c r="H10708">
        <v>0</v>
      </c>
      <c r="I10708">
        <v>0.08</v>
      </c>
      <c r="J10708">
        <v>0</v>
      </c>
      <c r="K10708">
        <v>0.8249999999825377</v>
      </c>
      <c r="L10708">
        <v>1.4833333333663177</v>
      </c>
      <c r="M10708">
        <v>0.65833333338377997</v>
      </c>
    </row>
    <row r="10709" spans="1:13" x14ac:dyDescent="0.3">
      <c r="A10709">
        <v>2014</v>
      </c>
      <c r="B10709">
        <v>11</v>
      </c>
      <c r="C10709">
        <v>27</v>
      </c>
      <c r="D10709" t="s">
        <v>1105</v>
      </c>
      <c r="E10709" t="s">
        <v>2752</v>
      </c>
      <c r="F10709" t="s">
        <v>2752</v>
      </c>
      <c r="G10709">
        <v>0.09</v>
      </c>
      <c r="H10709">
        <v>0</v>
      </c>
      <c r="I10709">
        <v>0.09</v>
      </c>
      <c r="J10709">
        <v>0</v>
      </c>
      <c r="K10709">
        <v>0.8249999999825377</v>
      </c>
      <c r="L10709">
        <v>0.98333333330811001</v>
      </c>
      <c r="M10709">
        <v>0.15833333332557231</v>
      </c>
    </row>
    <row r="10710" spans="1:13" x14ac:dyDescent="0.3">
      <c r="A10710">
        <v>2014</v>
      </c>
      <c r="B10710">
        <v>12</v>
      </c>
      <c r="C10710">
        <v>16</v>
      </c>
      <c r="D10710" t="s">
        <v>1124</v>
      </c>
      <c r="E10710" t="s">
        <v>2745</v>
      </c>
      <c r="F10710" t="s">
        <v>2777</v>
      </c>
      <c r="G10710">
        <v>0.51</v>
      </c>
      <c r="H10710">
        <v>0.1</v>
      </c>
      <c r="I10710">
        <v>0.41</v>
      </c>
      <c r="J10710">
        <v>0</v>
      </c>
      <c r="K10710">
        <v>0.8249999999825377</v>
      </c>
      <c r="L10710">
        <v>3.4333333332615439</v>
      </c>
      <c r="M10710">
        <v>2.6083333332790062</v>
      </c>
    </row>
    <row r="10711" spans="1:13" x14ac:dyDescent="0.3">
      <c r="A10711">
        <v>2015</v>
      </c>
      <c r="B10711">
        <v>1</v>
      </c>
      <c r="C10711">
        <v>27</v>
      </c>
      <c r="D10711" t="s">
        <v>1166</v>
      </c>
      <c r="E10711" t="s">
        <v>2745</v>
      </c>
      <c r="G10711">
        <v>0.65</v>
      </c>
      <c r="H10711">
        <v>0.4</v>
      </c>
      <c r="I10711">
        <v>0.1</v>
      </c>
      <c r="J10711">
        <v>0.15</v>
      </c>
      <c r="K10711">
        <v>0.8249999999825377</v>
      </c>
      <c r="L10711">
        <v>3.2666666666627862</v>
      </c>
      <c r="M10711">
        <v>2.4416666666802485</v>
      </c>
    </row>
    <row r="10712" spans="1:13" x14ac:dyDescent="0.3">
      <c r="A10712">
        <v>2015</v>
      </c>
      <c r="B10712">
        <v>2</v>
      </c>
      <c r="C10712">
        <v>1</v>
      </c>
      <c r="D10712" t="s">
        <v>1171</v>
      </c>
      <c r="E10712" t="s">
        <v>2745</v>
      </c>
      <c r="F10712" t="s">
        <v>2760</v>
      </c>
      <c r="G10712">
        <v>0.79</v>
      </c>
      <c r="H10712">
        <v>0</v>
      </c>
      <c r="I10712">
        <v>0.79</v>
      </c>
      <c r="J10712">
        <v>0</v>
      </c>
      <c r="K10712">
        <v>0.8249999999825377</v>
      </c>
      <c r="L10712">
        <v>2.9166666666569654</v>
      </c>
      <c r="M10712">
        <v>2.0916666666744277</v>
      </c>
    </row>
    <row r="10713" spans="1:13" x14ac:dyDescent="0.3">
      <c r="A10713">
        <v>2015</v>
      </c>
      <c r="B10713">
        <v>3</v>
      </c>
      <c r="C10713">
        <v>30</v>
      </c>
      <c r="D10713" t="s">
        <v>1228</v>
      </c>
      <c r="E10713" t="s">
        <v>2741</v>
      </c>
      <c r="F10713" t="s">
        <v>2787</v>
      </c>
      <c r="G10713">
        <v>0.8</v>
      </c>
      <c r="H10713">
        <v>0</v>
      </c>
      <c r="I10713">
        <v>0.8</v>
      </c>
      <c r="J10713">
        <v>0</v>
      </c>
      <c r="K10713">
        <v>0.8249999999825377</v>
      </c>
      <c r="L10713">
        <v>1.0499999999301508</v>
      </c>
      <c r="M10713">
        <v>0.22499999994761311</v>
      </c>
    </row>
    <row r="10714" spans="1:13" x14ac:dyDescent="0.3">
      <c r="A10714">
        <v>2016</v>
      </c>
      <c r="B10714">
        <v>2</v>
      </c>
      <c r="C10714">
        <v>26</v>
      </c>
      <c r="D10714" t="s">
        <v>1491</v>
      </c>
      <c r="E10714" t="s">
        <v>2745</v>
      </c>
      <c r="F10714" t="s">
        <v>2766</v>
      </c>
      <c r="G10714">
        <v>0.16</v>
      </c>
      <c r="H10714">
        <v>0.01</v>
      </c>
      <c r="I10714">
        <v>0.15</v>
      </c>
      <c r="J10714">
        <v>0</v>
      </c>
      <c r="K10714">
        <v>0.8249999999825377</v>
      </c>
      <c r="L10714">
        <v>3.1333333333313931</v>
      </c>
      <c r="M10714">
        <v>2.3083333333488554</v>
      </c>
    </row>
    <row r="10715" spans="1:13" x14ac:dyDescent="0.3">
      <c r="A10715">
        <v>2016</v>
      </c>
      <c r="B10715">
        <v>12</v>
      </c>
      <c r="C10715">
        <v>4</v>
      </c>
      <c r="D10715" t="s">
        <v>1677</v>
      </c>
      <c r="E10715" t="s">
        <v>2741</v>
      </c>
      <c r="F10715" t="s">
        <v>2858</v>
      </c>
      <c r="G10715">
        <v>0.5</v>
      </c>
      <c r="H10715">
        <v>0</v>
      </c>
      <c r="I10715">
        <v>0.5</v>
      </c>
      <c r="J10715">
        <v>0</v>
      </c>
      <c r="K10715">
        <v>0.8249999999825377</v>
      </c>
      <c r="L10715">
        <v>2.0333333333255723</v>
      </c>
      <c r="M10715">
        <v>1.2083333333430346</v>
      </c>
    </row>
    <row r="10716" spans="1:13" x14ac:dyDescent="0.3">
      <c r="A10716">
        <v>2017</v>
      </c>
      <c r="B10716">
        <v>3</v>
      </c>
      <c r="C10716">
        <v>15</v>
      </c>
      <c r="D10716" t="s">
        <v>1778</v>
      </c>
      <c r="E10716" t="s">
        <v>2745</v>
      </c>
      <c r="F10716" t="s">
        <v>2824</v>
      </c>
      <c r="G10716">
        <v>1.3000000000000001E-2</v>
      </c>
      <c r="H10716">
        <v>0</v>
      </c>
      <c r="I10716">
        <v>1.3000000000000001E-2</v>
      </c>
      <c r="J10716">
        <v>0</v>
      </c>
      <c r="K10716">
        <v>0.8249999999825377</v>
      </c>
      <c r="L10716">
        <v>1.6083333333372138</v>
      </c>
      <c r="M10716">
        <v>0.78333333335467614</v>
      </c>
    </row>
    <row r="10717" spans="1:13" x14ac:dyDescent="0.3">
      <c r="A10717">
        <v>2018</v>
      </c>
      <c r="B10717">
        <v>1</v>
      </c>
      <c r="C10717">
        <v>21</v>
      </c>
      <c r="D10717" t="s">
        <v>1989</v>
      </c>
      <c r="E10717" t="s">
        <v>2743</v>
      </c>
      <c r="F10717" t="s">
        <v>2922</v>
      </c>
      <c r="G10717">
        <v>0.60000000000000009</v>
      </c>
      <c r="H10717">
        <v>0</v>
      </c>
      <c r="I10717">
        <v>0.60000000000000009</v>
      </c>
      <c r="J10717">
        <v>0</v>
      </c>
      <c r="K10717">
        <v>0.8249999999825377</v>
      </c>
      <c r="L10717">
        <v>1.0583333332906477</v>
      </c>
      <c r="M10717">
        <v>0.23333333330811001</v>
      </c>
    </row>
    <row r="10718" spans="1:13" x14ac:dyDescent="0.3">
      <c r="A10718">
        <v>2018</v>
      </c>
      <c r="B10718">
        <v>2</v>
      </c>
      <c r="C10718">
        <v>6</v>
      </c>
      <c r="D10718" t="s">
        <v>2005</v>
      </c>
      <c r="E10718" t="s">
        <v>2743</v>
      </c>
      <c r="F10718" t="s">
        <v>2963</v>
      </c>
      <c r="G10718">
        <v>6.5000000000000002E-2</v>
      </c>
      <c r="H10718">
        <v>0</v>
      </c>
      <c r="I10718">
        <v>6.5000000000000002E-2</v>
      </c>
      <c r="J10718">
        <v>0</v>
      </c>
      <c r="K10718">
        <v>0.8249999999825377</v>
      </c>
      <c r="L10718">
        <v>1065.0416666667152</v>
      </c>
      <c r="M10718">
        <v>1064.2166666667326</v>
      </c>
    </row>
    <row r="10719" spans="1:13" x14ac:dyDescent="0.3">
      <c r="A10719">
        <v>2019</v>
      </c>
      <c r="B10719">
        <v>1</v>
      </c>
      <c r="C10719">
        <v>20</v>
      </c>
      <c r="D10719" t="s">
        <v>2289</v>
      </c>
      <c r="E10719" t="s">
        <v>2745</v>
      </c>
      <c r="F10719" t="s">
        <v>2764</v>
      </c>
      <c r="G10719">
        <v>0.7</v>
      </c>
      <c r="H10719">
        <v>0</v>
      </c>
      <c r="I10719">
        <v>0.7</v>
      </c>
      <c r="J10719">
        <v>0</v>
      </c>
      <c r="K10719">
        <v>0.8249999999825377</v>
      </c>
      <c r="L10719">
        <v>1.03333333338378</v>
      </c>
      <c r="M10719">
        <v>0.20833333340124227</v>
      </c>
    </row>
    <row r="10720" spans="1:13" x14ac:dyDescent="0.3">
      <c r="A10720">
        <v>2019</v>
      </c>
      <c r="B10720">
        <v>3</v>
      </c>
      <c r="C10720">
        <v>28</v>
      </c>
      <c r="D10720" t="s">
        <v>2356</v>
      </c>
      <c r="E10720" t="s">
        <v>2745</v>
      </c>
      <c r="F10720" t="s">
        <v>2761</v>
      </c>
      <c r="G10720">
        <v>0.05</v>
      </c>
      <c r="H10720">
        <v>0</v>
      </c>
      <c r="I10720">
        <v>0.01</v>
      </c>
      <c r="J10720">
        <v>0.04</v>
      </c>
      <c r="K10720">
        <v>0.8249999999825377</v>
      </c>
      <c r="L10720">
        <v>2.2000000000116415</v>
      </c>
      <c r="M10720">
        <v>1.3750000000291038</v>
      </c>
    </row>
    <row r="10721" spans="1:13" x14ac:dyDescent="0.3">
      <c r="A10721">
        <v>2019</v>
      </c>
      <c r="B10721">
        <v>12</v>
      </c>
      <c r="C10721">
        <v>31</v>
      </c>
      <c r="D10721" t="s">
        <v>2573</v>
      </c>
      <c r="E10721" t="s">
        <v>2745</v>
      </c>
      <c r="F10721" t="s">
        <v>2777</v>
      </c>
      <c r="G10721">
        <v>0.4</v>
      </c>
      <c r="H10721">
        <v>0</v>
      </c>
      <c r="I10721">
        <v>0.4</v>
      </c>
      <c r="J10721">
        <v>0</v>
      </c>
      <c r="K10721">
        <v>0.8249999999825377</v>
      </c>
      <c r="L10721">
        <v>1.7500000001164153</v>
      </c>
      <c r="M10721">
        <v>0.92500000013387762</v>
      </c>
    </row>
    <row r="10722" spans="1:13" x14ac:dyDescent="0.3">
      <c r="A10722">
        <v>2020</v>
      </c>
      <c r="B10722">
        <v>1</v>
      </c>
      <c r="C10722">
        <v>14</v>
      </c>
      <c r="D10722" t="s">
        <v>2587</v>
      </c>
      <c r="E10722" t="s">
        <v>2745</v>
      </c>
      <c r="F10722" t="s">
        <v>2781</v>
      </c>
      <c r="G10722">
        <v>0.19999999999999998</v>
      </c>
      <c r="H10722">
        <v>0</v>
      </c>
      <c r="I10722">
        <v>0.02</v>
      </c>
      <c r="J10722">
        <v>0.18</v>
      </c>
      <c r="K10722">
        <v>0.8249999999825377</v>
      </c>
      <c r="L10722">
        <v>5.1499999999359716</v>
      </c>
      <c r="M10722">
        <v>4.3249999999534339</v>
      </c>
    </row>
    <row r="10723" spans="1:13" x14ac:dyDescent="0.3">
      <c r="A10723">
        <v>2011</v>
      </c>
      <c r="B10723">
        <v>1</v>
      </c>
      <c r="C10723">
        <v>11</v>
      </c>
      <c r="D10723" t="s">
        <v>122</v>
      </c>
      <c r="E10723" t="s">
        <v>2745</v>
      </c>
      <c r="F10723" t="s">
        <v>2760</v>
      </c>
      <c r="G10723">
        <v>9.07</v>
      </c>
      <c r="H10723">
        <v>0</v>
      </c>
      <c r="I10723">
        <v>9.07</v>
      </c>
      <c r="J10723">
        <v>0</v>
      </c>
      <c r="K10723">
        <v>0.82500000002619345</v>
      </c>
      <c r="L10723">
        <v>6.1875000000436557</v>
      </c>
      <c r="M10723">
        <v>5.3625000000174623</v>
      </c>
    </row>
    <row r="10724" spans="1:13" x14ac:dyDescent="0.3">
      <c r="A10724">
        <v>2013</v>
      </c>
      <c r="B10724">
        <v>2</v>
      </c>
      <c r="C10724">
        <v>25</v>
      </c>
      <c r="D10724" t="s">
        <v>679</v>
      </c>
      <c r="E10724" t="s">
        <v>2745</v>
      </c>
      <c r="F10724" t="s">
        <v>2766</v>
      </c>
      <c r="G10724">
        <v>0.19</v>
      </c>
      <c r="H10724">
        <v>0</v>
      </c>
      <c r="I10724">
        <v>0.19</v>
      </c>
      <c r="J10724">
        <v>0</v>
      </c>
      <c r="K10724">
        <v>0.82500000006984919</v>
      </c>
      <c r="L10724">
        <v>1.6999999999534339</v>
      </c>
      <c r="M10724">
        <v>0.87499999988358468</v>
      </c>
    </row>
    <row r="10725" spans="1:13" x14ac:dyDescent="0.3">
      <c r="A10725">
        <v>2014</v>
      </c>
      <c r="B10725">
        <v>2</v>
      </c>
      <c r="C10725">
        <v>24</v>
      </c>
      <c r="D10725" t="s">
        <v>935</v>
      </c>
      <c r="E10725" t="s">
        <v>2745</v>
      </c>
      <c r="F10725" t="s">
        <v>2846</v>
      </c>
      <c r="G10725">
        <v>1.6</v>
      </c>
      <c r="H10725">
        <v>0.4</v>
      </c>
      <c r="I10725">
        <v>1.2000000000000002</v>
      </c>
      <c r="J10725">
        <v>0</v>
      </c>
      <c r="K10725">
        <v>0.82500000006984919</v>
      </c>
      <c r="L10725">
        <v>2.7166666667035315</v>
      </c>
      <c r="M10725">
        <v>1.8916666666336823</v>
      </c>
    </row>
    <row r="10726" spans="1:13" x14ac:dyDescent="0.3">
      <c r="A10726">
        <v>2015</v>
      </c>
      <c r="B10726">
        <v>1</v>
      </c>
      <c r="C10726">
        <v>4</v>
      </c>
      <c r="D10726" t="s">
        <v>1143</v>
      </c>
      <c r="E10726" t="s">
        <v>2745</v>
      </c>
      <c r="F10726" t="s">
        <v>2951</v>
      </c>
      <c r="G10726">
        <v>0.23600000000000002</v>
      </c>
      <c r="H10726">
        <v>0</v>
      </c>
      <c r="I10726">
        <v>0.23600000000000002</v>
      </c>
      <c r="J10726">
        <v>0</v>
      </c>
      <c r="K10726">
        <v>0.82500000006984919</v>
      </c>
      <c r="L10726">
        <v>1.3583333333954215</v>
      </c>
      <c r="M10726">
        <v>0.53333333332557231</v>
      </c>
    </row>
    <row r="10727" spans="1:13" x14ac:dyDescent="0.3">
      <c r="A10727">
        <v>2015</v>
      </c>
      <c r="B10727">
        <v>4</v>
      </c>
      <c r="C10727">
        <v>10</v>
      </c>
      <c r="D10727" t="s">
        <v>1239</v>
      </c>
      <c r="E10727" t="s">
        <v>2752</v>
      </c>
      <c r="F10727" t="s">
        <v>2814</v>
      </c>
      <c r="G10727">
        <v>0.45</v>
      </c>
      <c r="H10727">
        <v>0</v>
      </c>
      <c r="I10727">
        <v>0.45</v>
      </c>
      <c r="J10727">
        <v>0</v>
      </c>
      <c r="K10727">
        <v>0.82500000006984919</v>
      </c>
      <c r="L10727">
        <v>1.0083333333896007</v>
      </c>
      <c r="M10727">
        <v>0.18333333331975155</v>
      </c>
    </row>
    <row r="10728" spans="1:13" x14ac:dyDescent="0.3">
      <c r="A10728">
        <v>2019</v>
      </c>
      <c r="B10728">
        <v>1</v>
      </c>
      <c r="C10728">
        <v>27</v>
      </c>
      <c r="D10728" t="s">
        <v>2296</v>
      </c>
      <c r="E10728" t="s">
        <v>2747</v>
      </c>
      <c r="F10728" t="s">
        <v>2937</v>
      </c>
      <c r="G10728">
        <v>0.4</v>
      </c>
      <c r="H10728">
        <v>0</v>
      </c>
      <c r="I10728">
        <v>0.4</v>
      </c>
      <c r="J10728">
        <v>0</v>
      </c>
      <c r="K10728">
        <v>0.82500000006984919</v>
      </c>
      <c r="L10728">
        <v>1.2083333333430346</v>
      </c>
      <c r="M10728">
        <v>0.38333333327318542</v>
      </c>
    </row>
    <row r="10729" spans="1:13" x14ac:dyDescent="0.3">
      <c r="A10729">
        <v>2019</v>
      </c>
      <c r="B10729">
        <v>3</v>
      </c>
      <c r="C10729">
        <v>29</v>
      </c>
      <c r="D10729" t="s">
        <v>2357</v>
      </c>
      <c r="E10729" t="s">
        <v>2745</v>
      </c>
      <c r="F10729" t="s">
        <v>2761</v>
      </c>
      <c r="G10729">
        <v>0.46</v>
      </c>
      <c r="H10729">
        <v>0.45</v>
      </c>
      <c r="I10729">
        <v>0.01</v>
      </c>
      <c r="J10729">
        <v>0</v>
      </c>
      <c r="K10729">
        <v>0.82500000006984919</v>
      </c>
      <c r="L10729">
        <v>1.9499999999825377</v>
      </c>
      <c r="M10729">
        <v>1.1249999999126885</v>
      </c>
    </row>
    <row r="10730" spans="1:13" x14ac:dyDescent="0.3">
      <c r="A10730">
        <v>2019</v>
      </c>
      <c r="B10730">
        <v>10</v>
      </c>
      <c r="C10730">
        <v>21</v>
      </c>
      <c r="D10730" t="s">
        <v>2502</v>
      </c>
      <c r="E10730" t="s">
        <v>2745</v>
      </c>
      <c r="F10730" t="s">
        <v>2766</v>
      </c>
      <c r="G10730">
        <v>9.5999999999999974E-2</v>
      </c>
      <c r="H10730">
        <v>0</v>
      </c>
      <c r="I10730">
        <v>9.5999999999999974E-2</v>
      </c>
      <c r="J10730">
        <v>0</v>
      </c>
      <c r="K10730">
        <v>0.82500000006984919</v>
      </c>
      <c r="L10730">
        <v>1.3500000000349246</v>
      </c>
      <c r="M10730">
        <v>0.5249999999650754</v>
      </c>
    </row>
    <row r="10731" spans="1:13" x14ac:dyDescent="0.3">
      <c r="A10731">
        <v>2011</v>
      </c>
      <c r="B10731">
        <v>1</v>
      </c>
      <c r="C10731">
        <v>1</v>
      </c>
      <c r="D10731" t="s">
        <v>112</v>
      </c>
      <c r="E10731" t="s">
        <v>2743</v>
      </c>
      <c r="F10731" t="s">
        <v>2823</v>
      </c>
      <c r="G10731">
        <v>0.08</v>
      </c>
      <c r="H10731">
        <v>0</v>
      </c>
      <c r="I10731">
        <v>0.08</v>
      </c>
      <c r="J10731">
        <v>0</v>
      </c>
      <c r="K10731">
        <v>0.82500000015716068</v>
      </c>
      <c r="L10731">
        <v>1.1083333334536292</v>
      </c>
      <c r="M10731">
        <v>0.28333333329646848</v>
      </c>
    </row>
    <row r="10732" spans="1:13" x14ac:dyDescent="0.3">
      <c r="A10732">
        <v>2015</v>
      </c>
      <c r="B10732">
        <v>2</v>
      </c>
      <c r="C10732">
        <v>17</v>
      </c>
      <c r="D10732" t="s">
        <v>1187</v>
      </c>
      <c r="E10732" t="s">
        <v>2745</v>
      </c>
      <c r="F10732" t="s">
        <v>2777</v>
      </c>
      <c r="G10732">
        <v>0.76</v>
      </c>
      <c r="H10732">
        <v>0.15</v>
      </c>
      <c r="I10732">
        <v>0.6100000000000001</v>
      </c>
      <c r="J10732">
        <v>0</v>
      </c>
      <c r="K10732">
        <v>0.82777777774026617</v>
      </c>
      <c r="L10732">
        <v>2.7555555555154569</v>
      </c>
      <c r="M10732">
        <v>1.9277777777751908</v>
      </c>
    </row>
    <row r="10733" spans="1:13" x14ac:dyDescent="0.3">
      <c r="A10733">
        <v>2016</v>
      </c>
      <c r="B10733">
        <v>2</v>
      </c>
      <c r="C10733">
        <v>20</v>
      </c>
      <c r="D10733" t="s">
        <v>1485</v>
      </c>
      <c r="E10733" t="s">
        <v>2745</v>
      </c>
      <c r="F10733" t="s">
        <v>2824</v>
      </c>
      <c r="G10733">
        <v>1.04</v>
      </c>
      <c r="H10733">
        <v>0</v>
      </c>
      <c r="I10733">
        <v>1.04</v>
      </c>
      <c r="J10733">
        <v>0</v>
      </c>
      <c r="K10733">
        <v>0.82777777774026617</v>
      </c>
      <c r="L10733">
        <v>2.2111111111007631</v>
      </c>
      <c r="M10733">
        <v>1.3833333333604969</v>
      </c>
    </row>
    <row r="10734" spans="1:13" x14ac:dyDescent="0.3">
      <c r="A10734">
        <v>2011</v>
      </c>
      <c r="B10734">
        <v>3</v>
      </c>
      <c r="C10734">
        <v>2</v>
      </c>
      <c r="D10734" t="s">
        <v>172</v>
      </c>
      <c r="E10734" t="s">
        <v>2743</v>
      </c>
      <c r="F10734" t="s">
        <v>2823</v>
      </c>
      <c r="G10734">
        <v>1.72</v>
      </c>
      <c r="H10734">
        <v>0.03</v>
      </c>
      <c r="I10734">
        <v>1.0899999999999999</v>
      </c>
      <c r="J10734">
        <v>0.6</v>
      </c>
      <c r="K10734">
        <v>0.82777777779847383</v>
      </c>
      <c r="L10734">
        <v>2.3055555555620231</v>
      </c>
      <c r="M10734">
        <v>1.4777777777635492</v>
      </c>
    </row>
    <row r="10735" spans="1:13" x14ac:dyDescent="0.3">
      <c r="A10735">
        <v>2020</v>
      </c>
      <c r="B10735">
        <v>1</v>
      </c>
      <c r="C10735">
        <v>1</v>
      </c>
      <c r="D10735" t="s">
        <v>2574</v>
      </c>
      <c r="E10735" t="s">
        <v>2745</v>
      </c>
      <c r="F10735" t="s">
        <v>2760</v>
      </c>
      <c r="G10735">
        <v>0.82000000000000006</v>
      </c>
      <c r="H10735">
        <v>0</v>
      </c>
      <c r="I10735">
        <v>0.82000000000000006</v>
      </c>
      <c r="J10735">
        <v>0</v>
      </c>
      <c r="K10735">
        <v>0.82777777779847383</v>
      </c>
      <c r="L10735">
        <v>3.1833333332906477</v>
      </c>
      <c r="M10735">
        <v>2.3555555554921739</v>
      </c>
    </row>
    <row r="10736" spans="1:13" x14ac:dyDescent="0.3">
      <c r="A10736">
        <v>2012</v>
      </c>
      <c r="B10736">
        <v>3</v>
      </c>
      <c r="C10736">
        <v>20</v>
      </c>
      <c r="D10736" t="s">
        <v>442</v>
      </c>
      <c r="E10736" t="s">
        <v>2785</v>
      </c>
      <c r="F10736" t="s">
        <v>2786</v>
      </c>
      <c r="G10736">
        <v>1.61</v>
      </c>
      <c r="H10736">
        <v>0.58000000000000007</v>
      </c>
      <c r="I10736">
        <v>1.0299999999999998</v>
      </c>
      <c r="J10736">
        <v>0</v>
      </c>
      <c r="K10736">
        <v>0.82916666666278616</v>
      </c>
      <c r="L10736">
        <v>4.3166666666802485</v>
      </c>
      <c r="M10736">
        <v>3.4875000000174623</v>
      </c>
    </row>
    <row r="10737" spans="1:13" x14ac:dyDescent="0.3">
      <c r="A10737">
        <v>2017</v>
      </c>
      <c r="B10737">
        <v>3</v>
      </c>
      <c r="C10737">
        <v>3</v>
      </c>
      <c r="D10737" t="s">
        <v>1766</v>
      </c>
      <c r="E10737" t="s">
        <v>2745</v>
      </c>
      <c r="G10737">
        <v>2.96</v>
      </c>
      <c r="H10737">
        <v>0</v>
      </c>
      <c r="I10737">
        <v>2.96</v>
      </c>
      <c r="J10737">
        <v>0</v>
      </c>
      <c r="K10737">
        <v>0.82916666666278616</v>
      </c>
      <c r="L10737" t="e">
        <v>#VALUE!</v>
      </c>
      <c r="M10737" t="e">
        <v>#VALUE!</v>
      </c>
    </row>
    <row r="10738" spans="1:13" x14ac:dyDescent="0.3">
      <c r="A10738">
        <v>2018</v>
      </c>
      <c r="B10738">
        <v>2</v>
      </c>
      <c r="C10738">
        <v>28</v>
      </c>
      <c r="D10738" t="s">
        <v>2027</v>
      </c>
      <c r="E10738" t="s">
        <v>2745</v>
      </c>
      <c r="F10738" t="s">
        <v>2761</v>
      </c>
      <c r="G10738">
        <v>1.1174999999999999</v>
      </c>
      <c r="H10738">
        <v>0.12</v>
      </c>
      <c r="I10738">
        <v>0.99749999999999994</v>
      </c>
      <c r="J10738">
        <v>0</v>
      </c>
      <c r="K10738">
        <v>0.82916666666278616</v>
      </c>
      <c r="L10738">
        <v>1.5083333333604969</v>
      </c>
      <c r="M10738">
        <v>0.67916666669771075</v>
      </c>
    </row>
    <row r="10739" spans="1:13" x14ac:dyDescent="0.3">
      <c r="A10739">
        <v>2010</v>
      </c>
      <c r="B10739">
        <v>9</v>
      </c>
      <c r="C10739">
        <v>9</v>
      </c>
      <c r="D10739" t="s">
        <v>14</v>
      </c>
      <c r="E10739" t="s">
        <v>2752</v>
      </c>
      <c r="F10739" t="s">
        <v>2757</v>
      </c>
      <c r="G10739">
        <v>0.1</v>
      </c>
      <c r="H10739">
        <v>0</v>
      </c>
      <c r="I10739">
        <v>0.1</v>
      </c>
      <c r="J10739">
        <v>0</v>
      </c>
      <c r="K10739">
        <v>0.83333333325572312</v>
      </c>
      <c r="L10739">
        <v>1.5833333332557231</v>
      </c>
      <c r="M10739">
        <v>0.75</v>
      </c>
    </row>
    <row r="10740" spans="1:13" x14ac:dyDescent="0.3">
      <c r="A10740">
        <v>2010</v>
      </c>
      <c r="B10740">
        <v>10</v>
      </c>
      <c r="C10740">
        <v>20</v>
      </c>
      <c r="D10740" t="s">
        <v>41</v>
      </c>
      <c r="E10740" t="s">
        <v>2741</v>
      </c>
      <c r="F10740" t="s">
        <v>2787</v>
      </c>
      <c r="G10740">
        <v>2.5</v>
      </c>
      <c r="H10740">
        <v>0</v>
      </c>
      <c r="I10740">
        <v>2.5</v>
      </c>
      <c r="J10740">
        <v>0</v>
      </c>
      <c r="K10740">
        <v>0.83333333325572312</v>
      </c>
      <c r="L10740">
        <v>1.1333333333604969</v>
      </c>
      <c r="M10740">
        <v>0.30000000010477379</v>
      </c>
    </row>
    <row r="10741" spans="1:13" x14ac:dyDescent="0.3">
      <c r="A10741">
        <v>2010</v>
      </c>
      <c r="B10741">
        <v>11</v>
      </c>
      <c r="C10741">
        <v>10</v>
      </c>
      <c r="D10741" t="s">
        <v>60</v>
      </c>
      <c r="E10741" t="s">
        <v>2745</v>
      </c>
      <c r="F10741" t="s">
        <v>2795</v>
      </c>
      <c r="G10741">
        <v>0.01</v>
      </c>
      <c r="H10741">
        <v>0</v>
      </c>
      <c r="I10741">
        <v>0</v>
      </c>
      <c r="J10741">
        <v>0.01</v>
      </c>
      <c r="K10741">
        <v>0.83333333325572312</v>
      </c>
      <c r="L10741">
        <v>1.5833333332557231</v>
      </c>
      <c r="M10741">
        <v>0.75</v>
      </c>
    </row>
    <row r="10742" spans="1:13" x14ac:dyDescent="0.3">
      <c r="A10742">
        <v>2010</v>
      </c>
      <c r="B10742">
        <v>11</v>
      </c>
      <c r="C10742">
        <v>22</v>
      </c>
      <c r="D10742" t="s">
        <v>72</v>
      </c>
      <c r="E10742" t="s">
        <v>2749</v>
      </c>
      <c r="F10742" t="s">
        <v>2848</v>
      </c>
      <c r="G10742">
        <v>0.1</v>
      </c>
      <c r="H10742">
        <v>0</v>
      </c>
      <c r="I10742">
        <v>0.1</v>
      </c>
      <c r="J10742">
        <v>0</v>
      </c>
      <c r="K10742">
        <v>0.83333333325572312</v>
      </c>
      <c r="L10742">
        <v>0.99999999994179234</v>
      </c>
      <c r="M10742">
        <v>0.16666666668606922</v>
      </c>
    </row>
    <row r="10743" spans="1:13" x14ac:dyDescent="0.3">
      <c r="A10743">
        <v>2010</v>
      </c>
      <c r="B10743">
        <v>11</v>
      </c>
      <c r="C10743">
        <v>25</v>
      </c>
      <c r="D10743" t="s">
        <v>75</v>
      </c>
      <c r="E10743" t="s">
        <v>2752</v>
      </c>
      <c r="F10743" t="s">
        <v>2790</v>
      </c>
      <c r="G10743">
        <v>0.25</v>
      </c>
      <c r="H10743">
        <v>0</v>
      </c>
      <c r="I10743">
        <v>0.25</v>
      </c>
      <c r="J10743">
        <v>0</v>
      </c>
      <c r="K10743">
        <v>0.83333333325572312</v>
      </c>
      <c r="L10743">
        <v>1.0166666666627862</v>
      </c>
      <c r="M10743">
        <v>0.18333333340706304</v>
      </c>
    </row>
    <row r="10744" spans="1:13" x14ac:dyDescent="0.3">
      <c r="A10744">
        <v>2010</v>
      </c>
      <c r="B10744">
        <v>12</v>
      </c>
      <c r="C10744">
        <v>9</v>
      </c>
      <c r="D10744" t="s">
        <v>89</v>
      </c>
      <c r="E10744" t="s">
        <v>2749</v>
      </c>
      <c r="F10744" t="s">
        <v>2826</v>
      </c>
      <c r="G10744">
        <v>0.03</v>
      </c>
      <c r="H10744">
        <v>0</v>
      </c>
      <c r="I10744">
        <v>0.03</v>
      </c>
      <c r="J10744">
        <v>0</v>
      </c>
      <c r="K10744">
        <v>0.83333333325572312</v>
      </c>
      <c r="L10744">
        <v>0.93333333340706304</v>
      </c>
      <c r="M10744">
        <v>0.10000000015133992</v>
      </c>
    </row>
    <row r="10745" spans="1:13" x14ac:dyDescent="0.3">
      <c r="A10745">
        <v>2010</v>
      </c>
      <c r="B10745">
        <v>12</v>
      </c>
      <c r="C10745">
        <v>14</v>
      </c>
      <c r="D10745" t="s">
        <v>94</v>
      </c>
      <c r="E10745" t="s">
        <v>2749</v>
      </c>
      <c r="F10745" t="s">
        <v>2768</v>
      </c>
      <c r="G10745">
        <v>0.8</v>
      </c>
      <c r="H10745">
        <v>0</v>
      </c>
      <c r="I10745">
        <v>0.8</v>
      </c>
      <c r="J10745">
        <v>0</v>
      </c>
      <c r="K10745">
        <v>0.83333333325572312</v>
      </c>
      <c r="L10745">
        <v>0.91666666668606922</v>
      </c>
      <c r="M10745">
        <v>8.3333333430346102E-2</v>
      </c>
    </row>
    <row r="10746" spans="1:13" x14ac:dyDescent="0.3">
      <c r="A10746">
        <v>2010</v>
      </c>
      <c r="B10746">
        <v>12</v>
      </c>
      <c r="C10746">
        <v>23</v>
      </c>
      <c r="D10746" t="s">
        <v>103</v>
      </c>
      <c r="E10746" t="s">
        <v>2752</v>
      </c>
      <c r="F10746" t="s">
        <v>2798</v>
      </c>
      <c r="G10746">
        <v>0.35</v>
      </c>
      <c r="H10746">
        <v>0</v>
      </c>
      <c r="I10746">
        <v>0.35</v>
      </c>
      <c r="J10746">
        <v>0</v>
      </c>
      <c r="K10746">
        <v>0.83333333325572312</v>
      </c>
      <c r="L10746">
        <v>0.99999999994179234</v>
      </c>
      <c r="M10746">
        <v>0.16666666668606922</v>
      </c>
    </row>
    <row r="10747" spans="1:13" x14ac:dyDescent="0.3">
      <c r="A10747">
        <v>2010</v>
      </c>
      <c r="B10747">
        <v>12</v>
      </c>
      <c r="C10747">
        <v>26</v>
      </c>
      <c r="D10747" t="s">
        <v>106</v>
      </c>
      <c r="E10747" t="s">
        <v>2745</v>
      </c>
      <c r="F10747" t="s">
        <v>2751</v>
      </c>
      <c r="G10747">
        <v>0.02</v>
      </c>
      <c r="H10747">
        <v>0</v>
      </c>
      <c r="I10747">
        <v>0.02</v>
      </c>
      <c r="J10747">
        <v>0</v>
      </c>
      <c r="K10747">
        <v>0.83333333325572312</v>
      </c>
      <c r="L10747">
        <v>1.4500000000116415</v>
      </c>
      <c r="M10747">
        <v>0.61666666675591841</v>
      </c>
    </row>
    <row r="10748" spans="1:13" x14ac:dyDescent="0.3">
      <c r="A10748">
        <v>2010</v>
      </c>
      <c r="B10748">
        <v>12</v>
      </c>
      <c r="C10748">
        <v>30</v>
      </c>
      <c r="D10748" t="s">
        <v>110</v>
      </c>
      <c r="E10748" t="s">
        <v>2743</v>
      </c>
      <c r="F10748" t="s">
        <v>2759</v>
      </c>
      <c r="G10748">
        <v>0.01</v>
      </c>
      <c r="H10748">
        <v>0</v>
      </c>
      <c r="I10748">
        <v>0.01</v>
      </c>
      <c r="J10748">
        <v>0</v>
      </c>
      <c r="K10748">
        <v>0.83333333325572312</v>
      </c>
      <c r="L10748">
        <v>0.84999999997671694</v>
      </c>
      <c r="M10748">
        <v>1.6666666720993817E-2</v>
      </c>
    </row>
    <row r="10749" spans="1:13" x14ac:dyDescent="0.3">
      <c r="A10749">
        <v>2010</v>
      </c>
      <c r="B10749">
        <v>12</v>
      </c>
      <c r="C10749">
        <v>30</v>
      </c>
      <c r="D10749" t="s">
        <v>110</v>
      </c>
      <c r="E10749" t="s">
        <v>2745</v>
      </c>
      <c r="F10749" t="s">
        <v>2824</v>
      </c>
      <c r="G10749">
        <v>0.05</v>
      </c>
      <c r="H10749">
        <v>0</v>
      </c>
      <c r="I10749">
        <v>0.05</v>
      </c>
      <c r="J10749">
        <v>0</v>
      </c>
      <c r="K10749">
        <v>0.83333333325572312</v>
      </c>
      <c r="L10749">
        <v>0.83333333325572312</v>
      </c>
      <c r="M10749">
        <v>0</v>
      </c>
    </row>
    <row r="10750" spans="1:13" x14ac:dyDescent="0.3">
      <c r="A10750">
        <v>2011</v>
      </c>
      <c r="B10750">
        <v>1</v>
      </c>
      <c r="C10750">
        <v>2</v>
      </c>
      <c r="D10750" t="s">
        <v>113</v>
      </c>
      <c r="E10750" t="s">
        <v>2803</v>
      </c>
      <c r="F10750" t="s">
        <v>2931</v>
      </c>
      <c r="G10750">
        <v>3</v>
      </c>
      <c r="H10750">
        <v>0</v>
      </c>
      <c r="I10750">
        <v>3</v>
      </c>
      <c r="J10750">
        <v>0</v>
      </c>
      <c r="K10750">
        <v>0.83333333325572312</v>
      </c>
      <c r="L10750">
        <v>0.91666666668606922</v>
      </c>
      <c r="M10750">
        <v>8.3333333430346102E-2</v>
      </c>
    </row>
    <row r="10751" spans="1:13" x14ac:dyDescent="0.3">
      <c r="A10751">
        <v>2011</v>
      </c>
      <c r="B10751">
        <v>1</v>
      </c>
      <c r="C10751">
        <v>13</v>
      </c>
      <c r="D10751" t="s">
        <v>124</v>
      </c>
      <c r="E10751" t="s">
        <v>2752</v>
      </c>
      <c r="F10751" t="s">
        <v>2887</v>
      </c>
      <c r="G10751">
        <v>0.02</v>
      </c>
      <c r="H10751">
        <v>0.01</v>
      </c>
      <c r="I10751">
        <v>0.01</v>
      </c>
      <c r="J10751">
        <v>0</v>
      </c>
      <c r="K10751">
        <v>0.83333333325572312</v>
      </c>
      <c r="L10751">
        <v>1.0666666666511446</v>
      </c>
      <c r="M10751">
        <v>0.2333333333954215</v>
      </c>
    </row>
    <row r="10752" spans="1:13" x14ac:dyDescent="0.3">
      <c r="A10752">
        <v>2011</v>
      </c>
      <c r="B10752">
        <v>1</v>
      </c>
      <c r="C10752">
        <v>16</v>
      </c>
      <c r="D10752" t="s">
        <v>127</v>
      </c>
      <c r="E10752" t="s">
        <v>2749</v>
      </c>
      <c r="F10752" t="s">
        <v>2826</v>
      </c>
      <c r="G10752">
        <v>0.01</v>
      </c>
      <c r="H10752">
        <v>0</v>
      </c>
      <c r="I10752">
        <v>0.01</v>
      </c>
      <c r="J10752">
        <v>0</v>
      </c>
      <c r="K10752">
        <v>0.83333333325572312</v>
      </c>
      <c r="L10752">
        <v>0.8999999999650754</v>
      </c>
      <c r="M10752">
        <v>6.6666666709352285E-2</v>
      </c>
    </row>
    <row r="10753" spans="1:13" x14ac:dyDescent="0.3">
      <c r="A10753">
        <v>2011</v>
      </c>
      <c r="B10753">
        <v>1</v>
      </c>
      <c r="C10753">
        <v>26</v>
      </c>
      <c r="D10753" t="s">
        <v>137</v>
      </c>
      <c r="E10753" t="s">
        <v>2749</v>
      </c>
      <c r="F10753" t="s">
        <v>2768</v>
      </c>
      <c r="G10753">
        <v>0.8</v>
      </c>
      <c r="H10753">
        <v>0</v>
      </c>
      <c r="I10753">
        <v>0.8</v>
      </c>
      <c r="J10753">
        <v>0</v>
      </c>
      <c r="K10753">
        <v>0.83333333325572312</v>
      </c>
      <c r="L10753">
        <v>0.8999999999650754</v>
      </c>
      <c r="M10753">
        <v>6.6666666709352285E-2</v>
      </c>
    </row>
    <row r="10754" spans="1:13" x14ac:dyDescent="0.3">
      <c r="A10754">
        <v>2011</v>
      </c>
      <c r="B10754">
        <v>1</v>
      </c>
      <c r="C10754">
        <v>27</v>
      </c>
      <c r="D10754" t="s">
        <v>138</v>
      </c>
      <c r="E10754" t="s">
        <v>2745</v>
      </c>
      <c r="F10754" t="s">
        <v>2777</v>
      </c>
      <c r="G10754">
        <v>0.36</v>
      </c>
      <c r="H10754">
        <v>0</v>
      </c>
      <c r="I10754">
        <v>0.36</v>
      </c>
      <c r="J10754">
        <v>0</v>
      </c>
      <c r="K10754">
        <v>0.83333333325572312</v>
      </c>
      <c r="L10754">
        <v>4.5</v>
      </c>
      <c r="M10754">
        <v>3.6666666667442769</v>
      </c>
    </row>
    <row r="10755" spans="1:13" x14ac:dyDescent="0.3">
      <c r="A10755">
        <v>2011</v>
      </c>
      <c r="B10755">
        <v>2</v>
      </c>
      <c r="C10755">
        <v>1</v>
      </c>
      <c r="D10755" t="s">
        <v>143</v>
      </c>
      <c r="E10755" t="s">
        <v>2749</v>
      </c>
      <c r="F10755" t="s">
        <v>2932</v>
      </c>
      <c r="G10755">
        <v>0.1</v>
      </c>
      <c r="H10755">
        <v>0</v>
      </c>
      <c r="I10755">
        <v>0.1</v>
      </c>
      <c r="J10755">
        <v>0</v>
      </c>
      <c r="K10755">
        <v>0.83333333325572312</v>
      </c>
      <c r="L10755">
        <v>1.0666666666511446</v>
      </c>
      <c r="M10755">
        <v>0.2333333333954215</v>
      </c>
    </row>
    <row r="10756" spans="1:13" x14ac:dyDescent="0.3">
      <c r="A10756">
        <v>2011</v>
      </c>
      <c r="B10756">
        <v>2</v>
      </c>
      <c r="C10756">
        <v>3</v>
      </c>
      <c r="D10756" t="s">
        <v>145</v>
      </c>
      <c r="E10756" t="s">
        <v>2743</v>
      </c>
      <c r="F10756" t="s">
        <v>2816</v>
      </c>
      <c r="G10756">
        <v>1.52</v>
      </c>
      <c r="H10756">
        <v>0</v>
      </c>
      <c r="I10756">
        <v>1.51</v>
      </c>
      <c r="J10756">
        <v>0.01</v>
      </c>
      <c r="K10756">
        <v>0.83333333325572312</v>
      </c>
      <c r="L10756">
        <v>0.83333333325572312</v>
      </c>
      <c r="M10756">
        <v>0</v>
      </c>
    </row>
    <row r="10757" spans="1:13" x14ac:dyDescent="0.3">
      <c r="A10757">
        <v>2011</v>
      </c>
      <c r="B10757">
        <v>2</v>
      </c>
      <c r="C10757">
        <v>3</v>
      </c>
      <c r="D10757" t="s">
        <v>145</v>
      </c>
      <c r="E10757" t="s">
        <v>2741</v>
      </c>
      <c r="F10757" t="s">
        <v>2836</v>
      </c>
      <c r="G10757">
        <v>0.5</v>
      </c>
      <c r="H10757">
        <v>0</v>
      </c>
      <c r="I10757">
        <v>0.5</v>
      </c>
      <c r="J10757">
        <v>0</v>
      </c>
      <c r="K10757">
        <v>0.83333333325572312</v>
      </c>
      <c r="L10757">
        <v>1.5833333332557231</v>
      </c>
      <c r="M10757">
        <v>0.75</v>
      </c>
    </row>
    <row r="10758" spans="1:13" x14ac:dyDescent="0.3">
      <c r="A10758">
        <v>2011</v>
      </c>
      <c r="B10758">
        <v>2</v>
      </c>
      <c r="C10758">
        <v>8</v>
      </c>
      <c r="D10758" t="s">
        <v>150</v>
      </c>
      <c r="E10758" t="s">
        <v>2743</v>
      </c>
      <c r="F10758" t="s">
        <v>2827</v>
      </c>
      <c r="G10758">
        <v>0.02</v>
      </c>
      <c r="H10758">
        <v>0</v>
      </c>
      <c r="I10758">
        <v>0.02</v>
      </c>
      <c r="J10758">
        <v>0</v>
      </c>
      <c r="K10758">
        <v>0.83333333325572312</v>
      </c>
      <c r="L10758">
        <v>0.84999999997671694</v>
      </c>
      <c r="M10758">
        <v>1.6666666720993817E-2</v>
      </c>
    </row>
    <row r="10759" spans="1:13" x14ac:dyDescent="0.3">
      <c r="A10759">
        <v>2011</v>
      </c>
      <c r="B10759">
        <v>2</v>
      </c>
      <c r="C10759">
        <v>26</v>
      </c>
      <c r="D10759" t="s">
        <v>168</v>
      </c>
      <c r="E10759" t="s">
        <v>2749</v>
      </c>
      <c r="F10759" t="s">
        <v>2797</v>
      </c>
      <c r="G10759">
        <v>0.1</v>
      </c>
      <c r="H10759">
        <v>0</v>
      </c>
      <c r="I10759">
        <v>0.1</v>
      </c>
      <c r="J10759">
        <v>0</v>
      </c>
      <c r="K10759">
        <v>0.83333333325572312</v>
      </c>
      <c r="L10759">
        <v>0.99999999994179234</v>
      </c>
      <c r="M10759">
        <v>0.16666666668606922</v>
      </c>
    </row>
    <row r="10760" spans="1:13" x14ac:dyDescent="0.3">
      <c r="A10760">
        <v>2011</v>
      </c>
      <c r="B10760">
        <v>3</v>
      </c>
      <c r="C10760">
        <v>2</v>
      </c>
      <c r="D10760" t="s">
        <v>172</v>
      </c>
      <c r="E10760" t="s">
        <v>2745</v>
      </c>
      <c r="F10760" t="s">
        <v>2865</v>
      </c>
      <c r="G10760">
        <v>0.02</v>
      </c>
      <c r="H10760">
        <v>0</v>
      </c>
      <c r="I10760">
        <v>0.02</v>
      </c>
      <c r="J10760">
        <v>0</v>
      </c>
      <c r="K10760">
        <v>0.83333333325572312</v>
      </c>
      <c r="L10760">
        <v>1.2999999998719431</v>
      </c>
      <c r="M10760">
        <v>0.46666666661622003</v>
      </c>
    </row>
    <row r="10761" spans="1:13" x14ac:dyDescent="0.3">
      <c r="A10761">
        <v>2011</v>
      </c>
      <c r="B10761">
        <v>3</v>
      </c>
      <c r="C10761">
        <v>11</v>
      </c>
      <c r="D10761" t="s">
        <v>181</v>
      </c>
      <c r="E10761" t="s">
        <v>2752</v>
      </c>
      <c r="F10761" t="s">
        <v>2798</v>
      </c>
      <c r="G10761">
        <v>0.4</v>
      </c>
      <c r="H10761">
        <v>0</v>
      </c>
      <c r="I10761">
        <v>0.4</v>
      </c>
      <c r="J10761">
        <v>0</v>
      </c>
      <c r="K10761">
        <v>0.83333333325572312</v>
      </c>
      <c r="L10761">
        <v>1.6333333332440816</v>
      </c>
      <c r="M10761">
        <v>0.79999999998835847</v>
      </c>
    </row>
    <row r="10762" spans="1:13" x14ac:dyDescent="0.3">
      <c r="A10762">
        <v>2011</v>
      </c>
      <c r="B10762">
        <v>3</v>
      </c>
      <c r="C10762">
        <v>23</v>
      </c>
      <c r="D10762" t="s">
        <v>193</v>
      </c>
      <c r="E10762" t="s">
        <v>2752</v>
      </c>
      <c r="F10762" t="s">
        <v>2790</v>
      </c>
      <c r="G10762">
        <v>0.18</v>
      </c>
      <c r="H10762">
        <v>0</v>
      </c>
      <c r="I10762">
        <v>0.18</v>
      </c>
      <c r="J10762">
        <v>0</v>
      </c>
      <c r="K10762">
        <v>0.83333333325572312</v>
      </c>
      <c r="L10762">
        <v>1.316666666592937</v>
      </c>
      <c r="M10762">
        <v>0.48333333333721384</v>
      </c>
    </row>
    <row r="10763" spans="1:13" x14ac:dyDescent="0.3">
      <c r="A10763">
        <v>2011</v>
      </c>
      <c r="B10763">
        <v>3</v>
      </c>
      <c r="C10763">
        <v>30</v>
      </c>
      <c r="D10763" t="s">
        <v>200</v>
      </c>
      <c r="E10763" t="s">
        <v>2745</v>
      </c>
      <c r="F10763" t="s">
        <v>2761</v>
      </c>
      <c r="G10763">
        <v>0.23</v>
      </c>
      <c r="H10763">
        <v>0.03</v>
      </c>
      <c r="I10763">
        <v>0.2</v>
      </c>
      <c r="J10763">
        <v>0</v>
      </c>
      <c r="K10763">
        <v>0.83333333325572312</v>
      </c>
      <c r="L10763">
        <v>2.5666666666511446</v>
      </c>
      <c r="M10763">
        <v>1.7333333333954215</v>
      </c>
    </row>
    <row r="10764" spans="1:13" x14ac:dyDescent="0.3">
      <c r="A10764">
        <v>2011</v>
      </c>
      <c r="B10764">
        <v>4</v>
      </c>
      <c r="C10764">
        <v>2</v>
      </c>
      <c r="D10764" t="s">
        <v>203</v>
      </c>
      <c r="E10764" t="s">
        <v>2752</v>
      </c>
      <c r="F10764" t="s">
        <v>2887</v>
      </c>
      <c r="G10764">
        <v>0.01</v>
      </c>
      <c r="H10764">
        <v>0.01</v>
      </c>
      <c r="I10764">
        <v>0</v>
      </c>
      <c r="J10764">
        <v>0</v>
      </c>
      <c r="K10764">
        <v>0.83333333325572312</v>
      </c>
      <c r="L10764">
        <v>1.1666666666278616</v>
      </c>
      <c r="M10764">
        <v>0.33333333337213844</v>
      </c>
    </row>
    <row r="10765" spans="1:13" x14ac:dyDescent="0.3">
      <c r="A10765">
        <v>2011</v>
      </c>
      <c r="B10765">
        <v>4</v>
      </c>
      <c r="C10765">
        <v>6</v>
      </c>
      <c r="D10765" t="s">
        <v>207</v>
      </c>
      <c r="E10765" t="s">
        <v>2749</v>
      </c>
      <c r="F10765" t="s">
        <v>2826</v>
      </c>
      <c r="G10765">
        <v>0.01</v>
      </c>
      <c r="H10765">
        <v>0</v>
      </c>
      <c r="I10765">
        <v>0.01</v>
      </c>
      <c r="J10765">
        <v>0</v>
      </c>
      <c r="K10765">
        <v>0.83333333325572312</v>
      </c>
      <c r="L10765">
        <v>0.94999999995343387</v>
      </c>
      <c r="M10765">
        <v>0.11666666669771075</v>
      </c>
    </row>
    <row r="10766" spans="1:13" x14ac:dyDescent="0.3">
      <c r="A10766">
        <v>2011</v>
      </c>
      <c r="B10766">
        <v>4</v>
      </c>
      <c r="C10766">
        <v>7</v>
      </c>
      <c r="D10766" t="s">
        <v>208</v>
      </c>
      <c r="E10766" t="s">
        <v>2752</v>
      </c>
      <c r="F10766" t="s">
        <v>2881</v>
      </c>
      <c r="G10766">
        <v>0.03</v>
      </c>
      <c r="H10766">
        <v>0</v>
      </c>
      <c r="I10766">
        <v>0.03</v>
      </c>
      <c r="J10766">
        <v>0</v>
      </c>
      <c r="K10766">
        <v>0.83333333325572312</v>
      </c>
      <c r="L10766">
        <v>0.99999999994179234</v>
      </c>
      <c r="M10766">
        <v>0.16666666668606922</v>
      </c>
    </row>
    <row r="10767" spans="1:13" x14ac:dyDescent="0.3">
      <c r="A10767">
        <v>2011</v>
      </c>
      <c r="B10767">
        <v>4</v>
      </c>
      <c r="C10767">
        <v>21</v>
      </c>
      <c r="D10767" t="s">
        <v>221</v>
      </c>
      <c r="E10767" t="s">
        <v>2741</v>
      </c>
      <c r="F10767" t="s">
        <v>2924</v>
      </c>
      <c r="G10767">
        <v>0.4</v>
      </c>
      <c r="H10767">
        <v>0</v>
      </c>
      <c r="I10767">
        <v>0.4</v>
      </c>
      <c r="J10767">
        <v>0</v>
      </c>
      <c r="K10767">
        <v>0.83333333325572312</v>
      </c>
      <c r="L10767">
        <v>1.0499999999301508</v>
      </c>
      <c r="M10767">
        <v>0.21666666667442769</v>
      </c>
    </row>
    <row r="10768" spans="1:13" x14ac:dyDescent="0.3">
      <c r="A10768">
        <v>2011</v>
      </c>
      <c r="B10768">
        <v>5</v>
      </c>
      <c r="C10768">
        <v>19</v>
      </c>
      <c r="D10768" t="s">
        <v>246</v>
      </c>
      <c r="E10768" t="s">
        <v>2752</v>
      </c>
      <c r="F10768" t="s">
        <v>2863</v>
      </c>
      <c r="G10768">
        <v>0.06</v>
      </c>
      <c r="H10768">
        <v>0</v>
      </c>
      <c r="I10768">
        <v>0.06</v>
      </c>
      <c r="J10768">
        <v>0</v>
      </c>
      <c r="K10768">
        <v>0.83333333325572312</v>
      </c>
      <c r="L10768">
        <v>1.3499999998603016</v>
      </c>
      <c r="M10768">
        <v>0.5166666666045785</v>
      </c>
    </row>
    <row r="10769" spans="1:13" x14ac:dyDescent="0.3">
      <c r="A10769">
        <v>2011</v>
      </c>
      <c r="B10769">
        <v>9</v>
      </c>
      <c r="C10769">
        <v>25</v>
      </c>
      <c r="D10769" t="s">
        <v>269</v>
      </c>
      <c r="E10769" t="s">
        <v>2745</v>
      </c>
      <c r="G10769">
        <v>0.2</v>
      </c>
      <c r="H10769">
        <v>0</v>
      </c>
      <c r="I10769">
        <v>0.2</v>
      </c>
      <c r="J10769">
        <v>0</v>
      </c>
      <c r="K10769">
        <v>0.83333333325572312</v>
      </c>
      <c r="L10769">
        <v>1.5</v>
      </c>
      <c r="M10769">
        <v>0.66666666674427688</v>
      </c>
    </row>
    <row r="10770" spans="1:13" x14ac:dyDescent="0.3">
      <c r="A10770">
        <v>2011</v>
      </c>
      <c r="B10770">
        <v>11</v>
      </c>
      <c r="C10770">
        <v>15</v>
      </c>
      <c r="D10770" t="s">
        <v>316</v>
      </c>
      <c r="E10770" t="s">
        <v>2752</v>
      </c>
      <c r="F10770" t="s">
        <v>2790</v>
      </c>
      <c r="G10770">
        <v>1.5</v>
      </c>
      <c r="H10770">
        <v>0</v>
      </c>
      <c r="I10770">
        <v>1.5</v>
      </c>
      <c r="J10770">
        <v>0</v>
      </c>
      <c r="K10770">
        <v>0.83333333325572312</v>
      </c>
      <c r="L10770">
        <v>1.6833333332324401</v>
      </c>
      <c r="M10770">
        <v>0.84999999997671694</v>
      </c>
    </row>
    <row r="10771" spans="1:13" x14ac:dyDescent="0.3">
      <c r="A10771">
        <v>2011</v>
      </c>
      <c r="B10771">
        <v>11</v>
      </c>
      <c r="C10771">
        <v>25</v>
      </c>
      <c r="D10771" t="s">
        <v>326</v>
      </c>
      <c r="E10771" t="s">
        <v>2745</v>
      </c>
      <c r="F10771" t="s">
        <v>2751</v>
      </c>
      <c r="G10771">
        <v>0.08</v>
      </c>
      <c r="H10771">
        <v>0.08</v>
      </c>
      <c r="I10771">
        <v>0</v>
      </c>
      <c r="J10771">
        <v>0</v>
      </c>
      <c r="K10771">
        <v>0.83333333325572312</v>
      </c>
      <c r="L10771">
        <v>14.083333333313931</v>
      </c>
      <c r="M10771">
        <v>13.250000000058208</v>
      </c>
    </row>
    <row r="10772" spans="1:13" x14ac:dyDescent="0.3">
      <c r="A10772">
        <v>2011</v>
      </c>
      <c r="B10772">
        <v>11</v>
      </c>
      <c r="C10772">
        <v>28</v>
      </c>
      <c r="D10772" t="s">
        <v>329</v>
      </c>
      <c r="E10772" t="s">
        <v>2752</v>
      </c>
      <c r="F10772" t="s">
        <v>2844</v>
      </c>
      <c r="G10772">
        <v>0.71</v>
      </c>
      <c r="H10772">
        <v>0.01</v>
      </c>
      <c r="I10772">
        <v>0.7</v>
      </c>
      <c r="J10772">
        <v>0</v>
      </c>
      <c r="K10772">
        <v>0.83333333325572312</v>
      </c>
      <c r="L10772">
        <v>1.0083333333022892</v>
      </c>
      <c r="M10772">
        <v>0.17500000004656613</v>
      </c>
    </row>
    <row r="10773" spans="1:13" x14ac:dyDescent="0.3">
      <c r="A10773">
        <v>2011</v>
      </c>
      <c r="B10773">
        <v>12</v>
      </c>
      <c r="C10773">
        <v>6</v>
      </c>
      <c r="D10773" t="s">
        <v>337</v>
      </c>
      <c r="E10773" t="s">
        <v>2743</v>
      </c>
      <c r="F10773" t="s">
        <v>2823</v>
      </c>
      <c r="G10773">
        <v>0.03</v>
      </c>
      <c r="H10773">
        <v>0</v>
      </c>
      <c r="I10773">
        <v>0.03</v>
      </c>
      <c r="J10773">
        <v>0</v>
      </c>
      <c r="K10773">
        <v>0.83333333325572312</v>
      </c>
      <c r="L10773">
        <v>1.1833333333488554</v>
      </c>
      <c r="M10773">
        <v>0.35000000009313226</v>
      </c>
    </row>
    <row r="10774" spans="1:13" x14ac:dyDescent="0.3">
      <c r="A10774">
        <v>2011</v>
      </c>
      <c r="B10774">
        <v>12</v>
      </c>
      <c r="C10774">
        <v>7</v>
      </c>
      <c r="D10774" t="s">
        <v>338</v>
      </c>
      <c r="E10774" t="s">
        <v>2743</v>
      </c>
      <c r="F10774" t="s">
        <v>2816</v>
      </c>
      <c r="G10774">
        <v>0.15</v>
      </c>
      <c r="H10774">
        <v>0.15</v>
      </c>
      <c r="I10774">
        <v>0</v>
      </c>
      <c r="J10774">
        <v>0</v>
      </c>
      <c r="K10774">
        <v>0.83333333325572312</v>
      </c>
      <c r="L10774">
        <v>0.84999999997671694</v>
      </c>
      <c r="M10774">
        <v>1.6666666720993817E-2</v>
      </c>
    </row>
    <row r="10775" spans="1:13" x14ac:dyDescent="0.3">
      <c r="A10775">
        <v>2011</v>
      </c>
      <c r="B10775">
        <v>12</v>
      </c>
      <c r="C10775">
        <v>16</v>
      </c>
      <c r="D10775" t="s">
        <v>347</v>
      </c>
      <c r="E10775" t="s">
        <v>2773</v>
      </c>
      <c r="F10775" t="s">
        <v>2774</v>
      </c>
      <c r="G10775">
        <v>0.01</v>
      </c>
      <c r="H10775">
        <v>0</v>
      </c>
      <c r="I10775">
        <v>0.01</v>
      </c>
      <c r="J10775">
        <v>0</v>
      </c>
      <c r="K10775">
        <v>0.83333333325572312</v>
      </c>
      <c r="L10775">
        <v>1.1666666666278616</v>
      </c>
      <c r="M10775">
        <v>0.33333333337213844</v>
      </c>
    </row>
    <row r="10776" spans="1:13" x14ac:dyDescent="0.3">
      <c r="A10776">
        <v>2011</v>
      </c>
      <c r="B10776">
        <v>12</v>
      </c>
      <c r="C10776">
        <v>17</v>
      </c>
      <c r="D10776" t="s">
        <v>348</v>
      </c>
      <c r="E10776" t="s">
        <v>2741</v>
      </c>
      <c r="F10776" t="s">
        <v>2919</v>
      </c>
      <c r="G10776">
        <v>0.5</v>
      </c>
      <c r="H10776">
        <v>0</v>
      </c>
      <c r="I10776">
        <v>0.5</v>
      </c>
      <c r="J10776">
        <v>0</v>
      </c>
      <c r="K10776">
        <v>0.83333333325572312</v>
      </c>
      <c r="L10776">
        <v>2.3333333332557231</v>
      </c>
      <c r="M10776">
        <v>1.5</v>
      </c>
    </row>
    <row r="10777" spans="1:13" x14ac:dyDescent="0.3">
      <c r="A10777">
        <v>2011</v>
      </c>
      <c r="B10777">
        <v>12</v>
      </c>
      <c r="C10777">
        <v>22</v>
      </c>
      <c r="D10777" t="s">
        <v>353</v>
      </c>
      <c r="E10777" t="s">
        <v>2745</v>
      </c>
      <c r="F10777" t="s">
        <v>2912</v>
      </c>
      <c r="G10777">
        <v>0.06</v>
      </c>
      <c r="H10777">
        <v>0</v>
      </c>
      <c r="I10777">
        <v>0.06</v>
      </c>
      <c r="J10777">
        <v>0</v>
      </c>
      <c r="K10777">
        <v>0.83333333325572312</v>
      </c>
      <c r="L10777">
        <v>6.9833333332207985</v>
      </c>
      <c r="M10777">
        <v>6.1499999999650754</v>
      </c>
    </row>
    <row r="10778" spans="1:13" x14ac:dyDescent="0.3">
      <c r="A10778">
        <v>2012</v>
      </c>
      <c r="B10778">
        <v>1</v>
      </c>
      <c r="C10778">
        <v>1</v>
      </c>
      <c r="D10778" t="s">
        <v>363</v>
      </c>
      <c r="E10778" t="s">
        <v>2749</v>
      </c>
      <c r="F10778" t="s">
        <v>2799</v>
      </c>
      <c r="G10778">
        <v>0.01</v>
      </c>
      <c r="H10778">
        <v>0</v>
      </c>
      <c r="I10778">
        <v>0.01</v>
      </c>
      <c r="J10778">
        <v>0</v>
      </c>
      <c r="K10778">
        <v>0.83333333325572312</v>
      </c>
      <c r="L10778">
        <v>1.5833333332557231</v>
      </c>
      <c r="M10778">
        <v>0.75</v>
      </c>
    </row>
    <row r="10779" spans="1:13" x14ac:dyDescent="0.3">
      <c r="A10779">
        <v>2012</v>
      </c>
      <c r="B10779">
        <v>1</v>
      </c>
      <c r="C10779">
        <v>2</v>
      </c>
      <c r="D10779" t="s">
        <v>364</v>
      </c>
      <c r="E10779" t="s">
        <v>2773</v>
      </c>
      <c r="F10779" t="s">
        <v>2891</v>
      </c>
      <c r="G10779">
        <v>0.9</v>
      </c>
      <c r="H10779">
        <v>0</v>
      </c>
      <c r="I10779">
        <v>0.9</v>
      </c>
      <c r="J10779">
        <v>0</v>
      </c>
      <c r="K10779">
        <v>0.83333333325572312</v>
      </c>
      <c r="L10779">
        <v>1.8333333333721384</v>
      </c>
      <c r="M10779">
        <v>1.0000000001164153</v>
      </c>
    </row>
    <row r="10780" spans="1:13" x14ac:dyDescent="0.3">
      <c r="A10780">
        <v>2012</v>
      </c>
      <c r="B10780">
        <v>1</v>
      </c>
      <c r="C10780">
        <v>10</v>
      </c>
      <c r="D10780" t="s">
        <v>372</v>
      </c>
      <c r="E10780" t="s">
        <v>2741</v>
      </c>
      <c r="F10780" t="s">
        <v>2836</v>
      </c>
      <c r="G10780">
        <v>0.15</v>
      </c>
      <c r="H10780">
        <v>0</v>
      </c>
      <c r="I10780">
        <v>0.15</v>
      </c>
      <c r="J10780">
        <v>0</v>
      </c>
      <c r="K10780">
        <v>0.83333333325572312</v>
      </c>
      <c r="L10780">
        <v>1.4833333332790062</v>
      </c>
      <c r="M10780">
        <v>0.65000000002328306</v>
      </c>
    </row>
    <row r="10781" spans="1:13" x14ac:dyDescent="0.3">
      <c r="A10781">
        <v>2012</v>
      </c>
      <c r="B10781">
        <v>1</v>
      </c>
      <c r="C10781">
        <v>16</v>
      </c>
      <c r="D10781" t="s">
        <v>378</v>
      </c>
      <c r="E10781" t="s">
        <v>2743</v>
      </c>
      <c r="F10781" t="s">
        <v>2947</v>
      </c>
      <c r="G10781">
        <v>0.15</v>
      </c>
      <c r="H10781">
        <v>0</v>
      </c>
      <c r="I10781">
        <v>0.15</v>
      </c>
      <c r="J10781">
        <v>0</v>
      </c>
      <c r="K10781">
        <v>0.83333333325572312</v>
      </c>
      <c r="L10781">
        <v>1.3333333333139308</v>
      </c>
      <c r="M10781">
        <v>0.50000000005820766</v>
      </c>
    </row>
    <row r="10782" spans="1:13" x14ac:dyDescent="0.3">
      <c r="A10782">
        <v>2012</v>
      </c>
      <c r="B10782">
        <v>1</v>
      </c>
      <c r="C10782">
        <v>16</v>
      </c>
      <c r="D10782" t="s">
        <v>378</v>
      </c>
      <c r="E10782" t="s">
        <v>2749</v>
      </c>
      <c r="F10782" t="s">
        <v>2799</v>
      </c>
      <c r="G10782">
        <v>0.01</v>
      </c>
      <c r="H10782">
        <v>0</v>
      </c>
      <c r="I10782">
        <v>0.01</v>
      </c>
      <c r="J10782">
        <v>0</v>
      </c>
      <c r="K10782">
        <v>0.83333333325572312</v>
      </c>
      <c r="L10782">
        <v>0.8999999999650754</v>
      </c>
      <c r="M10782">
        <v>6.6666666709352285E-2</v>
      </c>
    </row>
    <row r="10783" spans="1:13" x14ac:dyDescent="0.3">
      <c r="A10783">
        <v>2012</v>
      </c>
      <c r="B10783">
        <v>1</v>
      </c>
      <c r="C10783">
        <v>25</v>
      </c>
      <c r="D10783" t="s">
        <v>387</v>
      </c>
      <c r="E10783" t="s">
        <v>2749</v>
      </c>
      <c r="F10783" t="s">
        <v>2925</v>
      </c>
      <c r="G10783">
        <v>0.02</v>
      </c>
      <c r="H10783">
        <v>0</v>
      </c>
      <c r="I10783">
        <v>0.02</v>
      </c>
      <c r="J10783">
        <v>0</v>
      </c>
      <c r="K10783">
        <v>0.83333333325572312</v>
      </c>
      <c r="L10783">
        <v>0.94999999995343387</v>
      </c>
      <c r="M10783">
        <v>0.11666666669771075</v>
      </c>
    </row>
    <row r="10784" spans="1:13" x14ac:dyDescent="0.3">
      <c r="A10784">
        <v>2012</v>
      </c>
      <c r="B10784">
        <v>2</v>
      </c>
      <c r="C10784">
        <v>1</v>
      </c>
      <c r="D10784" t="s">
        <v>394</v>
      </c>
      <c r="E10784" t="s">
        <v>2749</v>
      </c>
      <c r="F10784" t="s">
        <v>2800</v>
      </c>
      <c r="G10784">
        <v>0.1</v>
      </c>
      <c r="H10784">
        <v>0</v>
      </c>
      <c r="I10784">
        <v>0.1</v>
      </c>
      <c r="J10784">
        <v>0</v>
      </c>
      <c r="K10784">
        <v>0.83333333325572312</v>
      </c>
      <c r="L10784">
        <v>1.1666666666278616</v>
      </c>
      <c r="M10784">
        <v>0.33333333337213844</v>
      </c>
    </row>
    <row r="10785" spans="1:13" x14ac:dyDescent="0.3">
      <c r="A10785">
        <v>2012</v>
      </c>
      <c r="B10785">
        <v>2</v>
      </c>
      <c r="C10785">
        <v>2</v>
      </c>
      <c r="D10785" t="s">
        <v>395</v>
      </c>
      <c r="E10785" t="s">
        <v>2743</v>
      </c>
      <c r="F10785" t="s">
        <v>2744</v>
      </c>
      <c r="G10785">
        <v>0.15</v>
      </c>
      <c r="H10785">
        <v>0</v>
      </c>
      <c r="I10785">
        <v>0.15</v>
      </c>
      <c r="J10785">
        <v>0</v>
      </c>
      <c r="K10785">
        <v>0.83333333325572312</v>
      </c>
      <c r="L10785">
        <v>0.93333333340706304</v>
      </c>
      <c r="M10785">
        <v>0.10000000015133992</v>
      </c>
    </row>
    <row r="10786" spans="1:13" x14ac:dyDescent="0.3">
      <c r="A10786">
        <v>2012</v>
      </c>
      <c r="B10786">
        <v>2</v>
      </c>
      <c r="C10786">
        <v>2</v>
      </c>
      <c r="D10786" t="s">
        <v>395</v>
      </c>
      <c r="E10786" t="s">
        <v>2752</v>
      </c>
      <c r="F10786" t="s">
        <v>2798</v>
      </c>
      <c r="G10786">
        <v>0.7</v>
      </c>
      <c r="H10786">
        <v>0.2</v>
      </c>
      <c r="I10786">
        <v>0.5</v>
      </c>
      <c r="J10786">
        <v>0</v>
      </c>
      <c r="K10786">
        <v>0.83333333325572312</v>
      </c>
      <c r="L10786">
        <v>1.1666666666278616</v>
      </c>
      <c r="M10786">
        <v>0.33333333337213844</v>
      </c>
    </row>
    <row r="10787" spans="1:13" x14ac:dyDescent="0.3">
      <c r="A10787">
        <v>2012</v>
      </c>
      <c r="B10787">
        <v>2</v>
      </c>
      <c r="C10787">
        <v>10</v>
      </c>
      <c r="D10787" t="s">
        <v>403</v>
      </c>
      <c r="E10787" t="s">
        <v>2749</v>
      </c>
      <c r="F10787" t="s">
        <v>2910</v>
      </c>
      <c r="G10787">
        <v>0.03</v>
      </c>
      <c r="H10787">
        <v>0</v>
      </c>
      <c r="I10787">
        <v>0.03</v>
      </c>
      <c r="J10787">
        <v>0</v>
      </c>
      <c r="K10787">
        <v>0.83333333325572312</v>
      </c>
      <c r="L10787">
        <v>1.1666666666278616</v>
      </c>
      <c r="M10787">
        <v>0.33333333337213844</v>
      </c>
    </row>
    <row r="10788" spans="1:13" x14ac:dyDescent="0.3">
      <c r="A10788">
        <v>2012</v>
      </c>
      <c r="B10788">
        <v>3</v>
      </c>
      <c r="C10788">
        <v>17</v>
      </c>
      <c r="D10788" t="s">
        <v>439</v>
      </c>
      <c r="E10788" t="s">
        <v>2743</v>
      </c>
      <c r="F10788" t="s">
        <v>2861</v>
      </c>
      <c r="G10788">
        <v>0.1</v>
      </c>
      <c r="H10788">
        <v>0</v>
      </c>
      <c r="I10788">
        <v>0</v>
      </c>
      <c r="J10788">
        <v>0.1</v>
      </c>
      <c r="K10788">
        <v>0.83333333325572312</v>
      </c>
      <c r="L10788">
        <v>0.99999999994179234</v>
      </c>
      <c r="M10788">
        <v>0.16666666668606922</v>
      </c>
    </row>
    <row r="10789" spans="1:13" x14ac:dyDescent="0.3">
      <c r="A10789">
        <v>2012</v>
      </c>
      <c r="B10789">
        <v>3</v>
      </c>
      <c r="C10789">
        <v>21</v>
      </c>
      <c r="D10789" t="s">
        <v>443</v>
      </c>
      <c r="E10789" t="s">
        <v>2745</v>
      </c>
      <c r="F10789" t="s">
        <v>2805</v>
      </c>
      <c r="G10789">
        <v>0.2</v>
      </c>
      <c r="H10789">
        <v>0</v>
      </c>
      <c r="I10789">
        <v>0.2</v>
      </c>
      <c r="J10789">
        <v>0</v>
      </c>
      <c r="K10789">
        <v>0.83333333325572312</v>
      </c>
      <c r="L10789">
        <v>2.2000000000116415</v>
      </c>
      <c r="M10789">
        <v>1.3666666667559184</v>
      </c>
    </row>
    <row r="10790" spans="1:13" x14ac:dyDescent="0.3">
      <c r="A10790">
        <v>2012</v>
      </c>
      <c r="B10790">
        <v>3</v>
      </c>
      <c r="C10790">
        <v>30</v>
      </c>
      <c r="D10790" t="s">
        <v>452</v>
      </c>
      <c r="E10790" t="s">
        <v>2745</v>
      </c>
      <c r="F10790" t="s">
        <v>2824</v>
      </c>
      <c r="G10790">
        <v>0.35</v>
      </c>
      <c r="H10790">
        <v>0</v>
      </c>
      <c r="I10790">
        <v>0.35</v>
      </c>
      <c r="J10790">
        <v>0</v>
      </c>
      <c r="K10790">
        <v>0.83333333325572312</v>
      </c>
      <c r="L10790">
        <v>1.21666666661622</v>
      </c>
      <c r="M10790">
        <v>0.38333333336049691</v>
      </c>
    </row>
    <row r="10791" spans="1:13" x14ac:dyDescent="0.3">
      <c r="A10791">
        <v>2012</v>
      </c>
      <c r="B10791">
        <v>4</v>
      </c>
      <c r="C10791">
        <v>4</v>
      </c>
      <c r="D10791" t="s">
        <v>457</v>
      </c>
      <c r="E10791" t="s">
        <v>2741</v>
      </c>
      <c r="F10791" t="s">
        <v>2778</v>
      </c>
      <c r="G10791">
        <v>0.3</v>
      </c>
      <c r="H10791">
        <v>0</v>
      </c>
      <c r="I10791">
        <v>0.3</v>
      </c>
      <c r="J10791">
        <v>0</v>
      </c>
      <c r="K10791">
        <v>0.83333333325572312</v>
      </c>
      <c r="L10791">
        <v>1.033333333209157</v>
      </c>
      <c r="M10791">
        <v>0.19999999995343387</v>
      </c>
    </row>
    <row r="10792" spans="1:13" x14ac:dyDescent="0.3">
      <c r="A10792">
        <v>2012</v>
      </c>
      <c r="B10792">
        <v>4</v>
      </c>
      <c r="C10792">
        <v>11</v>
      </c>
      <c r="D10792" t="s">
        <v>464</v>
      </c>
      <c r="E10792" t="s">
        <v>2743</v>
      </c>
      <c r="F10792" t="s">
        <v>2759</v>
      </c>
      <c r="G10792">
        <v>0.05</v>
      </c>
      <c r="H10792">
        <v>0</v>
      </c>
      <c r="I10792">
        <v>0.05</v>
      </c>
      <c r="J10792">
        <v>0</v>
      </c>
      <c r="K10792">
        <v>0.83333333325572312</v>
      </c>
      <c r="L10792">
        <v>1.5666666667093523</v>
      </c>
      <c r="M10792">
        <v>0.73333333345362917</v>
      </c>
    </row>
    <row r="10793" spans="1:13" x14ac:dyDescent="0.3">
      <c r="A10793">
        <v>2012</v>
      </c>
      <c r="B10793">
        <v>4</v>
      </c>
      <c r="C10793">
        <v>25</v>
      </c>
      <c r="D10793" t="s">
        <v>478</v>
      </c>
      <c r="E10793" t="s">
        <v>2752</v>
      </c>
      <c r="F10793" t="s">
        <v>2887</v>
      </c>
      <c r="G10793">
        <v>0.01</v>
      </c>
      <c r="H10793">
        <v>0</v>
      </c>
      <c r="I10793">
        <v>0.01</v>
      </c>
      <c r="J10793">
        <v>0</v>
      </c>
      <c r="K10793">
        <v>0.83333333325572312</v>
      </c>
      <c r="L10793">
        <v>1.1666666666278616</v>
      </c>
      <c r="M10793">
        <v>0.33333333337213844</v>
      </c>
    </row>
    <row r="10794" spans="1:13" x14ac:dyDescent="0.3">
      <c r="A10794">
        <v>2012</v>
      </c>
      <c r="B10794">
        <v>4</v>
      </c>
      <c r="C10794">
        <v>27</v>
      </c>
      <c r="D10794" t="s">
        <v>480</v>
      </c>
      <c r="E10794" t="s">
        <v>2743</v>
      </c>
      <c r="F10794" t="s">
        <v>2816</v>
      </c>
      <c r="G10794">
        <v>1</v>
      </c>
      <c r="H10794">
        <v>0</v>
      </c>
      <c r="I10794">
        <v>1</v>
      </c>
      <c r="J10794">
        <v>0</v>
      </c>
      <c r="K10794">
        <v>0.83333333325572312</v>
      </c>
      <c r="L10794">
        <v>1.316666666592937</v>
      </c>
      <c r="M10794">
        <v>0.48333333333721384</v>
      </c>
    </row>
    <row r="10795" spans="1:13" x14ac:dyDescent="0.3">
      <c r="A10795">
        <v>2012</v>
      </c>
      <c r="B10795">
        <v>12</v>
      </c>
      <c r="C10795">
        <v>16</v>
      </c>
      <c r="D10795" t="s">
        <v>609</v>
      </c>
      <c r="E10795" t="s">
        <v>2754</v>
      </c>
      <c r="F10795" t="s">
        <v>2809</v>
      </c>
      <c r="G10795">
        <v>0.05</v>
      </c>
      <c r="H10795">
        <v>0</v>
      </c>
      <c r="I10795">
        <v>0.05</v>
      </c>
      <c r="J10795">
        <v>0</v>
      </c>
      <c r="K10795">
        <v>0.83333333325572312</v>
      </c>
      <c r="L10795">
        <v>0.83333333325572312</v>
      </c>
      <c r="M10795">
        <v>0</v>
      </c>
    </row>
    <row r="10796" spans="1:13" x14ac:dyDescent="0.3">
      <c r="A10796">
        <v>2012</v>
      </c>
      <c r="B10796">
        <v>12</v>
      </c>
      <c r="C10796">
        <v>27</v>
      </c>
      <c r="D10796" t="s">
        <v>619</v>
      </c>
      <c r="E10796" t="s">
        <v>2745</v>
      </c>
      <c r="F10796" t="s">
        <v>2888</v>
      </c>
      <c r="G10796">
        <v>0.1</v>
      </c>
      <c r="H10796">
        <v>0</v>
      </c>
      <c r="I10796">
        <v>0.1</v>
      </c>
      <c r="J10796">
        <v>0</v>
      </c>
      <c r="K10796">
        <v>0.83333333325572312</v>
      </c>
      <c r="L10796">
        <v>1.0499999999301508</v>
      </c>
      <c r="M10796">
        <v>0.21666666667442769</v>
      </c>
    </row>
    <row r="10797" spans="1:13" x14ac:dyDescent="0.3">
      <c r="A10797">
        <v>2012</v>
      </c>
      <c r="B10797">
        <v>12</v>
      </c>
      <c r="C10797">
        <v>29</v>
      </c>
      <c r="D10797" t="s">
        <v>621</v>
      </c>
      <c r="E10797" t="s">
        <v>2752</v>
      </c>
      <c r="F10797" t="s">
        <v>2790</v>
      </c>
      <c r="G10797">
        <v>0.2</v>
      </c>
      <c r="H10797">
        <v>0</v>
      </c>
      <c r="I10797">
        <v>0.2</v>
      </c>
      <c r="J10797">
        <v>0</v>
      </c>
      <c r="K10797">
        <v>0.83333333325572312</v>
      </c>
      <c r="L10797">
        <v>1.0666666666511446</v>
      </c>
      <c r="M10797">
        <v>0.2333333333954215</v>
      </c>
    </row>
    <row r="10798" spans="1:13" x14ac:dyDescent="0.3">
      <c r="A10798">
        <v>2013</v>
      </c>
      <c r="B10798">
        <v>1</v>
      </c>
      <c r="C10798">
        <v>3</v>
      </c>
      <c r="D10798" t="s">
        <v>626</v>
      </c>
      <c r="E10798" t="s">
        <v>2752</v>
      </c>
      <c r="F10798" t="s">
        <v>2790</v>
      </c>
      <c r="G10798">
        <v>0.29000000000000004</v>
      </c>
      <c r="H10798">
        <v>0.09</v>
      </c>
      <c r="I10798">
        <v>0.2</v>
      </c>
      <c r="J10798">
        <v>0</v>
      </c>
      <c r="K10798">
        <v>0.83333333325572312</v>
      </c>
      <c r="L10798">
        <v>1.1666666666278616</v>
      </c>
      <c r="M10798">
        <v>0.33333333337213844</v>
      </c>
    </row>
    <row r="10799" spans="1:13" x14ac:dyDescent="0.3">
      <c r="A10799">
        <v>2013</v>
      </c>
      <c r="B10799">
        <v>1</v>
      </c>
      <c r="C10799">
        <v>8</v>
      </c>
      <c r="D10799" t="s">
        <v>631</v>
      </c>
      <c r="E10799" t="s">
        <v>2773</v>
      </c>
      <c r="F10799" t="s">
        <v>2891</v>
      </c>
      <c r="G10799">
        <v>0.01</v>
      </c>
      <c r="H10799">
        <v>0</v>
      </c>
      <c r="I10799">
        <v>0.01</v>
      </c>
      <c r="J10799">
        <v>0</v>
      </c>
      <c r="K10799">
        <v>0.83333333325572312</v>
      </c>
      <c r="L10799">
        <v>1.5</v>
      </c>
      <c r="M10799">
        <v>0.66666666674427688</v>
      </c>
    </row>
    <row r="10800" spans="1:13" x14ac:dyDescent="0.3">
      <c r="A10800">
        <v>2013</v>
      </c>
      <c r="B10800">
        <v>1</v>
      </c>
      <c r="C10800">
        <v>14</v>
      </c>
      <c r="D10800" t="s">
        <v>637</v>
      </c>
      <c r="E10800" t="s">
        <v>2747</v>
      </c>
      <c r="F10800" t="s">
        <v>2748</v>
      </c>
      <c r="G10800">
        <v>0.3</v>
      </c>
      <c r="H10800">
        <v>0</v>
      </c>
      <c r="I10800">
        <v>0.3</v>
      </c>
      <c r="J10800">
        <v>0</v>
      </c>
      <c r="K10800">
        <v>0.83333333325572312</v>
      </c>
      <c r="L10800">
        <v>0.99999999994179234</v>
      </c>
      <c r="M10800">
        <v>0.16666666668606922</v>
      </c>
    </row>
    <row r="10801" spans="1:13" x14ac:dyDescent="0.3">
      <c r="A10801">
        <v>2013</v>
      </c>
      <c r="B10801">
        <v>1</v>
      </c>
      <c r="C10801">
        <v>28</v>
      </c>
      <c r="D10801" t="s">
        <v>651</v>
      </c>
      <c r="E10801" t="s">
        <v>2743</v>
      </c>
      <c r="F10801" t="s">
        <v>2771</v>
      </c>
      <c r="G10801">
        <v>0.03</v>
      </c>
      <c r="H10801">
        <v>0</v>
      </c>
      <c r="I10801">
        <v>0.03</v>
      </c>
      <c r="J10801">
        <v>0</v>
      </c>
      <c r="K10801">
        <v>0.83333333325572312</v>
      </c>
      <c r="L10801">
        <v>3.0166666665463708</v>
      </c>
      <c r="M10801">
        <v>2.1833333332906477</v>
      </c>
    </row>
    <row r="10802" spans="1:13" x14ac:dyDescent="0.3">
      <c r="A10802">
        <v>2013</v>
      </c>
      <c r="B10802">
        <v>1</v>
      </c>
      <c r="C10802">
        <v>31</v>
      </c>
      <c r="D10802" t="s">
        <v>654</v>
      </c>
      <c r="E10802" t="s">
        <v>2745</v>
      </c>
      <c r="F10802" t="s">
        <v>2796</v>
      </c>
      <c r="G10802">
        <v>0.32</v>
      </c>
      <c r="H10802">
        <v>0</v>
      </c>
      <c r="I10802">
        <v>0.32</v>
      </c>
      <c r="J10802">
        <v>0</v>
      </c>
      <c r="K10802">
        <v>0.83333333325572312</v>
      </c>
      <c r="L10802">
        <v>1.3833333333022892</v>
      </c>
      <c r="M10802">
        <v>0.55000000004656613</v>
      </c>
    </row>
    <row r="10803" spans="1:13" x14ac:dyDescent="0.3">
      <c r="A10803">
        <v>2013</v>
      </c>
      <c r="B10803">
        <v>2</v>
      </c>
      <c r="C10803">
        <v>4</v>
      </c>
      <c r="D10803" t="s">
        <v>658</v>
      </c>
      <c r="E10803" t="s">
        <v>2741</v>
      </c>
      <c r="F10803" t="s">
        <v>2918</v>
      </c>
      <c r="G10803">
        <v>0.8</v>
      </c>
      <c r="H10803">
        <v>0</v>
      </c>
      <c r="I10803">
        <v>0.8</v>
      </c>
      <c r="J10803">
        <v>0</v>
      </c>
      <c r="K10803">
        <v>0.83333333325572312</v>
      </c>
      <c r="L10803">
        <v>1.21666666661622</v>
      </c>
      <c r="M10803">
        <v>0.38333333336049691</v>
      </c>
    </row>
    <row r="10804" spans="1:13" x14ac:dyDescent="0.3">
      <c r="A10804">
        <v>2013</v>
      </c>
      <c r="B10804">
        <v>2</v>
      </c>
      <c r="C10804">
        <v>11</v>
      </c>
      <c r="D10804" t="s">
        <v>665</v>
      </c>
      <c r="E10804" t="s">
        <v>2741</v>
      </c>
      <c r="F10804" t="s">
        <v>2860</v>
      </c>
      <c r="G10804">
        <v>0.4</v>
      </c>
      <c r="H10804">
        <v>0.1</v>
      </c>
      <c r="I10804">
        <v>0.3</v>
      </c>
      <c r="J10804">
        <v>0</v>
      </c>
      <c r="K10804">
        <v>0.83333333325572312</v>
      </c>
      <c r="L10804">
        <v>1.21666666661622</v>
      </c>
      <c r="M10804">
        <v>0.38333333336049691</v>
      </c>
    </row>
    <row r="10805" spans="1:13" x14ac:dyDescent="0.3">
      <c r="A10805">
        <v>2013</v>
      </c>
      <c r="B10805">
        <v>2</v>
      </c>
      <c r="C10805">
        <v>24</v>
      </c>
      <c r="D10805" t="s">
        <v>678</v>
      </c>
      <c r="E10805" t="s">
        <v>2752</v>
      </c>
      <c r="F10805" t="s">
        <v>2798</v>
      </c>
      <c r="G10805">
        <v>5</v>
      </c>
      <c r="H10805">
        <v>0</v>
      </c>
      <c r="I10805">
        <v>5</v>
      </c>
      <c r="J10805">
        <v>0</v>
      </c>
      <c r="K10805">
        <v>0.83333333325572312</v>
      </c>
      <c r="L10805">
        <v>0.99999999994179234</v>
      </c>
      <c r="M10805">
        <v>0.16666666668606922</v>
      </c>
    </row>
    <row r="10806" spans="1:13" x14ac:dyDescent="0.3">
      <c r="A10806">
        <v>2013</v>
      </c>
      <c r="B10806">
        <v>2</v>
      </c>
      <c r="C10806">
        <v>28</v>
      </c>
      <c r="D10806" t="s">
        <v>682</v>
      </c>
      <c r="E10806" t="s">
        <v>2743</v>
      </c>
      <c r="F10806" t="s">
        <v>2744</v>
      </c>
      <c r="G10806">
        <v>0.42000000000000004</v>
      </c>
      <c r="H10806">
        <v>0</v>
      </c>
      <c r="I10806">
        <v>0.42000000000000004</v>
      </c>
      <c r="J10806">
        <v>0</v>
      </c>
      <c r="K10806">
        <v>0.83333333325572312</v>
      </c>
      <c r="L10806">
        <v>1.78333333338378</v>
      </c>
      <c r="M10806">
        <v>0.95000000012805685</v>
      </c>
    </row>
    <row r="10807" spans="1:13" x14ac:dyDescent="0.3">
      <c r="A10807">
        <v>2013</v>
      </c>
      <c r="B10807">
        <v>3</v>
      </c>
      <c r="C10807">
        <v>6</v>
      </c>
      <c r="D10807" t="s">
        <v>688</v>
      </c>
      <c r="E10807" t="s">
        <v>2741</v>
      </c>
      <c r="F10807" t="s">
        <v>2836</v>
      </c>
      <c r="G10807">
        <v>0.03</v>
      </c>
      <c r="H10807">
        <v>0</v>
      </c>
      <c r="I10807">
        <v>0.03</v>
      </c>
      <c r="J10807">
        <v>0</v>
      </c>
      <c r="K10807">
        <v>0.83333333325572312</v>
      </c>
      <c r="L10807">
        <v>0.96666666667442769</v>
      </c>
      <c r="M10807">
        <v>0.13333333341870457</v>
      </c>
    </row>
    <row r="10808" spans="1:13" x14ac:dyDescent="0.3">
      <c r="A10808">
        <v>2013</v>
      </c>
      <c r="B10808">
        <v>3</v>
      </c>
      <c r="C10808">
        <v>8</v>
      </c>
      <c r="D10808" t="s">
        <v>690</v>
      </c>
      <c r="E10808" t="s">
        <v>2743</v>
      </c>
      <c r="F10808" t="s">
        <v>2915</v>
      </c>
      <c r="G10808">
        <v>0.04</v>
      </c>
      <c r="H10808">
        <v>0.02</v>
      </c>
      <c r="I10808">
        <v>0.02</v>
      </c>
      <c r="J10808">
        <v>0</v>
      </c>
      <c r="K10808">
        <v>0.83333333325572312</v>
      </c>
      <c r="L10808">
        <v>2.25</v>
      </c>
      <c r="M10808">
        <v>1.4166666667442769</v>
      </c>
    </row>
    <row r="10809" spans="1:13" x14ac:dyDescent="0.3">
      <c r="A10809">
        <v>2013</v>
      </c>
      <c r="B10809">
        <v>3</v>
      </c>
      <c r="C10809">
        <v>14</v>
      </c>
      <c r="D10809" t="s">
        <v>696</v>
      </c>
      <c r="E10809" t="s">
        <v>2752</v>
      </c>
      <c r="F10809" t="s">
        <v>2871</v>
      </c>
      <c r="G10809">
        <v>0.3</v>
      </c>
      <c r="H10809">
        <v>0</v>
      </c>
      <c r="I10809">
        <v>0.3</v>
      </c>
      <c r="J10809">
        <v>0</v>
      </c>
      <c r="K10809">
        <v>0.83333333325572312</v>
      </c>
      <c r="L10809">
        <v>0.94999999995343387</v>
      </c>
      <c r="M10809">
        <v>0.11666666669771075</v>
      </c>
    </row>
    <row r="10810" spans="1:13" x14ac:dyDescent="0.3">
      <c r="A10810">
        <v>2013</v>
      </c>
      <c r="B10810">
        <v>11</v>
      </c>
      <c r="C10810">
        <v>3</v>
      </c>
      <c r="D10810" t="s">
        <v>822</v>
      </c>
      <c r="E10810" t="s">
        <v>2752</v>
      </c>
      <c r="F10810" t="s">
        <v>2844</v>
      </c>
      <c r="G10810">
        <v>0.1</v>
      </c>
      <c r="H10810">
        <v>0</v>
      </c>
      <c r="I10810">
        <v>0.1</v>
      </c>
      <c r="J10810">
        <v>0</v>
      </c>
      <c r="K10810">
        <v>0.83333333325572312</v>
      </c>
      <c r="L10810">
        <v>1.1833333331742324</v>
      </c>
      <c r="M10810">
        <v>0.34999999991850927</v>
      </c>
    </row>
    <row r="10811" spans="1:13" x14ac:dyDescent="0.3">
      <c r="A10811">
        <v>2013</v>
      </c>
      <c r="B10811">
        <v>11</v>
      </c>
      <c r="C10811">
        <v>23</v>
      </c>
      <c r="D10811" t="s">
        <v>842</v>
      </c>
      <c r="E10811" t="s">
        <v>2741</v>
      </c>
      <c r="F10811" t="s">
        <v>2787</v>
      </c>
      <c r="G10811">
        <v>0.3</v>
      </c>
      <c r="H10811">
        <v>0</v>
      </c>
      <c r="I10811">
        <v>0.3</v>
      </c>
      <c r="J10811">
        <v>0</v>
      </c>
      <c r="K10811">
        <v>0.83333333325572312</v>
      </c>
      <c r="L10811">
        <v>1.5166666667209938</v>
      </c>
      <c r="M10811">
        <v>0.6833333334652707</v>
      </c>
    </row>
    <row r="10812" spans="1:13" x14ac:dyDescent="0.3">
      <c r="A10812">
        <v>2013</v>
      </c>
      <c r="B10812">
        <v>12</v>
      </c>
      <c r="C10812">
        <v>4</v>
      </c>
      <c r="D10812" t="s">
        <v>853</v>
      </c>
      <c r="E10812" t="s">
        <v>2749</v>
      </c>
      <c r="F10812" t="s">
        <v>2768</v>
      </c>
      <c r="G10812">
        <v>0.01</v>
      </c>
      <c r="H10812">
        <v>0</v>
      </c>
      <c r="I10812">
        <v>0.01</v>
      </c>
      <c r="J10812">
        <v>0</v>
      </c>
      <c r="K10812">
        <v>0.83333333325572312</v>
      </c>
      <c r="L10812">
        <v>1.1499999999068677</v>
      </c>
      <c r="M10812">
        <v>0.31666666665114462</v>
      </c>
    </row>
    <row r="10813" spans="1:13" x14ac:dyDescent="0.3">
      <c r="A10813">
        <v>2013</v>
      </c>
      <c r="B10813">
        <v>12</v>
      </c>
      <c r="C10813">
        <v>6</v>
      </c>
      <c r="D10813" t="s">
        <v>855</v>
      </c>
      <c r="E10813" t="s">
        <v>2741</v>
      </c>
      <c r="F10813" t="s">
        <v>2858</v>
      </c>
      <c r="G10813">
        <v>0.4</v>
      </c>
      <c r="H10813">
        <v>0</v>
      </c>
      <c r="I10813">
        <v>0.4</v>
      </c>
      <c r="J10813">
        <v>0</v>
      </c>
      <c r="K10813">
        <v>0.83333333325572312</v>
      </c>
      <c r="L10813">
        <v>1.8499999999185093</v>
      </c>
      <c r="M10813">
        <v>1.0166666666627862</v>
      </c>
    </row>
    <row r="10814" spans="1:13" x14ac:dyDescent="0.3">
      <c r="A10814">
        <v>2013</v>
      </c>
      <c r="B10814">
        <v>12</v>
      </c>
      <c r="C10814">
        <v>17</v>
      </c>
      <c r="D10814" t="s">
        <v>866</v>
      </c>
      <c r="E10814" t="s">
        <v>2773</v>
      </c>
      <c r="F10814" t="s">
        <v>2774</v>
      </c>
      <c r="G10814">
        <v>1</v>
      </c>
      <c r="H10814">
        <v>0</v>
      </c>
      <c r="I10814">
        <v>1</v>
      </c>
      <c r="J10814">
        <v>0</v>
      </c>
      <c r="K10814">
        <v>0.83333333325572312</v>
      </c>
      <c r="L10814">
        <v>1.3333333333139308</v>
      </c>
      <c r="M10814">
        <v>0.50000000005820766</v>
      </c>
    </row>
    <row r="10815" spans="1:13" x14ac:dyDescent="0.3">
      <c r="A10815">
        <v>2013</v>
      </c>
      <c r="B10815">
        <v>12</v>
      </c>
      <c r="C10815">
        <v>18</v>
      </c>
      <c r="D10815" t="s">
        <v>867</v>
      </c>
      <c r="E10815" t="s">
        <v>2747</v>
      </c>
      <c r="F10815" t="s">
        <v>2748</v>
      </c>
      <c r="G10815">
        <v>0.01</v>
      </c>
      <c r="H10815">
        <v>0</v>
      </c>
      <c r="I10815">
        <v>0.01</v>
      </c>
      <c r="J10815">
        <v>0</v>
      </c>
      <c r="K10815">
        <v>0.83333333325572312</v>
      </c>
      <c r="L10815">
        <v>1.3333333333139308</v>
      </c>
      <c r="M10815">
        <v>0.50000000005820766</v>
      </c>
    </row>
    <row r="10816" spans="1:13" x14ac:dyDescent="0.3">
      <c r="A10816">
        <v>2013</v>
      </c>
      <c r="B10816">
        <v>12</v>
      </c>
      <c r="C10816">
        <v>28</v>
      </c>
      <c r="D10816" t="s">
        <v>877</v>
      </c>
      <c r="E10816" t="s">
        <v>2745</v>
      </c>
      <c r="F10816" t="s">
        <v>2888</v>
      </c>
      <c r="G10816">
        <v>0.6</v>
      </c>
      <c r="H10816">
        <v>0</v>
      </c>
      <c r="I10816">
        <v>0.6</v>
      </c>
      <c r="J10816">
        <v>0</v>
      </c>
      <c r="K10816">
        <v>0.83333333325572312</v>
      </c>
      <c r="L10816">
        <v>1.3499999998603016</v>
      </c>
      <c r="M10816">
        <v>0.5166666666045785</v>
      </c>
    </row>
    <row r="10817" spans="1:13" x14ac:dyDescent="0.3">
      <c r="A10817">
        <v>2014</v>
      </c>
      <c r="B10817">
        <v>1</v>
      </c>
      <c r="C10817">
        <v>1</v>
      </c>
      <c r="D10817" t="s">
        <v>881</v>
      </c>
      <c r="E10817" t="s">
        <v>2745</v>
      </c>
      <c r="F10817" t="s">
        <v>2772</v>
      </c>
      <c r="G10817">
        <v>0.01</v>
      </c>
      <c r="H10817">
        <v>0</v>
      </c>
      <c r="I10817">
        <v>0.01</v>
      </c>
      <c r="J10817">
        <v>0</v>
      </c>
      <c r="K10817">
        <v>0.83333333325572312</v>
      </c>
      <c r="L10817">
        <v>528.41666666662786</v>
      </c>
      <c r="M10817">
        <v>527.58333333337214</v>
      </c>
    </row>
    <row r="10818" spans="1:13" x14ac:dyDescent="0.3">
      <c r="A10818">
        <v>2014</v>
      </c>
      <c r="B10818">
        <v>1</v>
      </c>
      <c r="C10818">
        <v>31</v>
      </c>
      <c r="D10818" t="s">
        <v>911</v>
      </c>
      <c r="E10818" t="s">
        <v>2745</v>
      </c>
      <c r="G10818">
        <v>0.33999999999999997</v>
      </c>
      <c r="H10818">
        <v>0</v>
      </c>
      <c r="I10818">
        <v>0.33999999999999997</v>
      </c>
      <c r="J10818">
        <v>0</v>
      </c>
      <c r="K10818">
        <v>0.83333333325572312</v>
      </c>
      <c r="L10818">
        <v>3.5916666665871162</v>
      </c>
      <c r="M10818">
        <v>2.7583333333313931</v>
      </c>
    </row>
    <row r="10819" spans="1:13" x14ac:dyDescent="0.3">
      <c r="A10819">
        <v>2014</v>
      </c>
      <c r="B10819">
        <v>2</v>
      </c>
      <c r="C10819">
        <v>2</v>
      </c>
      <c r="D10819" t="s">
        <v>913</v>
      </c>
      <c r="E10819" t="s">
        <v>2754</v>
      </c>
      <c r="F10819" t="s">
        <v>2789</v>
      </c>
      <c r="G10819">
        <v>0.15</v>
      </c>
      <c r="H10819">
        <v>0</v>
      </c>
      <c r="I10819">
        <v>0.15</v>
      </c>
      <c r="J10819">
        <v>0</v>
      </c>
      <c r="K10819">
        <v>0.83333333325572312</v>
      </c>
      <c r="L10819">
        <v>1.3333333333139308</v>
      </c>
      <c r="M10819">
        <v>0.50000000005820766</v>
      </c>
    </row>
    <row r="10820" spans="1:13" x14ac:dyDescent="0.3">
      <c r="A10820">
        <v>2014</v>
      </c>
      <c r="B10820">
        <v>2</v>
      </c>
      <c r="C10820">
        <v>4</v>
      </c>
      <c r="D10820" t="s">
        <v>915</v>
      </c>
      <c r="E10820" t="s">
        <v>2803</v>
      </c>
      <c r="F10820" t="s">
        <v>2857</v>
      </c>
      <c r="G10820">
        <v>0.01</v>
      </c>
      <c r="H10820">
        <v>0</v>
      </c>
      <c r="I10820">
        <v>0.01</v>
      </c>
      <c r="J10820">
        <v>0</v>
      </c>
      <c r="K10820">
        <v>0.83333333325572312</v>
      </c>
      <c r="L10820">
        <v>0.84999999997671694</v>
      </c>
      <c r="M10820">
        <v>1.6666666720993817E-2</v>
      </c>
    </row>
    <row r="10821" spans="1:13" x14ac:dyDescent="0.3">
      <c r="A10821">
        <v>2014</v>
      </c>
      <c r="B10821">
        <v>2</v>
      </c>
      <c r="C10821">
        <v>7</v>
      </c>
      <c r="D10821" t="s">
        <v>918</v>
      </c>
      <c r="E10821" t="s">
        <v>2745</v>
      </c>
      <c r="F10821" t="s">
        <v>2770</v>
      </c>
      <c r="G10821">
        <v>0.01</v>
      </c>
      <c r="H10821">
        <v>0.01</v>
      </c>
      <c r="I10821">
        <v>0</v>
      </c>
      <c r="J10821">
        <v>0</v>
      </c>
      <c r="K10821">
        <v>0.83333333325572312</v>
      </c>
      <c r="L10821">
        <v>201.9833333332208</v>
      </c>
      <c r="M10821">
        <v>201.14999999996508</v>
      </c>
    </row>
    <row r="10822" spans="1:13" x14ac:dyDescent="0.3">
      <c r="A10822">
        <v>2014</v>
      </c>
      <c r="B10822">
        <v>2</v>
      </c>
      <c r="C10822">
        <v>13</v>
      </c>
      <c r="D10822" t="s">
        <v>924</v>
      </c>
      <c r="E10822" t="s">
        <v>2866</v>
      </c>
      <c r="F10822" t="s">
        <v>2913</v>
      </c>
      <c r="G10822">
        <v>1</v>
      </c>
      <c r="H10822">
        <v>1</v>
      </c>
      <c r="I10822">
        <v>0</v>
      </c>
      <c r="J10822">
        <v>0</v>
      </c>
      <c r="K10822">
        <v>0.83333333325572312</v>
      </c>
      <c r="L10822">
        <v>45.916666666686069</v>
      </c>
      <c r="M10822">
        <v>45.083333333430346</v>
      </c>
    </row>
    <row r="10823" spans="1:13" x14ac:dyDescent="0.3">
      <c r="A10823">
        <v>2014</v>
      </c>
      <c r="B10823">
        <v>2</v>
      </c>
      <c r="C10823">
        <v>18</v>
      </c>
      <c r="D10823" t="s">
        <v>929</v>
      </c>
      <c r="E10823" t="s">
        <v>2745</v>
      </c>
      <c r="F10823" t="s">
        <v>2765</v>
      </c>
      <c r="G10823">
        <v>2</v>
      </c>
      <c r="H10823">
        <v>0</v>
      </c>
      <c r="I10823">
        <v>2</v>
      </c>
      <c r="J10823">
        <v>0</v>
      </c>
      <c r="K10823">
        <v>0.83333333325572312</v>
      </c>
      <c r="L10823">
        <v>19.166666666627862</v>
      </c>
      <c r="M10823">
        <v>18.333333333372138</v>
      </c>
    </row>
    <row r="10824" spans="1:13" x14ac:dyDescent="0.3">
      <c r="A10824">
        <v>2014</v>
      </c>
      <c r="B10824">
        <v>2</v>
      </c>
      <c r="C10824">
        <v>18</v>
      </c>
      <c r="D10824" t="s">
        <v>929</v>
      </c>
      <c r="E10824" t="s">
        <v>2745</v>
      </c>
      <c r="F10824" t="s">
        <v>2811</v>
      </c>
      <c r="G10824">
        <v>0.01</v>
      </c>
      <c r="H10824">
        <v>0</v>
      </c>
      <c r="I10824">
        <v>0</v>
      </c>
      <c r="J10824">
        <v>0.01</v>
      </c>
      <c r="K10824">
        <v>0.83333333325572312</v>
      </c>
      <c r="L10824">
        <v>4.5833333332557231</v>
      </c>
      <c r="M10824">
        <v>3.75</v>
      </c>
    </row>
    <row r="10825" spans="1:13" x14ac:dyDescent="0.3">
      <c r="A10825">
        <v>2014</v>
      </c>
      <c r="B10825">
        <v>2</v>
      </c>
      <c r="C10825">
        <v>25</v>
      </c>
      <c r="D10825" t="s">
        <v>936</v>
      </c>
      <c r="E10825" t="s">
        <v>2752</v>
      </c>
      <c r="F10825" t="s">
        <v>2993</v>
      </c>
      <c r="G10825">
        <v>1</v>
      </c>
      <c r="H10825">
        <v>0</v>
      </c>
      <c r="I10825">
        <v>1</v>
      </c>
      <c r="J10825">
        <v>0</v>
      </c>
      <c r="K10825">
        <v>0.83333333325572312</v>
      </c>
      <c r="L10825">
        <v>0.99999999994179234</v>
      </c>
      <c r="M10825">
        <v>0.16666666668606922</v>
      </c>
    </row>
    <row r="10826" spans="1:13" x14ac:dyDescent="0.3">
      <c r="A10826">
        <v>2014</v>
      </c>
      <c r="B10826">
        <v>3</v>
      </c>
      <c r="C10826">
        <v>3</v>
      </c>
      <c r="D10826" t="s">
        <v>942</v>
      </c>
      <c r="E10826" t="s">
        <v>2752</v>
      </c>
      <c r="F10826" t="s">
        <v>2993</v>
      </c>
      <c r="G10826">
        <v>1</v>
      </c>
      <c r="H10826">
        <v>0</v>
      </c>
      <c r="I10826">
        <v>1</v>
      </c>
      <c r="J10826">
        <v>0</v>
      </c>
      <c r="K10826">
        <v>0.83333333325572312</v>
      </c>
      <c r="L10826">
        <v>0.99999999994179234</v>
      </c>
      <c r="M10826">
        <v>0.16666666668606922</v>
      </c>
    </row>
    <row r="10827" spans="1:13" x14ac:dyDescent="0.3">
      <c r="A10827">
        <v>2014</v>
      </c>
      <c r="B10827">
        <v>3</v>
      </c>
      <c r="C10827">
        <v>11</v>
      </c>
      <c r="D10827" t="s">
        <v>950</v>
      </c>
      <c r="E10827" t="s">
        <v>2745</v>
      </c>
      <c r="F10827" t="s">
        <v>2805</v>
      </c>
      <c r="G10827">
        <v>0.08</v>
      </c>
      <c r="H10827">
        <v>0</v>
      </c>
      <c r="I10827">
        <v>0.08</v>
      </c>
      <c r="J10827">
        <v>0</v>
      </c>
      <c r="K10827">
        <v>0.83333333325572312</v>
      </c>
      <c r="L10827">
        <v>2.3499999998894054</v>
      </c>
      <c r="M10827">
        <v>1.5166666666336823</v>
      </c>
    </row>
    <row r="10828" spans="1:13" x14ac:dyDescent="0.3">
      <c r="A10828">
        <v>2014</v>
      </c>
      <c r="B10828">
        <v>3</v>
      </c>
      <c r="C10828">
        <v>17</v>
      </c>
      <c r="D10828" t="s">
        <v>956</v>
      </c>
      <c r="E10828" t="s">
        <v>2745</v>
      </c>
      <c r="F10828" t="s">
        <v>2846</v>
      </c>
      <c r="G10828">
        <v>0.5</v>
      </c>
      <c r="H10828">
        <v>0</v>
      </c>
      <c r="I10828">
        <v>0.5</v>
      </c>
      <c r="J10828">
        <v>0</v>
      </c>
      <c r="K10828">
        <v>0.83333333325572312</v>
      </c>
      <c r="L10828">
        <v>2.2166666667326353</v>
      </c>
      <c r="M10828">
        <v>1.3833333334769122</v>
      </c>
    </row>
    <row r="10829" spans="1:13" x14ac:dyDescent="0.3">
      <c r="A10829">
        <v>2014</v>
      </c>
      <c r="B10829">
        <v>3</v>
      </c>
      <c r="C10829">
        <v>20</v>
      </c>
      <c r="D10829" t="s">
        <v>959</v>
      </c>
      <c r="E10829" t="s">
        <v>2743</v>
      </c>
      <c r="F10829" t="s">
        <v>2823</v>
      </c>
      <c r="G10829">
        <v>0.12</v>
      </c>
      <c r="H10829">
        <v>0</v>
      </c>
      <c r="I10829">
        <v>0.12</v>
      </c>
      <c r="J10829">
        <v>0</v>
      </c>
      <c r="K10829">
        <v>0.83333333325572312</v>
      </c>
      <c r="L10829">
        <v>1.1666666666278616</v>
      </c>
      <c r="M10829">
        <v>0.33333333337213844</v>
      </c>
    </row>
    <row r="10830" spans="1:13" x14ac:dyDescent="0.3">
      <c r="A10830">
        <v>2014</v>
      </c>
      <c r="B10830">
        <v>4</v>
      </c>
      <c r="C10830">
        <v>9</v>
      </c>
      <c r="D10830" t="s">
        <v>979</v>
      </c>
      <c r="E10830" t="s">
        <v>2752</v>
      </c>
      <c r="F10830" t="s">
        <v>2921</v>
      </c>
      <c r="G10830">
        <v>0.03</v>
      </c>
      <c r="H10830">
        <v>0.03</v>
      </c>
      <c r="I10830">
        <v>0</v>
      </c>
      <c r="J10830">
        <v>0</v>
      </c>
      <c r="K10830">
        <v>0.83333333325572312</v>
      </c>
      <c r="L10830">
        <v>1.3500000000349246</v>
      </c>
      <c r="M10830">
        <v>0.51666666677920148</v>
      </c>
    </row>
    <row r="10831" spans="1:13" x14ac:dyDescent="0.3">
      <c r="A10831">
        <v>2014</v>
      </c>
      <c r="B10831">
        <v>10</v>
      </c>
      <c r="C10831">
        <v>22</v>
      </c>
      <c r="D10831" t="s">
        <v>1069</v>
      </c>
      <c r="E10831" t="s">
        <v>2752</v>
      </c>
      <c r="F10831" t="s">
        <v>2993</v>
      </c>
      <c r="G10831">
        <v>2</v>
      </c>
      <c r="H10831">
        <v>0</v>
      </c>
      <c r="I10831">
        <v>2</v>
      </c>
      <c r="J10831">
        <v>0</v>
      </c>
      <c r="K10831">
        <v>0.83333333325572312</v>
      </c>
      <c r="L10831">
        <v>1.0833333333721384</v>
      </c>
      <c r="M10831">
        <v>0.25000000011641532</v>
      </c>
    </row>
    <row r="10832" spans="1:13" x14ac:dyDescent="0.3">
      <c r="A10832">
        <v>2014</v>
      </c>
      <c r="B10832">
        <v>11</v>
      </c>
      <c r="C10832">
        <v>3</v>
      </c>
      <c r="D10832" t="s">
        <v>1081</v>
      </c>
      <c r="E10832" t="s">
        <v>2749</v>
      </c>
      <c r="F10832" t="s">
        <v>2768</v>
      </c>
      <c r="G10832">
        <v>0.01</v>
      </c>
      <c r="H10832">
        <v>0</v>
      </c>
      <c r="I10832">
        <v>0.01</v>
      </c>
      <c r="J10832">
        <v>0</v>
      </c>
      <c r="K10832">
        <v>0.83333333325572312</v>
      </c>
      <c r="L10832">
        <v>0.91666666668606922</v>
      </c>
      <c r="M10832">
        <v>8.3333333430346102E-2</v>
      </c>
    </row>
    <row r="10833" spans="1:13" x14ac:dyDescent="0.3">
      <c r="A10833">
        <v>2014</v>
      </c>
      <c r="B10833">
        <v>11</v>
      </c>
      <c r="C10833">
        <v>5</v>
      </c>
      <c r="D10833" t="s">
        <v>1083</v>
      </c>
      <c r="E10833" t="s">
        <v>2749</v>
      </c>
      <c r="F10833" t="s">
        <v>2893</v>
      </c>
      <c r="G10833">
        <v>0.01</v>
      </c>
      <c r="H10833">
        <v>0</v>
      </c>
      <c r="I10833">
        <v>0.01</v>
      </c>
      <c r="J10833">
        <v>0</v>
      </c>
      <c r="K10833">
        <v>0.83333333325572312</v>
      </c>
      <c r="L10833">
        <v>0.99999999994179234</v>
      </c>
      <c r="M10833">
        <v>0.16666666668606922</v>
      </c>
    </row>
    <row r="10834" spans="1:13" x14ac:dyDescent="0.3">
      <c r="A10834">
        <v>2014</v>
      </c>
      <c r="B10834">
        <v>11</v>
      </c>
      <c r="C10834">
        <v>10</v>
      </c>
      <c r="D10834" t="s">
        <v>1088</v>
      </c>
      <c r="E10834" t="s">
        <v>2749</v>
      </c>
      <c r="F10834" t="s">
        <v>2855</v>
      </c>
      <c r="G10834">
        <v>0.01</v>
      </c>
      <c r="H10834">
        <v>0</v>
      </c>
      <c r="I10834">
        <v>0.01</v>
      </c>
      <c r="J10834">
        <v>0</v>
      </c>
      <c r="K10834">
        <v>0.83333333325572312</v>
      </c>
      <c r="L10834">
        <v>0.99999999994179234</v>
      </c>
      <c r="M10834">
        <v>0.16666666668606922</v>
      </c>
    </row>
    <row r="10835" spans="1:13" x14ac:dyDescent="0.3">
      <c r="A10835">
        <v>2014</v>
      </c>
      <c r="B10835">
        <v>11</v>
      </c>
      <c r="C10835">
        <v>18</v>
      </c>
      <c r="D10835" t="s">
        <v>1096</v>
      </c>
      <c r="E10835" t="s">
        <v>2747</v>
      </c>
      <c r="F10835" t="s">
        <v>2748</v>
      </c>
      <c r="G10835">
        <v>0.25</v>
      </c>
      <c r="H10835">
        <v>0</v>
      </c>
      <c r="I10835">
        <v>0.25</v>
      </c>
      <c r="J10835">
        <v>0</v>
      </c>
      <c r="K10835">
        <v>0.83333333325572312</v>
      </c>
      <c r="L10835">
        <v>0.96666666667442769</v>
      </c>
      <c r="M10835">
        <v>0.13333333341870457</v>
      </c>
    </row>
    <row r="10836" spans="1:13" x14ac:dyDescent="0.3">
      <c r="A10836">
        <v>2014</v>
      </c>
      <c r="B10836">
        <v>12</v>
      </c>
      <c r="C10836">
        <v>4</v>
      </c>
      <c r="D10836" t="s">
        <v>1112</v>
      </c>
      <c r="E10836" t="s">
        <v>2743</v>
      </c>
      <c r="F10836" t="s">
        <v>2834</v>
      </c>
      <c r="G10836">
        <v>0.5</v>
      </c>
      <c r="H10836">
        <v>0</v>
      </c>
      <c r="I10836">
        <v>0.5</v>
      </c>
      <c r="J10836">
        <v>0</v>
      </c>
      <c r="K10836">
        <v>0.83333333325572312</v>
      </c>
      <c r="L10836">
        <v>0.91666666668606922</v>
      </c>
      <c r="M10836">
        <v>8.3333333430346102E-2</v>
      </c>
    </row>
    <row r="10837" spans="1:13" x14ac:dyDescent="0.3">
      <c r="A10837">
        <v>2014</v>
      </c>
      <c r="B10837">
        <v>12</v>
      </c>
      <c r="C10837">
        <v>4</v>
      </c>
      <c r="D10837" t="s">
        <v>1112</v>
      </c>
      <c r="E10837" t="s">
        <v>2741</v>
      </c>
      <c r="F10837" t="s">
        <v>2778</v>
      </c>
      <c r="G10837">
        <v>0.01</v>
      </c>
      <c r="H10837">
        <v>0</v>
      </c>
      <c r="I10837">
        <v>0.01</v>
      </c>
      <c r="J10837">
        <v>0</v>
      </c>
      <c r="K10837">
        <v>0.83333333325572312</v>
      </c>
      <c r="L10837">
        <v>1.2499999998835847</v>
      </c>
      <c r="M10837">
        <v>0.41666666662786156</v>
      </c>
    </row>
    <row r="10838" spans="1:13" x14ac:dyDescent="0.3">
      <c r="A10838">
        <v>2014</v>
      </c>
      <c r="B10838">
        <v>12</v>
      </c>
      <c r="C10838">
        <v>10</v>
      </c>
      <c r="D10838" t="s">
        <v>1118</v>
      </c>
      <c r="E10838" t="s">
        <v>2752</v>
      </c>
      <c r="F10838" t="s">
        <v>2813</v>
      </c>
      <c r="G10838">
        <v>0.11000000000000001</v>
      </c>
      <c r="H10838">
        <v>0</v>
      </c>
      <c r="I10838">
        <v>0.11000000000000001</v>
      </c>
      <c r="J10838">
        <v>0</v>
      </c>
      <c r="K10838">
        <v>0.83333333325572312</v>
      </c>
      <c r="L10838">
        <v>2.2166666665580124</v>
      </c>
      <c r="M10838">
        <v>1.3833333333022892</v>
      </c>
    </row>
    <row r="10839" spans="1:13" x14ac:dyDescent="0.3">
      <c r="A10839">
        <v>2014</v>
      </c>
      <c r="B10839">
        <v>12</v>
      </c>
      <c r="C10839">
        <v>23</v>
      </c>
      <c r="D10839" t="s">
        <v>1131</v>
      </c>
      <c r="E10839" t="s">
        <v>2752</v>
      </c>
      <c r="F10839" t="s">
        <v>2813</v>
      </c>
      <c r="G10839">
        <v>1.7</v>
      </c>
      <c r="H10839">
        <v>0</v>
      </c>
      <c r="I10839">
        <v>1.7</v>
      </c>
      <c r="J10839">
        <v>0</v>
      </c>
      <c r="K10839">
        <v>0.83333333325572312</v>
      </c>
      <c r="L10839">
        <v>1.033333333209157</v>
      </c>
      <c r="M10839">
        <v>0.19999999995343387</v>
      </c>
    </row>
    <row r="10840" spans="1:13" x14ac:dyDescent="0.3">
      <c r="A10840">
        <v>2015</v>
      </c>
      <c r="B10840">
        <v>1</v>
      </c>
      <c r="C10840">
        <v>7</v>
      </c>
      <c r="D10840" t="s">
        <v>1146</v>
      </c>
      <c r="E10840" t="s">
        <v>2749</v>
      </c>
      <c r="F10840" t="s">
        <v>2783</v>
      </c>
      <c r="G10840">
        <v>0.1</v>
      </c>
      <c r="H10840">
        <v>0</v>
      </c>
      <c r="I10840">
        <v>0.1</v>
      </c>
      <c r="J10840">
        <v>0</v>
      </c>
      <c r="K10840">
        <v>0.83333333325572312</v>
      </c>
      <c r="L10840">
        <v>0.99999999994179234</v>
      </c>
      <c r="M10840">
        <v>0.16666666668606922</v>
      </c>
    </row>
    <row r="10841" spans="1:13" x14ac:dyDescent="0.3">
      <c r="A10841">
        <v>2015</v>
      </c>
      <c r="B10841">
        <v>1</v>
      </c>
      <c r="C10841">
        <v>13</v>
      </c>
      <c r="D10841" t="s">
        <v>1152</v>
      </c>
      <c r="E10841" t="s">
        <v>2749</v>
      </c>
      <c r="F10841" t="s">
        <v>2783</v>
      </c>
      <c r="G10841">
        <v>0.5</v>
      </c>
      <c r="H10841">
        <v>0</v>
      </c>
      <c r="I10841">
        <v>0.5</v>
      </c>
      <c r="J10841">
        <v>0</v>
      </c>
      <c r="K10841">
        <v>0.83333333325572312</v>
      </c>
      <c r="L10841">
        <v>1.0833333331975155</v>
      </c>
      <c r="M10841">
        <v>0.24999999994179234</v>
      </c>
    </row>
    <row r="10842" spans="1:13" x14ac:dyDescent="0.3">
      <c r="A10842">
        <v>2015</v>
      </c>
      <c r="B10842">
        <v>1</v>
      </c>
      <c r="C10842">
        <v>14</v>
      </c>
      <c r="D10842" t="s">
        <v>1153</v>
      </c>
      <c r="E10842" t="s">
        <v>2741</v>
      </c>
      <c r="F10842" t="s">
        <v>2860</v>
      </c>
      <c r="G10842">
        <v>0.01</v>
      </c>
      <c r="H10842">
        <v>0</v>
      </c>
      <c r="I10842">
        <v>0.01</v>
      </c>
      <c r="J10842">
        <v>0</v>
      </c>
      <c r="K10842">
        <v>0.83333333325572312</v>
      </c>
      <c r="L10842">
        <v>0.99999999994179234</v>
      </c>
      <c r="M10842">
        <v>0.16666666668606922</v>
      </c>
    </row>
    <row r="10843" spans="1:13" x14ac:dyDescent="0.3">
      <c r="A10843">
        <v>2015</v>
      </c>
      <c r="B10843">
        <v>1</v>
      </c>
      <c r="C10843">
        <v>15</v>
      </c>
      <c r="D10843" t="s">
        <v>1154</v>
      </c>
      <c r="E10843" t="s">
        <v>2743</v>
      </c>
      <c r="F10843" t="s">
        <v>2936</v>
      </c>
      <c r="G10843">
        <v>0.11000000000000001</v>
      </c>
      <c r="H10843">
        <v>0</v>
      </c>
      <c r="I10843">
        <v>0.11000000000000001</v>
      </c>
      <c r="J10843">
        <v>0</v>
      </c>
      <c r="K10843">
        <v>0.83333333325572312</v>
      </c>
      <c r="L10843">
        <v>1.1666666666278616</v>
      </c>
      <c r="M10843">
        <v>0.33333333337213844</v>
      </c>
    </row>
    <row r="10844" spans="1:13" x14ac:dyDescent="0.3">
      <c r="A10844">
        <v>2015</v>
      </c>
      <c r="B10844">
        <v>1</v>
      </c>
      <c r="C10844">
        <v>20</v>
      </c>
      <c r="D10844" t="s">
        <v>1159</v>
      </c>
      <c r="E10844" t="s">
        <v>2745</v>
      </c>
      <c r="F10844" t="s">
        <v>2772</v>
      </c>
      <c r="G10844">
        <v>0.64999999999999991</v>
      </c>
      <c r="H10844">
        <v>0.35</v>
      </c>
      <c r="I10844">
        <v>0.3</v>
      </c>
      <c r="J10844">
        <v>0</v>
      </c>
      <c r="K10844">
        <v>0.83333333325572312</v>
      </c>
      <c r="L10844">
        <v>1.8166666666511446</v>
      </c>
      <c r="M10844">
        <v>0.9833333333954215</v>
      </c>
    </row>
    <row r="10845" spans="1:13" x14ac:dyDescent="0.3">
      <c r="A10845">
        <v>2015</v>
      </c>
      <c r="B10845">
        <v>1</v>
      </c>
      <c r="C10845">
        <v>28</v>
      </c>
      <c r="D10845" t="s">
        <v>1167</v>
      </c>
      <c r="E10845" t="s">
        <v>2743</v>
      </c>
      <c r="F10845" t="s">
        <v>2922</v>
      </c>
      <c r="G10845">
        <v>4.05</v>
      </c>
      <c r="H10845">
        <v>0.05</v>
      </c>
      <c r="I10845">
        <v>0</v>
      </c>
      <c r="J10845">
        <v>4</v>
      </c>
      <c r="K10845">
        <v>0.83333333325572312</v>
      </c>
      <c r="L10845">
        <v>1.2999999998719431</v>
      </c>
      <c r="M10845">
        <v>0.46666666661622003</v>
      </c>
    </row>
    <row r="10846" spans="1:13" x14ac:dyDescent="0.3">
      <c r="A10846">
        <v>2015</v>
      </c>
      <c r="B10846">
        <v>2</v>
      </c>
      <c r="C10846">
        <v>1</v>
      </c>
      <c r="D10846" t="s">
        <v>1171</v>
      </c>
      <c r="E10846" t="s">
        <v>2745</v>
      </c>
      <c r="F10846" t="s">
        <v>2953</v>
      </c>
      <c r="G10846">
        <v>2.5000000000000001E-2</v>
      </c>
      <c r="H10846">
        <v>0</v>
      </c>
      <c r="I10846">
        <v>2.5000000000000001E-2</v>
      </c>
      <c r="J10846">
        <v>0</v>
      </c>
      <c r="K10846">
        <v>0.83333333325572312</v>
      </c>
      <c r="L10846">
        <v>2.5499999999301508</v>
      </c>
      <c r="M10846">
        <v>1.7166666666744277</v>
      </c>
    </row>
    <row r="10847" spans="1:13" x14ac:dyDescent="0.3">
      <c r="A10847">
        <v>2015</v>
      </c>
      <c r="B10847">
        <v>2</v>
      </c>
      <c r="C10847">
        <v>6</v>
      </c>
      <c r="D10847" t="s">
        <v>1176</v>
      </c>
      <c r="E10847" t="s">
        <v>2866</v>
      </c>
      <c r="F10847" t="s">
        <v>2913</v>
      </c>
      <c r="G10847">
        <v>1.5</v>
      </c>
      <c r="H10847">
        <v>0</v>
      </c>
      <c r="I10847">
        <v>0.7</v>
      </c>
      <c r="J10847">
        <v>0.8</v>
      </c>
      <c r="K10847">
        <v>0.83333333325572312</v>
      </c>
      <c r="L10847">
        <v>18.700000000011642</v>
      </c>
      <c r="M10847">
        <v>17.866666666755918</v>
      </c>
    </row>
    <row r="10848" spans="1:13" x14ac:dyDescent="0.3">
      <c r="A10848">
        <v>2015</v>
      </c>
      <c r="B10848">
        <v>2</v>
      </c>
      <c r="C10848">
        <v>12</v>
      </c>
      <c r="D10848" t="s">
        <v>1182</v>
      </c>
      <c r="E10848" t="s">
        <v>2749</v>
      </c>
      <c r="F10848" t="s">
        <v>2806</v>
      </c>
      <c r="G10848">
        <v>0.1</v>
      </c>
      <c r="H10848">
        <v>0</v>
      </c>
      <c r="I10848">
        <v>0.1</v>
      </c>
      <c r="J10848">
        <v>0</v>
      </c>
      <c r="K10848">
        <v>0.83333333325572312</v>
      </c>
      <c r="L10848">
        <v>1.0166666666627862</v>
      </c>
      <c r="M10848">
        <v>0.18333333340706304</v>
      </c>
    </row>
    <row r="10849" spans="1:13" x14ac:dyDescent="0.3">
      <c r="A10849">
        <v>2015</v>
      </c>
      <c r="B10849">
        <v>2</v>
      </c>
      <c r="C10849">
        <v>23</v>
      </c>
      <c r="D10849" t="s">
        <v>1193</v>
      </c>
      <c r="E10849" t="s">
        <v>2745</v>
      </c>
      <c r="F10849" t="s">
        <v>2772</v>
      </c>
      <c r="G10849">
        <v>0.01</v>
      </c>
      <c r="H10849">
        <v>0</v>
      </c>
      <c r="I10849">
        <v>0.01</v>
      </c>
      <c r="J10849">
        <v>0</v>
      </c>
      <c r="K10849">
        <v>0.83333333325572312</v>
      </c>
      <c r="L10849">
        <v>1.3500000000349246</v>
      </c>
      <c r="M10849">
        <v>0.51666666677920148</v>
      </c>
    </row>
    <row r="10850" spans="1:13" x14ac:dyDescent="0.3">
      <c r="A10850">
        <v>2015</v>
      </c>
      <c r="B10850">
        <v>2</v>
      </c>
      <c r="C10850">
        <v>26</v>
      </c>
      <c r="D10850" t="s">
        <v>1196</v>
      </c>
      <c r="E10850" t="s">
        <v>2752</v>
      </c>
      <c r="F10850" t="s">
        <v>2798</v>
      </c>
      <c r="G10850">
        <v>0.1</v>
      </c>
      <c r="H10850">
        <v>0</v>
      </c>
      <c r="I10850">
        <v>0.1</v>
      </c>
      <c r="J10850">
        <v>0</v>
      </c>
      <c r="K10850">
        <v>0.83333333325572312</v>
      </c>
      <c r="L10850">
        <v>1.0499999999301508</v>
      </c>
      <c r="M10850">
        <v>0.21666666667442769</v>
      </c>
    </row>
    <row r="10851" spans="1:13" x14ac:dyDescent="0.3">
      <c r="A10851">
        <v>2015</v>
      </c>
      <c r="B10851">
        <v>3</v>
      </c>
      <c r="C10851">
        <v>12</v>
      </c>
      <c r="D10851" t="s">
        <v>1210</v>
      </c>
      <c r="E10851" t="s">
        <v>2747</v>
      </c>
      <c r="F10851" t="s">
        <v>2943</v>
      </c>
      <c r="G10851">
        <v>0.1</v>
      </c>
      <c r="H10851">
        <v>0</v>
      </c>
      <c r="I10851">
        <v>0.1</v>
      </c>
      <c r="J10851">
        <v>0</v>
      </c>
      <c r="K10851">
        <v>0.83333333325572312</v>
      </c>
      <c r="L10851">
        <v>1.0833333333721384</v>
      </c>
      <c r="M10851">
        <v>0.25000000011641532</v>
      </c>
    </row>
    <row r="10852" spans="1:13" x14ac:dyDescent="0.3">
      <c r="A10852">
        <v>2015</v>
      </c>
      <c r="B10852">
        <v>3</v>
      </c>
      <c r="C10852">
        <v>23</v>
      </c>
      <c r="D10852" t="s">
        <v>1221</v>
      </c>
      <c r="E10852" t="s">
        <v>2745</v>
      </c>
      <c r="F10852" t="s">
        <v>2933</v>
      </c>
      <c r="G10852">
        <v>0.25</v>
      </c>
      <c r="H10852">
        <v>0</v>
      </c>
      <c r="I10852">
        <v>0.25</v>
      </c>
      <c r="J10852">
        <v>0</v>
      </c>
      <c r="K10852">
        <v>0.83333333325572312</v>
      </c>
      <c r="L10852">
        <v>170.00000000005821</v>
      </c>
      <c r="M10852">
        <v>169.16666666680248</v>
      </c>
    </row>
    <row r="10853" spans="1:13" x14ac:dyDescent="0.3">
      <c r="A10853">
        <v>2015</v>
      </c>
      <c r="B10853">
        <v>3</v>
      </c>
      <c r="C10853">
        <v>24</v>
      </c>
      <c r="D10853" t="s">
        <v>1222</v>
      </c>
      <c r="E10853" t="s">
        <v>2785</v>
      </c>
      <c r="F10853" t="s">
        <v>2786</v>
      </c>
      <c r="G10853">
        <v>3.3099999999999997E-2</v>
      </c>
      <c r="H10853">
        <v>8.3000000000000001E-3</v>
      </c>
      <c r="I10853">
        <v>2.4799999999999999E-2</v>
      </c>
      <c r="J10853">
        <v>0</v>
      </c>
      <c r="K10853">
        <v>0.83333333325572312</v>
      </c>
      <c r="L10853">
        <v>1.0833333333721384</v>
      </c>
      <c r="M10853">
        <v>0.25000000011641532</v>
      </c>
    </row>
    <row r="10854" spans="1:13" x14ac:dyDescent="0.3">
      <c r="A10854">
        <v>2015</v>
      </c>
      <c r="B10854">
        <v>3</v>
      </c>
      <c r="C10854">
        <v>26</v>
      </c>
      <c r="D10854" t="s">
        <v>1224</v>
      </c>
      <c r="E10854" t="s">
        <v>2743</v>
      </c>
      <c r="F10854" t="s">
        <v>2834</v>
      </c>
      <c r="G10854">
        <v>0.6</v>
      </c>
      <c r="H10854">
        <v>0</v>
      </c>
      <c r="I10854">
        <v>0</v>
      </c>
      <c r="J10854">
        <v>0.6</v>
      </c>
      <c r="K10854">
        <v>0.83333333325572312</v>
      </c>
      <c r="L10854">
        <v>1.7499999999417923</v>
      </c>
      <c r="M10854">
        <v>0.91666666668606922</v>
      </c>
    </row>
    <row r="10855" spans="1:13" x14ac:dyDescent="0.3">
      <c r="A10855">
        <v>2015</v>
      </c>
      <c r="B10855">
        <v>9</v>
      </c>
      <c r="C10855">
        <v>20</v>
      </c>
      <c r="D10855" t="s">
        <v>1349</v>
      </c>
      <c r="E10855" t="s">
        <v>2745</v>
      </c>
      <c r="F10855" t="s">
        <v>2766</v>
      </c>
      <c r="G10855">
        <v>0.09</v>
      </c>
      <c r="H10855">
        <v>0</v>
      </c>
      <c r="I10855">
        <v>0.09</v>
      </c>
      <c r="J10855">
        <v>0</v>
      </c>
      <c r="K10855">
        <v>0.83333333325572312</v>
      </c>
      <c r="L10855">
        <v>0.84999999997671694</v>
      </c>
      <c r="M10855">
        <v>1.6666666720993817E-2</v>
      </c>
    </row>
    <row r="10856" spans="1:13" x14ac:dyDescent="0.3">
      <c r="A10856">
        <v>2015</v>
      </c>
      <c r="B10856">
        <v>10</v>
      </c>
      <c r="C10856">
        <v>28</v>
      </c>
      <c r="D10856" t="s">
        <v>1370</v>
      </c>
      <c r="E10856" t="s">
        <v>2785</v>
      </c>
      <c r="F10856" t="s">
        <v>2786</v>
      </c>
      <c r="G10856">
        <v>2.5000000000000001E-2</v>
      </c>
      <c r="H10856">
        <v>0</v>
      </c>
      <c r="I10856">
        <v>2.5000000000000001E-2</v>
      </c>
      <c r="J10856">
        <v>0</v>
      </c>
      <c r="K10856">
        <v>0.83333333325572312</v>
      </c>
      <c r="L10856">
        <v>1.1333333333604969</v>
      </c>
      <c r="M10856">
        <v>0.30000000010477379</v>
      </c>
    </row>
    <row r="10857" spans="1:13" x14ac:dyDescent="0.3">
      <c r="A10857">
        <v>2015</v>
      </c>
      <c r="B10857">
        <v>11</v>
      </c>
      <c r="C10857">
        <v>8</v>
      </c>
      <c r="D10857" t="s">
        <v>1381</v>
      </c>
      <c r="E10857" t="s">
        <v>2745</v>
      </c>
      <c r="G10857">
        <v>0.25</v>
      </c>
      <c r="H10857">
        <v>0</v>
      </c>
      <c r="I10857">
        <v>0.25</v>
      </c>
      <c r="J10857">
        <v>0</v>
      </c>
      <c r="K10857">
        <v>0.83333333325572312</v>
      </c>
      <c r="L10857">
        <v>1.6333333332440816</v>
      </c>
      <c r="M10857">
        <v>0.79999999998835847</v>
      </c>
    </row>
    <row r="10858" spans="1:13" x14ac:dyDescent="0.3">
      <c r="A10858">
        <v>2015</v>
      </c>
      <c r="B10858">
        <v>11</v>
      </c>
      <c r="C10858">
        <v>11</v>
      </c>
      <c r="D10858" t="s">
        <v>1384</v>
      </c>
      <c r="E10858" t="s">
        <v>2743</v>
      </c>
      <c r="F10858" t="s">
        <v>3016</v>
      </c>
      <c r="G10858">
        <v>1E-3</v>
      </c>
      <c r="H10858">
        <v>0</v>
      </c>
      <c r="I10858">
        <v>1E-3</v>
      </c>
      <c r="J10858">
        <v>0</v>
      </c>
      <c r="K10858">
        <v>0.83333333325572312</v>
      </c>
      <c r="L10858">
        <v>0.99999999994179234</v>
      </c>
      <c r="M10858">
        <v>0.16666666668606922</v>
      </c>
    </row>
    <row r="10859" spans="1:13" x14ac:dyDescent="0.3">
      <c r="A10859">
        <v>2015</v>
      </c>
      <c r="B10859">
        <v>11</v>
      </c>
      <c r="C10859">
        <v>28</v>
      </c>
      <c r="D10859" t="s">
        <v>1401</v>
      </c>
      <c r="E10859" t="s">
        <v>2752</v>
      </c>
      <c r="F10859" t="s">
        <v>2950</v>
      </c>
      <c r="G10859">
        <v>0.03</v>
      </c>
      <c r="H10859">
        <v>0</v>
      </c>
      <c r="I10859">
        <v>0.03</v>
      </c>
      <c r="J10859">
        <v>0</v>
      </c>
      <c r="K10859">
        <v>0.83333333325572312</v>
      </c>
      <c r="L10859">
        <v>1.2499999998835847</v>
      </c>
      <c r="M10859">
        <v>0.41666666662786156</v>
      </c>
    </row>
    <row r="10860" spans="1:13" x14ac:dyDescent="0.3">
      <c r="A10860">
        <v>2015</v>
      </c>
      <c r="B10860">
        <v>12</v>
      </c>
      <c r="C10860">
        <v>9</v>
      </c>
      <c r="D10860" t="s">
        <v>1412</v>
      </c>
      <c r="E10860" t="s">
        <v>2743</v>
      </c>
      <c r="F10860" t="s">
        <v>2759</v>
      </c>
      <c r="G10860">
        <v>0.39</v>
      </c>
      <c r="H10860">
        <v>0.14000000000000001</v>
      </c>
      <c r="I10860">
        <v>0</v>
      </c>
      <c r="J10860">
        <v>0.25</v>
      </c>
      <c r="K10860">
        <v>0.83333333325572312</v>
      </c>
      <c r="L10860">
        <v>102.08333333325572</v>
      </c>
      <c r="M10860">
        <v>101.25</v>
      </c>
    </row>
    <row r="10861" spans="1:13" x14ac:dyDescent="0.3">
      <c r="A10861">
        <v>2015</v>
      </c>
      <c r="B10861">
        <v>12</v>
      </c>
      <c r="C10861">
        <v>10</v>
      </c>
      <c r="D10861" t="s">
        <v>1413</v>
      </c>
      <c r="E10861" t="s">
        <v>2773</v>
      </c>
      <c r="F10861" t="s">
        <v>2773</v>
      </c>
      <c r="G10861">
        <v>0.01</v>
      </c>
      <c r="H10861">
        <v>0</v>
      </c>
      <c r="I10861">
        <v>5.0000000000000001E-3</v>
      </c>
      <c r="J10861">
        <v>5.0000000000000001E-3</v>
      </c>
      <c r="K10861">
        <v>0.83333333325572312</v>
      </c>
      <c r="L10861">
        <v>1.0666666666511446</v>
      </c>
      <c r="M10861">
        <v>0.2333333333954215</v>
      </c>
    </row>
    <row r="10862" spans="1:13" x14ac:dyDescent="0.3">
      <c r="A10862">
        <v>2015</v>
      </c>
      <c r="B10862">
        <v>12</v>
      </c>
      <c r="C10862">
        <v>10</v>
      </c>
      <c r="D10862" t="s">
        <v>1413</v>
      </c>
      <c r="E10862" t="s">
        <v>2749</v>
      </c>
      <c r="F10862" t="s">
        <v>2806</v>
      </c>
      <c r="G10862">
        <v>1.5</v>
      </c>
      <c r="H10862">
        <v>0</v>
      </c>
      <c r="I10862">
        <v>1.5</v>
      </c>
      <c r="J10862">
        <v>0</v>
      </c>
      <c r="K10862">
        <v>0.83333333325572312</v>
      </c>
      <c r="L10862">
        <v>1.2500000000582077</v>
      </c>
      <c r="M10862">
        <v>0.41666666680248454</v>
      </c>
    </row>
    <row r="10863" spans="1:13" x14ac:dyDescent="0.3">
      <c r="A10863">
        <v>2015</v>
      </c>
      <c r="B10863">
        <v>12</v>
      </c>
      <c r="C10863">
        <v>11</v>
      </c>
      <c r="D10863" t="s">
        <v>1414</v>
      </c>
      <c r="E10863" t="s">
        <v>2752</v>
      </c>
      <c r="F10863" t="s">
        <v>2813</v>
      </c>
      <c r="G10863">
        <v>0.03</v>
      </c>
      <c r="H10863">
        <v>0</v>
      </c>
      <c r="I10863">
        <v>0.03</v>
      </c>
      <c r="J10863">
        <v>0</v>
      </c>
      <c r="K10863">
        <v>0.83333333325572312</v>
      </c>
      <c r="L10863">
        <v>1.1666666666278616</v>
      </c>
      <c r="M10863">
        <v>0.33333333337213844</v>
      </c>
    </row>
    <row r="10864" spans="1:13" x14ac:dyDescent="0.3">
      <c r="A10864">
        <v>2015</v>
      </c>
      <c r="B10864">
        <v>12</v>
      </c>
      <c r="C10864">
        <v>18</v>
      </c>
      <c r="D10864" t="s">
        <v>1421</v>
      </c>
      <c r="E10864" t="s">
        <v>2752</v>
      </c>
      <c r="F10864" t="s">
        <v>2887</v>
      </c>
      <c r="G10864">
        <v>0.01</v>
      </c>
      <c r="H10864">
        <v>0</v>
      </c>
      <c r="I10864">
        <v>0.01</v>
      </c>
      <c r="J10864">
        <v>0</v>
      </c>
      <c r="K10864">
        <v>0.83333333325572312</v>
      </c>
      <c r="L10864">
        <v>1.8499999999185093</v>
      </c>
      <c r="M10864">
        <v>1.0166666666627862</v>
      </c>
    </row>
    <row r="10865" spans="1:13" x14ac:dyDescent="0.3">
      <c r="A10865">
        <v>2015</v>
      </c>
      <c r="B10865">
        <v>12</v>
      </c>
      <c r="C10865">
        <v>31</v>
      </c>
      <c r="D10865" t="s">
        <v>1434</v>
      </c>
      <c r="E10865" t="s">
        <v>2745</v>
      </c>
      <c r="F10865" t="s">
        <v>2777</v>
      </c>
      <c r="G10865">
        <v>0.2</v>
      </c>
      <c r="H10865">
        <v>0</v>
      </c>
      <c r="I10865">
        <v>0.2</v>
      </c>
      <c r="J10865">
        <v>0</v>
      </c>
      <c r="K10865">
        <v>0.83333333325572312</v>
      </c>
      <c r="L10865">
        <v>1.1833333333488554</v>
      </c>
      <c r="M10865">
        <v>0.35000000009313226</v>
      </c>
    </row>
    <row r="10866" spans="1:13" x14ac:dyDescent="0.3">
      <c r="A10866">
        <v>2016</v>
      </c>
      <c r="B10866">
        <v>1</v>
      </c>
      <c r="C10866">
        <v>3</v>
      </c>
      <c r="D10866" t="s">
        <v>1437</v>
      </c>
      <c r="E10866" t="s">
        <v>2752</v>
      </c>
      <c r="F10866" t="s">
        <v>2928</v>
      </c>
      <c r="G10866">
        <v>1.2</v>
      </c>
      <c r="H10866">
        <v>0</v>
      </c>
      <c r="I10866">
        <v>1.2</v>
      </c>
      <c r="J10866">
        <v>0</v>
      </c>
      <c r="K10866">
        <v>0.83333333325572312</v>
      </c>
      <c r="L10866">
        <v>1.6499999999650754</v>
      </c>
      <c r="M10866">
        <v>0.81666666670935228</v>
      </c>
    </row>
    <row r="10867" spans="1:13" x14ac:dyDescent="0.3">
      <c r="A10867">
        <v>2016</v>
      </c>
      <c r="B10867">
        <v>1</v>
      </c>
      <c r="C10867">
        <v>8</v>
      </c>
      <c r="D10867" t="s">
        <v>1442</v>
      </c>
      <c r="E10867" t="s">
        <v>2745</v>
      </c>
      <c r="F10867" t="s">
        <v>2811</v>
      </c>
      <c r="G10867">
        <v>0.03</v>
      </c>
      <c r="H10867">
        <v>0.03</v>
      </c>
      <c r="I10867">
        <v>0</v>
      </c>
      <c r="J10867">
        <v>0</v>
      </c>
      <c r="K10867">
        <v>0.83333333325572312</v>
      </c>
      <c r="L10867">
        <v>2320.0833333333721</v>
      </c>
      <c r="M10867">
        <v>2319.2500000001164</v>
      </c>
    </row>
    <row r="10868" spans="1:13" x14ac:dyDescent="0.3">
      <c r="A10868">
        <v>2016</v>
      </c>
      <c r="B10868">
        <v>1</v>
      </c>
      <c r="C10868">
        <v>10</v>
      </c>
      <c r="D10868" t="s">
        <v>1444</v>
      </c>
      <c r="E10868" t="s">
        <v>2752</v>
      </c>
      <c r="F10868" t="s">
        <v>2752</v>
      </c>
      <c r="G10868">
        <v>0.2</v>
      </c>
      <c r="H10868">
        <v>0.03</v>
      </c>
      <c r="I10868">
        <v>0.17</v>
      </c>
      <c r="J10868">
        <v>0</v>
      </c>
      <c r="K10868">
        <v>0.83333333325572312</v>
      </c>
      <c r="L10868">
        <v>1.1999999998952262</v>
      </c>
      <c r="M10868">
        <v>0.36666666663950309</v>
      </c>
    </row>
    <row r="10869" spans="1:13" x14ac:dyDescent="0.3">
      <c r="A10869">
        <v>2016</v>
      </c>
      <c r="B10869">
        <v>1</v>
      </c>
      <c r="C10869">
        <v>15</v>
      </c>
      <c r="D10869" t="s">
        <v>1449</v>
      </c>
      <c r="E10869" t="s">
        <v>2752</v>
      </c>
      <c r="F10869" t="s">
        <v>2881</v>
      </c>
      <c r="G10869">
        <v>0.3</v>
      </c>
      <c r="H10869">
        <v>0</v>
      </c>
      <c r="I10869">
        <v>0.3</v>
      </c>
      <c r="J10869">
        <v>0</v>
      </c>
      <c r="K10869">
        <v>0.83333333325572312</v>
      </c>
      <c r="L10869">
        <v>1.3333333333139308</v>
      </c>
      <c r="M10869">
        <v>0.50000000005820766</v>
      </c>
    </row>
    <row r="10870" spans="1:13" x14ac:dyDescent="0.3">
      <c r="A10870">
        <v>2016</v>
      </c>
      <c r="B10870">
        <v>1</v>
      </c>
      <c r="C10870">
        <v>16</v>
      </c>
      <c r="D10870" t="s">
        <v>1450</v>
      </c>
      <c r="E10870" t="s">
        <v>2745</v>
      </c>
      <c r="F10870" t="s">
        <v>2890</v>
      </c>
      <c r="G10870">
        <v>0.5</v>
      </c>
      <c r="H10870">
        <v>0</v>
      </c>
      <c r="I10870">
        <v>0.5</v>
      </c>
      <c r="J10870">
        <v>0</v>
      </c>
      <c r="K10870">
        <v>0.83333333325572312</v>
      </c>
      <c r="L10870">
        <v>2127.75</v>
      </c>
      <c r="M10870">
        <v>2126.9166666667443</v>
      </c>
    </row>
    <row r="10871" spans="1:13" x14ac:dyDescent="0.3">
      <c r="A10871">
        <v>2016</v>
      </c>
      <c r="B10871">
        <v>1</v>
      </c>
      <c r="C10871">
        <v>18</v>
      </c>
      <c r="D10871" t="s">
        <v>1452</v>
      </c>
      <c r="E10871" t="s">
        <v>2752</v>
      </c>
      <c r="F10871" t="s">
        <v>2844</v>
      </c>
      <c r="G10871">
        <v>0.3</v>
      </c>
      <c r="H10871">
        <v>0</v>
      </c>
      <c r="I10871">
        <v>0.3</v>
      </c>
      <c r="J10871">
        <v>0</v>
      </c>
      <c r="K10871">
        <v>0.83333333325572312</v>
      </c>
      <c r="L10871">
        <v>1.1333333333604969</v>
      </c>
      <c r="M10871">
        <v>0.30000000010477379</v>
      </c>
    </row>
    <row r="10872" spans="1:13" x14ac:dyDescent="0.3">
      <c r="A10872">
        <v>2016</v>
      </c>
      <c r="B10872">
        <v>1</v>
      </c>
      <c r="C10872">
        <v>21</v>
      </c>
      <c r="D10872" t="s">
        <v>1455</v>
      </c>
      <c r="E10872" t="s">
        <v>2745</v>
      </c>
      <c r="F10872" t="s">
        <v>2828</v>
      </c>
      <c r="G10872">
        <v>2.5000000000000001E-2</v>
      </c>
      <c r="H10872">
        <v>2.5000000000000001E-2</v>
      </c>
      <c r="I10872">
        <v>0</v>
      </c>
      <c r="J10872">
        <v>0</v>
      </c>
      <c r="K10872">
        <v>0.83333333325572312</v>
      </c>
      <c r="L10872">
        <v>1.8833333331858739</v>
      </c>
      <c r="M10872">
        <v>1.0499999999301508</v>
      </c>
    </row>
    <row r="10873" spans="1:13" x14ac:dyDescent="0.3">
      <c r="A10873">
        <v>2016</v>
      </c>
      <c r="B10873">
        <v>1</v>
      </c>
      <c r="C10873">
        <v>27</v>
      </c>
      <c r="D10873" t="s">
        <v>1461</v>
      </c>
      <c r="E10873" t="s">
        <v>2752</v>
      </c>
      <c r="F10873" t="s">
        <v>2844</v>
      </c>
      <c r="G10873">
        <v>0.1</v>
      </c>
      <c r="H10873">
        <v>0</v>
      </c>
      <c r="I10873">
        <v>0.08</v>
      </c>
      <c r="J10873">
        <v>0.02</v>
      </c>
      <c r="K10873">
        <v>0.83333333325572312</v>
      </c>
      <c r="L10873">
        <v>17.116666666581295</v>
      </c>
      <c r="M10873">
        <v>16.283333333325572</v>
      </c>
    </row>
    <row r="10874" spans="1:13" x14ac:dyDescent="0.3">
      <c r="A10874">
        <v>2016</v>
      </c>
      <c r="B10874">
        <v>2</v>
      </c>
      <c r="C10874">
        <v>6</v>
      </c>
      <c r="D10874" t="s">
        <v>1471</v>
      </c>
      <c r="E10874" t="s">
        <v>2752</v>
      </c>
      <c r="F10874" t="s">
        <v>2881</v>
      </c>
      <c r="G10874">
        <v>0.30000000000000004</v>
      </c>
      <c r="H10874">
        <v>0.1</v>
      </c>
      <c r="I10874">
        <v>0.2</v>
      </c>
      <c r="J10874">
        <v>0</v>
      </c>
      <c r="K10874">
        <v>0.83333333325572312</v>
      </c>
      <c r="L10874">
        <v>1.1666666666278616</v>
      </c>
      <c r="M10874">
        <v>0.33333333337213844</v>
      </c>
    </row>
    <row r="10875" spans="1:13" x14ac:dyDescent="0.3">
      <c r="A10875">
        <v>2016</v>
      </c>
      <c r="B10875">
        <v>2</v>
      </c>
      <c r="C10875">
        <v>8</v>
      </c>
      <c r="D10875" t="s">
        <v>1473</v>
      </c>
      <c r="E10875" t="s">
        <v>2866</v>
      </c>
      <c r="F10875" t="s">
        <v>2875</v>
      </c>
      <c r="G10875">
        <v>0.4</v>
      </c>
      <c r="H10875">
        <v>0</v>
      </c>
      <c r="I10875">
        <v>0.4</v>
      </c>
      <c r="J10875">
        <v>0</v>
      </c>
      <c r="K10875">
        <v>0.83333333325572312</v>
      </c>
      <c r="L10875">
        <v>23.43333333323244</v>
      </c>
      <c r="M10875">
        <v>22.599999999976717</v>
      </c>
    </row>
    <row r="10876" spans="1:13" x14ac:dyDescent="0.3">
      <c r="A10876">
        <v>2016</v>
      </c>
      <c r="B10876">
        <v>2</v>
      </c>
      <c r="C10876">
        <v>25</v>
      </c>
      <c r="D10876" t="s">
        <v>1490</v>
      </c>
      <c r="E10876" t="s">
        <v>2745</v>
      </c>
      <c r="F10876" t="s">
        <v>2766</v>
      </c>
      <c r="G10876">
        <v>0.06</v>
      </c>
      <c r="H10876">
        <v>0.06</v>
      </c>
      <c r="I10876">
        <v>0</v>
      </c>
      <c r="J10876">
        <v>0</v>
      </c>
      <c r="K10876">
        <v>0.83333333325572312</v>
      </c>
      <c r="L10876">
        <v>1.6666666666860692</v>
      </c>
      <c r="M10876">
        <v>0.8333333334303461</v>
      </c>
    </row>
    <row r="10877" spans="1:13" x14ac:dyDescent="0.3">
      <c r="A10877">
        <v>2016</v>
      </c>
      <c r="B10877">
        <v>3</v>
      </c>
      <c r="C10877">
        <v>9</v>
      </c>
      <c r="D10877" t="s">
        <v>1503</v>
      </c>
      <c r="E10877" t="s">
        <v>2754</v>
      </c>
      <c r="F10877" t="s">
        <v>2809</v>
      </c>
      <c r="G10877">
        <v>0.8</v>
      </c>
      <c r="H10877">
        <v>0</v>
      </c>
      <c r="I10877">
        <v>0.8</v>
      </c>
      <c r="J10877">
        <v>0</v>
      </c>
      <c r="K10877">
        <v>0.83333333325572312</v>
      </c>
      <c r="L10877">
        <v>0.99999999994179234</v>
      </c>
      <c r="M10877">
        <v>0.16666666668606922</v>
      </c>
    </row>
    <row r="10878" spans="1:13" x14ac:dyDescent="0.3">
      <c r="A10878">
        <v>2016</v>
      </c>
      <c r="B10878">
        <v>3</v>
      </c>
      <c r="C10878">
        <v>19</v>
      </c>
      <c r="D10878" t="s">
        <v>1513</v>
      </c>
      <c r="E10878" t="s">
        <v>2745</v>
      </c>
      <c r="F10878" t="s">
        <v>2933</v>
      </c>
      <c r="G10878">
        <v>0.72</v>
      </c>
      <c r="H10878">
        <v>0</v>
      </c>
      <c r="I10878">
        <v>0.6</v>
      </c>
      <c r="J10878">
        <v>0.12</v>
      </c>
      <c r="K10878">
        <v>0.83333333325572312</v>
      </c>
      <c r="L10878">
        <v>622.25000000005821</v>
      </c>
      <c r="M10878">
        <v>621.41666666680248</v>
      </c>
    </row>
    <row r="10879" spans="1:13" x14ac:dyDescent="0.3">
      <c r="A10879">
        <v>2016</v>
      </c>
      <c r="B10879">
        <v>3</v>
      </c>
      <c r="C10879">
        <v>20</v>
      </c>
      <c r="D10879" t="s">
        <v>1514</v>
      </c>
      <c r="E10879" t="s">
        <v>2745</v>
      </c>
      <c r="F10879" t="s">
        <v>2811</v>
      </c>
      <c r="G10879">
        <v>0.01</v>
      </c>
      <c r="H10879">
        <v>0</v>
      </c>
      <c r="I10879">
        <v>0.01</v>
      </c>
      <c r="J10879">
        <v>0</v>
      </c>
      <c r="K10879">
        <v>0.83333333325572312</v>
      </c>
      <c r="L10879">
        <v>586.5</v>
      </c>
      <c r="M10879">
        <v>585.66666666674428</v>
      </c>
    </row>
    <row r="10880" spans="1:13" x14ac:dyDescent="0.3">
      <c r="A10880">
        <v>2016</v>
      </c>
      <c r="B10880">
        <v>3</v>
      </c>
      <c r="C10880">
        <v>21</v>
      </c>
      <c r="D10880" t="s">
        <v>1515</v>
      </c>
      <c r="E10880" t="s">
        <v>2741</v>
      </c>
      <c r="F10880" t="s">
        <v>2878</v>
      </c>
      <c r="G10880">
        <v>0.5</v>
      </c>
      <c r="H10880">
        <v>0</v>
      </c>
      <c r="I10880">
        <v>0.5</v>
      </c>
      <c r="J10880">
        <v>0</v>
      </c>
      <c r="K10880">
        <v>0.83333333325572312</v>
      </c>
      <c r="L10880">
        <v>0.93333333323244005</v>
      </c>
      <c r="M10880">
        <v>9.9999999976716936E-2</v>
      </c>
    </row>
    <row r="10881" spans="1:13" x14ac:dyDescent="0.3">
      <c r="A10881">
        <v>2016</v>
      </c>
      <c r="B10881">
        <v>3</v>
      </c>
      <c r="C10881">
        <v>26</v>
      </c>
      <c r="D10881" t="s">
        <v>1520</v>
      </c>
      <c r="E10881" t="s">
        <v>2745</v>
      </c>
      <c r="F10881" t="s">
        <v>2865</v>
      </c>
      <c r="G10881">
        <v>1E-4</v>
      </c>
      <c r="H10881">
        <v>0</v>
      </c>
      <c r="I10881">
        <v>1E-4</v>
      </c>
      <c r="J10881">
        <v>0</v>
      </c>
      <c r="K10881">
        <v>0.83333333325572312</v>
      </c>
      <c r="L10881">
        <v>0.86666666669771075</v>
      </c>
      <c r="M10881">
        <v>3.3333333441987634E-2</v>
      </c>
    </row>
    <row r="10882" spans="1:13" x14ac:dyDescent="0.3">
      <c r="A10882">
        <v>2016</v>
      </c>
      <c r="B10882">
        <v>4</v>
      </c>
      <c r="C10882">
        <v>4</v>
      </c>
      <c r="D10882" t="s">
        <v>1529</v>
      </c>
      <c r="E10882" t="s">
        <v>2752</v>
      </c>
      <c r="F10882" t="s">
        <v>2790</v>
      </c>
      <c r="G10882">
        <v>0.85</v>
      </c>
      <c r="H10882">
        <v>0</v>
      </c>
      <c r="I10882">
        <v>0.85</v>
      </c>
      <c r="J10882">
        <v>0</v>
      </c>
      <c r="K10882">
        <v>0.83333333325572312</v>
      </c>
      <c r="L10882">
        <v>0.99999999994179234</v>
      </c>
      <c r="M10882">
        <v>0.16666666668606922</v>
      </c>
    </row>
    <row r="10883" spans="1:13" x14ac:dyDescent="0.3">
      <c r="A10883">
        <v>2016</v>
      </c>
      <c r="B10883">
        <v>5</v>
      </c>
      <c r="C10883">
        <v>10</v>
      </c>
      <c r="D10883" t="s">
        <v>1559</v>
      </c>
      <c r="E10883" t="s">
        <v>2752</v>
      </c>
      <c r="F10883" t="s">
        <v>2790</v>
      </c>
      <c r="G10883">
        <v>0.04</v>
      </c>
      <c r="H10883">
        <v>0</v>
      </c>
      <c r="I10883">
        <v>0.04</v>
      </c>
      <c r="J10883">
        <v>0</v>
      </c>
      <c r="K10883">
        <v>0.83333333325572312</v>
      </c>
      <c r="L10883">
        <v>1.3333333333139308</v>
      </c>
      <c r="M10883">
        <v>0.50000000005820766</v>
      </c>
    </row>
    <row r="10884" spans="1:13" x14ac:dyDescent="0.3">
      <c r="A10884">
        <v>2016</v>
      </c>
      <c r="B10884">
        <v>11</v>
      </c>
      <c r="C10884">
        <v>7</v>
      </c>
      <c r="D10884" t="s">
        <v>1650</v>
      </c>
      <c r="E10884" t="s">
        <v>2752</v>
      </c>
      <c r="F10884" t="s">
        <v>2762</v>
      </c>
      <c r="G10884">
        <v>0.1</v>
      </c>
      <c r="H10884">
        <v>0.1</v>
      </c>
      <c r="I10884">
        <v>0</v>
      </c>
      <c r="J10884">
        <v>0</v>
      </c>
      <c r="K10884">
        <v>0.83333333325572312</v>
      </c>
      <c r="L10884">
        <v>1.2666666666045785</v>
      </c>
      <c r="M10884">
        <v>0.43333333334885538</v>
      </c>
    </row>
    <row r="10885" spans="1:13" x14ac:dyDescent="0.3">
      <c r="A10885">
        <v>2016</v>
      </c>
      <c r="B10885">
        <v>11</v>
      </c>
      <c r="C10885">
        <v>10</v>
      </c>
      <c r="D10885" t="s">
        <v>1653</v>
      </c>
      <c r="E10885" t="s">
        <v>2754</v>
      </c>
      <c r="F10885" t="s">
        <v>2840</v>
      </c>
      <c r="G10885">
        <v>0.02</v>
      </c>
      <c r="H10885">
        <v>0</v>
      </c>
      <c r="I10885">
        <v>0.02</v>
      </c>
      <c r="J10885">
        <v>0</v>
      </c>
      <c r="K10885">
        <v>0.83333333325572312</v>
      </c>
      <c r="L10885">
        <v>1.5</v>
      </c>
      <c r="M10885">
        <v>0.66666666674427688</v>
      </c>
    </row>
    <row r="10886" spans="1:13" x14ac:dyDescent="0.3">
      <c r="A10886">
        <v>2016</v>
      </c>
      <c r="B10886">
        <v>11</v>
      </c>
      <c r="C10886">
        <v>11</v>
      </c>
      <c r="D10886" t="s">
        <v>1654</v>
      </c>
      <c r="E10886" t="s">
        <v>2752</v>
      </c>
      <c r="F10886" t="s">
        <v>2896</v>
      </c>
      <c r="G10886">
        <v>0.02</v>
      </c>
      <c r="H10886">
        <v>0</v>
      </c>
      <c r="I10886">
        <v>0.02</v>
      </c>
      <c r="J10886">
        <v>0</v>
      </c>
      <c r="K10886">
        <v>0.83333333325572312</v>
      </c>
      <c r="L10886">
        <v>1.2499999998835847</v>
      </c>
      <c r="M10886">
        <v>0.41666666662786156</v>
      </c>
    </row>
    <row r="10887" spans="1:13" x14ac:dyDescent="0.3">
      <c r="A10887">
        <v>2016</v>
      </c>
      <c r="B10887">
        <v>11</v>
      </c>
      <c r="C10887">
        <v>17</v>
      </c>
      <c r="D10887" t="s">
        <v>1660</v>
      </c>
      <c r="E10887" t="s">
        <v>2745</v>
      </c>
      <c r="F10887" t="s">
        <v>2846</v>
      </c>
      <c r="G10887">
        <v>0.61</v>
      </c>
      <c r="H10887">
        <v>0</v>
      </c>
      <c r="I10887">
        <v>0.61</v>
      </c>
      <c r="J10887">
        <v>0</v>
      </c>
      <c r="K10887">
        <v>0.83333333325572312</v>
      </c>
      <c r="L10887">
        <v>1.783333333209157</v>
      </c>
      <c r="M10887">
        <v>0.94999999995343387</v>
      </c>
    </row>
    <row r="10888" spans="1:13" x14ac:dyDescent="0.3">
      <c r="A10888">
        <v>2016</v>
      </c>
      <c r="B10888">
        <v>12</v>
      </c>
      <c r="C10888">
        <v>3</v>
      </c>
      <c r="D10888" t="s">
        <v>1676</v>
      </c>
      <c r="E10888" t="s">
        <v>2745</v>
      </c>
      <c r="F10888" t="s">
        <v>2824</v>
      </c>
      <c r="G10888">
        <v>0.15</v>
      </c>
      <c r="H10888">
        <v>0</v>
      </c>
      <c r="I10888">
        <v>0.15</v>
      </c>
      <c r="J10888">
        <v>0</v>
      </c>
      <c r="K10888">
        <v>0.83333333325572312</v>
      </c>
      <c r="L10888">
        <v>1.1333333333604969</v>
      </c>
      <c r="M10888">
        <v>0.30000000010477379</v>
      </c>
    </row>
    <row r="10889" spans="1:13" x14ac:dyDescent="0.3">
      <c r="A10889">
        <v>2016</v>
      </c>
      <c r="B10889">
        <v>12</v>
      </c>
      <c r="C10889">
        <v>3</v>
      </c>
      <c r="D10889" t="s">
        <v>1676</v>
      </c>
      <c r="E10889" t="s">
        <v>2745</v>
      </c>
      <c r="F10889" t="s">
        <v>2805</v>
      </c>
      <c r="G10889">
        <v>0.5</v>
      </c>
      <c r="H10889">
        <v>0</v>
      </c>
      <c r="I10889">
        <v>0.5</v>
      </c>
      <c r="J10889">
        <v>0</v>
      </c>
      <c r="K10889">
        <v>0.83333333325572312</v>
      </c>
      <c r="L10889">
        <v>194.13333333330229</v>
      </c>
      <c r="M10889">
        <v>193.30000000004657</v>
      </c>
    </row>
    <row r="10890" spans="1:13" x14ac:dyDescent="0.3">
      <c r="A10890">
        <v>2016</v>
      </c>
      <c r="B10890">
        <v>12</v>
      </c>
      <c r="C10890">
        <v>8</v>
      </c>
      <c r="D10890" t="s">
        <v>1681</v>
      </c>
      <c r="E10890" t="s">
        <v>2745</v>
      </c>
      <c r="F10890" t="s">
        <v>2765</v>
      </c>
      <c r="G10890">
        <v>0.15</v>
      </c>
      <c r="H10890">
        <v>0</v>
      </c>
      <c r="I10890">
        <v>0.15</v>
      </c>
      <c r="J10890">
        <v>0</v>
      </c>
      <c r="K10890">
        <v>0.83333333325572312</v>
      </c>
      <c r="L10890">
        <v>1.9833333333372138</v>
      </c>
      <c r="M10890">
        <v>1.1500000000814907</v>
      </c>
    </row>
    <row r="10891" spans="1:13" x14ac:dyDescent="0.3">
      <c r="A10891">
        <v>2016</v>
      </c>
      <c r="B10891">
        <v>12</v>
      </c>
      <c r="C10891">
        <v>8</v>
      </c>
      <c r="D10891" t="s">
        <v>1681</v>
      </c>
      <c r="E10891" t="s">
        <v>2745</v>
      </c>
      <c r="F10891" t="s">
        <v>2796</v>
      </c>
      <c r="G10891">
        <v>0.47800000000000004</v>
      </c>
      <c r="H10891">
        <v>0</v>
      </c>
      <c r="I10891">
        <v>0.47800000000000004</v>
      </c>
      <c r="J10891">
        <v>0</v>
      </c>
      <c r="K10891">
        <v>0.83333333325572312</v>
      </c>
      <c r="L10891">
        <v>1.1416666666336823</v>
      </c>
      <c r="M10891">
        <v>0.30833333337795921</v>
      </c>
    </row>
    <row r="10892" spans="1:13" x14ac:dyDescent="0.3">
      <c r="A10892">
        <v>2016</v>
      </c>
      <c r="B10892">
        <v>12</v>
      </c>
      <c r="C10892">
        <v>9</v>
      </c>
      <c r="D10892" t="s">
        <v>1682</v>
      </c>
      <c r="E10892" t="s">
        <v>2747</v>
      </c>
      <c r="F10892" t="s">
        <v>2929</v>
      </c>
      <c r="G10892">
        <v>0.2</v>
      </c>
      <c r="H10892">
        <v>0</v>
      </c>
      <c r="I10892">
        <v>0.2</v>
      </c>
      <c r="J10892">
        <v>0</v>
      </c>
      <c r="K10892">
        <v>0.83333333325572312</v>
      </c>
      <c r="L10892">
        <v>28.616666666697711</v>
      </c>
      <c r="M10892">
        <v>27.783333333441988</v>
      </c>
    </row>
    <row r="10893" spans="1:13" x14ac:dyDescent="0.3">
      <c r="A10893">
        <v>2016</v>
      </c>
      <c r="B10893">
        <v>12</v>
      </c>
      <c r="C10893">
        <v>24</v>
      </c>
      <c r="D10893" t="s">
        <v>1697</v>
      </c>
      <c r="E10893" t="s">
        <v>2743</v>
      </c>
      <c r="F10893" t="s">
        <v>2816</v>
      </c>
      <c r="G10893">
        <v>0.05</v>
      </c>
      <c r="H10893">
        <v>0</v>
      </c>
      <c r="I10893">
        <v>0.05</v>
      </c>
      <c r="J10893">
        <v>0</v>
      </c>
      <c r="K10893">
        <v>0.83333333325572312</v>
      </c>
      <c r="L10893">
        <v>1.0166666666627862</v>
      </c>
      <c r="M10893">
        <v>0.18333333340706304</v>
      </c>
    </row>
    <row r="10894" spans="1:13" x14ac:dyDescent="0.3">
      <c r="A10894">
        <v>2016</v>
      </c>
      <c r="B10894">
        <v>12</v>
      </c>
      <c r="C10894">
        <v>24</v>
      </c>
      <c r="D10894" t="s">
        <v>1697</v>
      </c>
      <c r="E10894" t="s">
        <v>2741</v>
      </c>
      <c r="F10894" t="s">
        <v>2763</v>
      </c>
      <c r="G10894">
        <v>0.06</v>
      </c>
      <c r="H10894">
        <v>0</v>
      </c>
      <c r="I10894">
        <v>0.06</v>
      </c>
      <c r="J10894">
        <v>0</v>
      </c>
      <c r="K10894">
        <v>0.83333333325572312</v>
      </c>
      <c r="L10894">
        <v>9.5333333333255723</v>
      </c>
      <c r="M10894">
        <v>8.7000000000698492</v>
      </c>
    </row>
    <row r="10895" spans="1:13" x14ac:dyDescent="0.3">
      <c r="A10895">
        <v>2016</v>
      </c>
      <c r="B10895">
        <v>12</v>
      </c>
      <c r="C10895">
        <v>29</v>
      </c>
      <c r="D10895" t="s">
        <v>1702</v>
      </c>
      <c r="E10895" t="s">
        <v>2754</v>
      </c>
      <c r="F10895" t="s">
        <v>2809</v>
      </c>
      <c r="G10895">
        <v>0.15</v>
      </c>
      <c r="H10895">
        <v>0</v>
      </c>
      <c r="I10895">
        <v>0.15</v>
      </c>
      <c r="J10895">
        <v>0</v>
      </c>
      <c r="K10895">
        <v>0.83333333325572312</v>
      </c>
      <c r="L10895">
        <v>1.2499999998835847</v>
      </c>
      <c r="M10895">
        <v>0.41666666662786156</v>
      </c>
    </row>
    <row r="10896" spans="1:13" x14ac:dyDescent="0.3">
      <c r="A10896">
        <v>2017</v>
      </c>
      <c r="B10896">
        <v>1</v>
      </c>
      <c r="C10896">
        <v>7</v>
      </c>
      <c r="D10896" t="s">
        <v>1711</v>
      </c>
      <c r="E10896" t="s">
        <v>2745</v>
      </c>
      <c r="F10896" t="s">
        <v>2811</v>
      </c>
      <c r="G10896">
        <v>0.93</v>
      </c>
      <c r="H10896">
        <v>0</v>
      </c>
      <c r="I10896">
        <v>0</v>
      </c>
      <c r="J10896">
        <v>0.93</v>
      </c>
      <c r="K10896">
        <v>0.83333333325572312</v>
      </c>
      <c r="L10896">
        <v>0.8999999999650754</v>
      </c>
      <c r="M10896">
        <v>6.6666666709352285E-2</v>
      </c>
    </row>
    <row r="10897" spans="1:13" x14ac:dyDescent="0.3">
      <c r="A10897">
        <v>2017</v>
      </c>
      <c r="B10897">
        <v>1</v>
      </c>
      <c r="C10897">
        <v>13</v>
      </c>
      <c r="D10897" t="s">
        <v>1717</v>
      </c>
      <c r="E10897" t="s">
        <v>2743</v>
      </c>
      <c r="F10897" t="s">
        <v>2759</v>
      </c>
      <c r="G10897">
        <v>2</v>
      </c>
      <c r="H10897">
        <v>0</v>
      </c>
      <c r="I10897">
        <v>0</v>
      </c>
      <c r="J10897">
        <v>2</v>
      </c>
      <c r="K10897">
        <v>0.83333333325572312</v>
      </c>
      <c r="L10897">
        <v>1126.1666666666279</v>
      </c>
      <c r="M10897">
        <v>1125.3333333333721</v>
      </c>
    </row>
    <row r="10898" spans="1:13" x14ac:dyDescent="0.3">
      <c r="A10898">
        <v>2017</v>
      </c>
      <c r="B10898">
        <v>1</v>
      </c>
      <c r="C10898">
        <v>16</v>
      </c>
      <c r="D10898" t="s">
        <v>1720</v>
      </c>
      <c r="E10898" t="s">
        <v>2752</v>
      </c>
      <c r="F10898" t="s">
        <v>2813</v>
      </c>
      <c r="G10898">
        <v>0.97</v>
      </c>
      <c r="H10898">
        <v>0</v>
      </c>
      <c r="I10898">
        <v>0.97</v>
      </c>
      <c r="J10898">
        <v>0</v>
      </c>
      <c r="K10898">
        <v>0.83333333325572312</v>
      </c>
      <c r="L10898">
        <v>1.6666666666860692</v>
      </c>
      <c r="M10898">
        <v>0.8333333334303461</v>
      </c>
    </row>
    <row r="10899" spans="1:13" x14ac:dyDescent="0.3">
      <c r="A10899">
        <v>2017</v>
      </c>
      <c r="B10899">
        <v>1</v>
      </c>
      <c r="C10899">
        <v>30</v>
      </c>
      <c r="D10899" t="s">
        <v>1734</v>
      </c>
      <c r="E10899" t="s">
        <v>2752</v>
      </c>
      <c r="F10899" t="s">
        <v>2950</v>
      </c>
      <c r="G10899">
        <v>0.5</v>
      </c>
      <c r="H10899">
        <v>0</v>
      </c>
      <c r="I10899">
        <v>0.5</v>
      </c>
      <c r="J10899">
        <v>0</v>
      </c>
      <c r="K10899">
        <v>0.83333333325572312</v>
      </c>
      <c r="L10899">
        <v>1.4333333332906477</v>
      </c>
      <c r="M10899">
        <v>0.6000000000349246</v>
      </c>
    </row>
    <row r="10900" spans="1:13" x14ac:dyDescent="0.3">
      <c r="A10900">
        <v>2017</v>
      </c>
      <c r="B10900">
        <v>2</v>
      </c>
      <c r="C10900">
        <v>6</v>
      </c>
      <c r="D10900" t="s">
        <v>1741</v>
      </c>
      <c r="E10900" t="s">
        <v>2752</v>
      </c>
      <c r="F10900" t="s">
        <v>2790</v>
      </c>
      <c r="G10900">
        <v>0.08</v>
      </c>
      <c r="H10900">
        <v>0</v>
      </c>
      <c r="I10900">
        <v>0.08</v>
      </c>
      <c r="J10900">
        <v>0</v>
      </c>
      <c r="K10900">
        <v>0.83333333325572312</v>
      </c>
      <c r="L10900">
        <v>1.0999999999185093</v>
      </c>
      <c r="M10900">
        <v>0.26666666666278616</v>
      </c>
    </row>
    <row r="10901" spans="1:13" x14ac:dyDescent="0.3">
      <c r="A10901">
        <v>2017</v>
      </c>
      <c r="B10901">
        <v>2</v>
      </c>
      <c r="C10901">
        <v>7</v>
      </c>
      <c r="D10901" t="s">
        <v>1742</v>
      </c>
      <c r="E10901" t="s">
        <v>2749</v>
      </c>
      <c r="F10901" t="s">
        <v>2870</v>
      </c>
      <c r="G10901">
        <v>0.3</v>
      </c>
      <c r="H10901">
        <v>0</v>
      </c>
      <c r="I10901">
        <v>0.3</v>
      </c>
      <c r="J10901">
        <v>0</v>
      </c>
      <c r="K10901">
        <v>0.83333333325572312</v>
      </c>
      <c r="L10901">
        <v>1.3333333333139308</v>
      </c>
      <c r="M10901">
        <v>0.50000000005820766</v>
      </c>
    </row>
    <row r="10902" spans="1:13" x14ac:dyDescent="0.3">
      <c r="A10902">
        <v>2017</v>
      </c>
      <c r="B10902">
        <v>2</v>
      </c>
      <c r="C10902">
        <v>8</v>
      </c>
      <c r="D10902" t="s">
        <v>1743</v>
      </c>
      <c r="E10902" t="s">
        <v>2747</v>
      </c>
      <c r="F10902" t="s">
        <v>2923</v>
      </c>
      <c r="G10902">
        <v>0.4</v>
      </c>
      <c r="H10902">
        <v>0</v>
      </c>
      <c r="I10902">
        <v>0.4</v>
      </c>
      <c r="J10902">
        <v>0</v>
      </c>
      <c r="K10902">
        <v>0.83333333325572312</v>
      </c>
      <c r="L10902">
        <v>17.666666666627862</v>
      </c>
      <c r="M10902">
        <v>16.833333333372138</v>
      </c>
    </row>
    <row r="10903" spans="1:13" x14ac:dyDescent="0.3">
      <c r="A10903">
        <v>2017</v>
      </c>
      <c r="B10903">
        <v>2</v>
      </c>
      <c r="C10903">
        <v>12</v>
      </c>
      <c r="D10903" t="s">
        <v>1747</v>
      </c>
      <c r="E10903" t="s">
        <v>2754</v>
      </c>
      <c r="F10903" t="s">
        <v>2895</v>
      </c>
      <c r="G10903">
        <v>0.05</v>
      </c>
      <c r="H10903">
        <v>0.02</v>
      </c>
      <c r="I10903">
        <v>0.03</v>
      </c>
      <c r="J10903">
        <v>0</v>
      </c>
      <c r="K10903">
        <v>0.83333333325572312</v>
      </c>
      <c r="L10903">
        <v>1.3333333333139308</v>
      </c>
      <c r="M10903">
        <v>0.50000000005820766</v>
      </c>
    </row>
    <row r="10904" spans="1:13" x14ac:dyDescent="0.3">
      <c r="A10904">
        <v>2017</v>
      </c>
      <c r="B10904">
        <v>2</v>
      </c>
      <c r="C10904">
        <v>14</v>
      </c>
      <c r="D10904" t="s">
        <v>1749</v>
      </c>
      <c r="E10904" t="s">
        <v>2752</v>
      </c>
      <c r="F10904" t="s">
        <v>2993</v>
      </c>
      <c r="G10904">
        <v>1</v>
      </c>
      <c r="H10904">
        <v>0</v>
      </c>
      <c r="I10904">
        <v>1</v>
      </c>
      <c r="J10904">
        <v>0</v>
      </c>
      <c r="K10904">
        <v>0.83333333325572312</v>
      </c>
      <c r="L10904">
        <v>0.99999999994179234</v>
      </c>
      <c r="M10904">
        <v>0.16666666668606922</v>
      </c>
    </row>
    <row r="10905" spans="1:13" x14ac:dyDescent="0.3">
      <c r="A10905">
        <v>2017</v>
      </c>
      <c r="B10905">
        <v>2</v>
      </c>
      <c r="C10905">
        <v>25</v>
      </c>
      <c r="D10905" t="s">
        <v>1760</v>
      </c>
      <c r="E10905" t="s">
        <v>2745</v>
      </c>
      <c r="F10905" t="s">
        <v>2846</v>
      </c>
      <c r="G10905">
        <v>0.03</v>
      </c>
      <c r="H10905">
        <v>0</v>
      </c>
      <c r="I10905">
        <v>0.03</v>
      </c>
      <c r="J10905">
        <v>0</v>
      </c>
      <c r="K10905">
        <v>0.83333333325572312</v>
      </c>
      <c r="L10905">
        <v>1.1499999999068677</v>
      </c>
      <c r="M10905">
        <v>0.31666666665114462</v>
      </c>
    </row>
    <row r="10906" spans="1:13" x14ac:dyDescent="0.3">
      <c r="A10906">
        <v>2017</v>
      </c>
      <c r="B10906">
        <v>2</v>
      </c>
      <c r="C10906">
        <v>28</v>
      </c>
      <c r="D10906" t="s">
        <v>1763</v>
      </c>
      <c r="E10906" t="s">
        <v>2754</v>
      </c>
      <c r="F10906" t="s">
        <v>2755</v>
      </c>
      <c r="G10906">
        <v>0.1</v>
      </c>
      <c r="H10906">
        <v>0.06</v>
      </c>
      <c r="I10906">
        <v>0.04</v>
      </c>
      <c r="J10906">
        <v>0</v>
      </c>
      <c r="K10906">
        <v>0.83333333325572312</v>
      </c>
      <c r="L10906">
        <v>1.0833333331975155</v>
      </c>
      <c r="M10906">
        <v>0.24999999994179234</v>
      </c>
    </row>
    <row r="10907" spans="1:13" x14ac:dyDescent="0.3">
      <c r="A10907">
        <v>2017</v>
      </c>
      <c r="B10907">
        <v>3</v>
      </c>
      <c r="C10907">
        <v>8</v>
      </c>
      <c r="D10907" t="s">
        <v>1771</v>
      </c>
      <c r="E10907" t="s">
        <v>2752</v>
      </c>
      <c r="F10907" t="s">
        <v>2844</v>
      </c>
      <c r="G10907">
        <v>0.74</v>
      </c>
      <c r="H10907">
        <v>0</v>
      </c>
      <c r="I10907">
        <v>0.74</v>
      </c>
      <c r="J10907">
        <v>0</v>
      </c>
      <c r="K10907">
        <v>0.83333333325572312</v>
      </c>
      <c r="L10907">
        <v>1.4000000000232831</v>
      </c>
      <c r="M10907">
        <v>0.56666666676755995</v>
      </c>
    </row>
    <row r="10908" spans="1:13" x14ac:dyDescent="0.3">
      <c r="A10908">
        <v>2017</v>
      </c>
      <c r="B10908">
        <v>3</v>
      </c>
      <c r="C10908">
        <v>15</v>
      </c>
      <c r="D10908" t="s">
        <v>1778</v>
      </c>
      <c r="E10908" t="s">
        <v>2743</v>
      </c>
      <c r="F10908" t="s">
        <v>2759</v>
      </c>
      <c r="G10908">
        <v>0.01</v>
      </c>
      <c r="H10908">
        <v>0</v>
      </c>
      <c r="I10908">
        <v>0.01</v>
      </c>
      <c r="J10908">
        <v>0</v>
      </c>
      <c r="K10908">
        <v>0.83333333325572312</v>
      </c>
      <c r="L10908">
        <v>381.49999999988358</v>
      </c>
      <c r="M10908">
        <v>380.66666666662786</v>
      </c>
    </row>
    <row r="10909" spans="1:13" x14ac:dyDescent="0.3">
      <c r="A10909">
        <v>2017</v>
      </c>
      <c r="B10909">
        <v>3</v>
      </c>
      <c r="C10909">
        <v>21</v>
      </c>
      <c r="D10909" t="s">
        <v>1784</v>
      </c>
      <c r="E10909" t="s">
        <v>2743</v>
      </c>
      <c r="F10909" t="s">
        <v>2963</v>
      </c>
      <c r="G10909">
        <v>5</v>
      </c>
      <c r="H10909">
        <v>0</v>
      </c>
      <c r="I10909">
        <v>0</v>
      </c>
      <c r="J10909">
        <v>5</v>
      </c>
      <c r="K10909">
        <v>0.83333333325572312</v>
      </c>
      <c r="L10909">
        <v>2.6499999999068677</v>
      </c>
      <c r="M10909">
        <v>1.8166666666511446</v>
      </c>
    </row>
    <row r="10910" spans="1:13" x14ac:dyDescent="0.3">
      <c r="A10910">
        <v>2017</v>
      </c>
      <c r="B10910">
        <v>4</v>
      </c>
      <c r="C10910">
        <v>8</v>
      </c>
      <c r="D10910" t="s">
        <v>1802</v>
      </c>
      <c r="E10910" t="s">
        <v>2752</v>
      </c>
      <c r="F10910" t="s">
        <v>2847</v>
      </c>
      <c r="G10910">
        <v>1</v>
      </c>
      <c r="H10910">
        <v>0</v>
      </c>
      <c r="I10910">
        <v>1</v>
      </c>
      <c r="J10910">
        <v>0</v>
      </c>
      <c r="K10910">
        <v>0.83333333325572312</v>
      </c>
      <c r="L10910">
        <v>1.2500000000582077</v>
      </c>
      <c r="M10910">
        <v>0.41666666680248454</v>
      </c>
    </row>
    <row r="10911" spans="1:13" x14ac:dyDescent="0.3">
      <c r="A10911">
        <v>2017</v>
      </c>
      <c r="B10911">
        <v>4</v>
      </c>
      <c r="C10911">
        <v>18</v>
      </c>
      <c r="D10911" t="s">
        <v>1812</v>
      </c>
      <c r="E10911" t="s">
        <v>2752</v>
      </c>
      <c r="F10911" t="s">
        <v>2844</v>
      </c>
      <c r="G10911">
        <v>1</v>
      </c>
      <c r="H10911">
        <v>0</v>
      </c>
      <c r="I10911">
        <v>0.95</v>
      </c>
      <c r="J10911">
        <v>0.05</v>
      </c>
      <c r="K10911">
        <v>0.83333333325572312</v>
      </c>
      <c r="L10911">
        <v>1.4166666665696539</v>
      </c>
      <c r="M10911">
        <v>0.58333333331393078</v>
      </c>
    </row>
    <row r="10912" spans="1:13" x14ac:dyDescent="0.3">
      <c r="A10912">
        <v>2017</v>
      </c>
      <c r="B10912">
        <v>4</v>
      </c>
      <c r="C10912">
        <v>22</v>
      </c>
      <c r="D10912" t="s">
        <v>1816</v>
      </c>
      <c r="E10912" t="s">
        <v>2745</v>
      </c>
      <c r="F10912" t="s">
        <v>2764</v>
      </c>
      <c r="G10912">
        <v>0.25</v>
      </c>
      <c r="H10912">
        <v>0</v>
      </c>
      <c r="I10912">
        <v>0</v>
      </c>
      <c r="J10912">
        <v>0.25</v>
      </c>
      <c r="K10912">
        <v>0.83333333325572312</v>
      </c>
      <c r="L10912">
        <v>6.1999999999534339</v>
      </c>
      <c r="M10912">
        <v>5.3666666666977108</v>
      </c>
    </row>
    <row r="10913" spans="1:13" x14ac:dyDescent="0.3">
      <c r="A10913">
        <v>2017</v>
      </c>
      <c r="B10913">
        <v>11</v>
      </c>
      <c r="C10913">
        <v>20</v>
      </c>
      <c r="D10913" t="s">
        <v>1927</v>
      </c>
      <c r="E10913" t="s">
        <v>2747</v>
      </c>
      <c r="F10913" t="s">
        <v>2748</v>
      </c>
      <c r="G10913">
        <v>0.15</v>
      </c>
      <c r="H10913">
        <v>0</v>
      </c>
      <c r="I10913">
        <v>0.15</v>
      </c>
      <c r="J10913">
        <v>0</v>
      </c>
      <c r="K10913">
        <v>0.83333333325572312</v>
      </c>
      <c r="L10913">
        <v>0.99999999994179234</v>
      </c>
      <c r="M10913">
        <v>0.16666666668606922</v>
      </c>
    </row>
    <row r="10914" spans="1:13" x14ac:dyDescent="0.3">
      <c r="A10914">
        <v>2017</v>
      </c>
      <c r="B10914">
        <v>11</v>
      </c>
      <c r="C10914">
        <v>22</v>
      </c>
      <c r="D10914" t="s">
        <v>1929</v>
      </c>
      <c r="E10914" t="s">
        <v>2747</v>
      </c>
      <c r="F10914" t="s">
        <v>2956</v>
      </c>
      <c r="G10914">
        <v>0.1</v>
      </c>
      <c r="H10914">
        <v>0</v>
      </c>
      <c r="I10914">
        <v>0.1</v>
      </c>
      <c r="J10914">
        <v>0</v>
      </c>
      <c r="K10914">
        <v>0.83333333325572312</v>
      </c>
      <c r="L10914">
        <v>1.0833333331975155</v>
      </c>
      <c r="M10914">
        <v>0.24999999994179234</v>
      </c>
    </row>
    <row r="10915" spans="1:13" x14ac:dyDescent="0.3">
      <c r="A10915">
        <v>2017</v>
      </c>
      <c r="B10915">
        <v>12</v>
      </c>
      <c r="C10915">
        <v>7</v>
      </c>
      <c r="D10915" t="s">
        <v>1944</v>
      </c>
      <c r="E10915" t="s">
        <v>2745</v>
      </c>
      <c r="F10915" t="s">
        <v>2846</v>
      </c>
      <c r="G10915">
        <v>0.03</v>
      </c>
      <c r="H10915">
        <v>0</v>
      </c>
      <c r="I10915">
        <v>0.03</v>
      </c>
      <c r="J10915">
        <v>0</v>
      </c>
      <c r="K10915">
        <v>0.83333333325572312</v>
      </c>
      <c r="L10915">
        <v>1.1666666666278616</v>
      </c>
      <c r="M10915">
        <v>0.33333333337213844</v>
      </c>
    </row>
    <row r="10916" spans="1:13" x14ac:dyDescent="0.3">
      <c r="A10916">
        <v>2017</v>
      </c>
      <c r="B10916">
        <v>12</v>
      </c>
      <c r="C10916">
        <v>12</v>
      </c>
      <c r="D10916" t="s">
        <v>1949</v>
      </c>
      <c r="E10916" t="s">
        <v>2741</v>
      </c>
      <c r="F10916" t="s">
        <v>2741</v>
      </c>
      <c r="G10916">
        <v>1.6</v>
      </c>
      <c r="H10916">
        <v>0</v>
      </c>
      <c r="I10916">
        <v>1.6</v>
      </c>
      <c r="J10916">
        <v>0</v>
      </c>
      <c r="K10916">
        <v>0.83333333325572312</v>
      </c>
      <c r="L10916">
        <v>1.0833333331975155</v>
      </c>
      <c r="M10916">
        <v>0.24999999994179234</v>
      </c>
    </row>
    <row r="10917" spans="1:13" x14ac:dyDescent="0.3">
      <c r="A10917">
        <v>2017</v>
      </c>
      <c r="B10917">
        <v>12</v>
      </c>
      <c r="C10917">
        <v>26</v>
      </c>
      <c r="D10917" t="s">
        <v>1963</v>
      </c>
      <c r="E10917" t="s">
        <v>2743</v>
      </c>
      <c r="F10917" t="s">
        <v>2874</v>
      </c>
      <c r="G10917">
        <v>0.01</v>
      </c>
      <c r="H10917">
        <v>0</v>
      </c>
      <c r="I10917">
        <v>0</v>
      </c>
      <c r="J10917">
        <v>0.01</v>
      </c>
      <c r="K10917">
        <v>0.83333333325572312</v>
      </c>
      <c r="L10917">
        <v>2073.1666666666861</v>
      </c>
      <c r="M10917">
        <v>2072.3333333334303</v>
      </c>
    </row>
    <row r="10918" spans="1:13" x14ac:dyDescent="0.3">
      <c r="A10918">
        <v>2018</v>
      </c>
      <c r="B10918">
        <v>1</v>
      </c>
      <c r="C10918">
        <v>3</v>
      </c>
      <c r="D10918" t="s">
        <v>1971</v>
      </c>
      <c r="E10918" t="s">
        <v>2745</v>
      </c>
      <c r="G10918">
        <v>0.02</v>
      </c>
      <c r="H10918">
        <v>0</v>
      </c>
      <c r="I10918">
        <v>0.02</v>
      </c>
      <c r="J10918">
        <v>0</v>
      </c>
      <c r="K10918">
        <v>0.83333333325572312</v>
      </c>
      <c r="L10918">
        <v>0.99999999994179234</v>
      </c>
      <c r="M10918">
        <v>0.16666666668606922</v>
      </c>
    </row>
    <row r="10919" spans="1:13" x14ac:dyDescent="0.3">
      <c r="A10919">
        <v>2018</v>
      </c>
      <c r="B10919">
        <v>1</v>
      </c>
      <c r="C10919">
        <v>3</v>
      </c>
      <c r="D10919" t="s">
        <v>1971</v>
      </c>
      <c r="E10919" t="s">
        <v>2745</v>
      </c>
      <c r="F10919" t="s">
        <v>2890</v>
      </c>
      <c r="G10919">
        <v>0.02</v>
      </c>
      <c r="H10919">
        <v>0</v>
      </c>
      <c r="I10919">
        <v>0.02</v>
      </c>
      <c r="J10919">
        <v>0</v>
      </c>
      <c r="K10919">
        <v>0.83333333325572312</v>
      </c>
      <c r="L10919">
        <v>0.91666666668606922</v>
      </c>
      <c r="M10919">
        <v>8.3333333430346102E-2</v>
      </c>
    </row>
    <row r="10920" spans="1:13" x14ac:dyDescent="0.3">
      <c r="A10920">
        <v>2018</v>
      </c>
      <c r="B10920">
        <v>1</v>
      </c>
      <c r="C10920">
        <v>12</v>
      </c>
      <c r="D10920" t="s">
        <v>1980</v>
      </c>
      <c r="E10920" t="s">
        <v>2745</v>
      </c>
      <c r="F10920" t="s">
        <v>2811</v>
      </c>
      <c r="G10920">
        <v>0.6</v>
      </c>
      <c r="H10920">
        <v>0</v>
      </c>
      <c r="I10920">
        <v>0.6</v>
      </c>
      <c r="J10920">
        <v>0</v>
      </c>
      <c r="K10920">
        <v>0.83333333325572312</v>
      </c>
      <c r="L10920">
        <v>3.2166666666744277</v>
      </c>
      <c r="M10920">
        <v>2.3833333334187046</v>
      </c>
    </row>
    <row r="10921" spans="1:13" x14ac:dyDescent="0.3">
      <c r="A10921">
        <v>2018</v>
      </c>
      <c r="B10921">
        <v>1</v>
      </c>
      <c r="C10921">
        <v>17</v>
      </c>
      <c r="D10921" t="s">
        <v>1985</v>
      </c>
      <c r="E10921" t="s">
        <v>2745</v>
      </c>
      <c r="F10921" t="s">
        <v>2766</v>
      </c>
      <c r="G10921">
        <v>0.08</v>
      </c>
      <c r="H10921">
        <v>0</v>
      </c>
      <c r="I10921">
        <v>0.08</v>
      </c>
      <c r="J10921">
        <v>0</v>
      </c>
      <c r="K10921">
        <v>0.83333333325572312</v>
      </c>
      <c r="L10921">
        <v>2.1833333332906477</v>
      </c>
      <c r="M10921">
        <v>1.3500000000349246</v>
      </c>
    </row>
    <row r="10922" spans="1:13" x14ac:dyDescent="0.3">
      <c r="A10922">
        <v>2018</v>
      </c>
      <c r="B10922">
        <v>1</v>
      </c>
      <c r="C10922">
        <v>18</v>
      </c>
      <c r="D10922" t="s">
        <v>1986</v>
      </c>
      <c r="E10922" t="s">
        <v>2754</v>
      </c>
      <c r="F10922" t="s">
        <v>2794</v>
      </c>
      <c r="G10922">
        <v>0.5</v>
      </c>
      <c r="H10922">
        <v>0.3</v>
      </c>
      <c r="I10922">
        <v>0.2</v>
      </c>
      <c r="J10922">
        <v>0</v>
      </c>
      <c r="K10922">
        <v>0.83333333325572312</v>
      </c>
      <c r="L10922">
        <v>1.3333333333139308</v>
      </c>
      <c r="M10922">
        <v>0.50000000005820766</v>
      </c>
    </row>
    <row r="10923" spans="1:13" x14ac:dyDescent="0.3">
      <c r="A10923">
        <v>2018</v>
      </c>
      <c r="B10923">
        <v>1</v>
      </c>
      <c r="C10923">
        <v>25</v>
      </c>
      <c r="D10923" t="s">
        <v>1993</v>
      </c>
      <c r="E10923" t="s">
        <v>2752</v>
      </c>
      <c r="F10923" t="s">
        <v>2798</v>
      </c>
      <c r="G10923">
        <v>0.90999999999999992</v>
      </c>
      <c r="H10923">
        <v>0</v>
      </c>
      <c r="I10923">
        <v>0.90999999999999992</v>
      </c>
      <c r="J10923">
        <v>0</v>
      </c>
      <c r="K10923">
        <v>0.83333333325572312</v>
      </c>
      <c r="L10923">
        <v>1.0666666666511446</v>
      </c>
      <c r="M10923">
        <v>0.2333333333954215</v>
      </c>
    </row>
    <row r="10924" spans="1:13" x14ac:dyDescent="0.3">
      <c r="A10924">
        <v>2018</v>
      </c>
      <c r="B10924">
        <v>2</v>
      </c>
      <c r="C10924">
        <v>17</v>
      </c>
      <c r="D10924" t="s">
        <v>2016</v>
      </c>
      <c r="E10924" t="s">
        <v>2741</v>
      </c>
      <c r="F10924" t="s">
        <v>2935</v>
      </c>
      <c r="G10924">
        <v>0.7</v>
      </c>
      <c r="H10924">
        <v>0</v>
      </c>
      <c r="I10924">
        <v>0.7</v>
      </c>
      <c r="J10924">
        <v>0</v>
      </c>
      <c r="K10924">
        <v>0.83333333325572312</v>
      </c>
      <c r="L10924">
        <v>4.6333333332440816</v>
      </c>
      <c r="M10924">
        <v>3.7999999999883585</v>
      </c>
    </row>
    <row r="10925" spans="1:13" x14ac:dyDescent="0.3">
      <c r="A10925">
        <v>2018</v>
      </c>
      <c r="B10925">
        <v>2</v>
      </c>
      <c r="C10925">
        <v>20</v>
      </c>
      <c r="D10925" t="s">
        <v>2019</v>
      </c>
      <c r="E10925" t="s">
        <v>2773</v>
      </c>
      <c r="F10925" t="s">
        <v>2891</v>
      </c>
      <c r="G10925">
        <v>0.01</v>
      </c>
      <c r="H10925">
        <v>0</v>
      </c>
      <c r="I10925">
        <v>0.01</v>
      </c>
      <c r="J10925">
        <v>0</v>
      </c>
      <c r="K10925">
        <v>0.83333333325572312</v>
      </c>
      <c r="L10925">
        <v>1.5</v>
      </c>
      <c r="M10925">
        <v>0.66666666674427688</v>
      </c>
    </row>
    <row r="10926" spans="1:13" x14ac:dyDescent="0.3">
      <c r="A10926">
        <v>2018</v>
      </c>
      <c r="B10926">
        <v>3</v>
      </c>
      <c r="C10926">
        <v>10</v>
      </c>
      <c r="D10926" t="s">
        <v>2037</v>
      </c>
      <c r="E10926" t="s">
        <v>2745</v>
      </c>
      <c r="F10926" t="s">
        <v>2782</v>
      </c>
      <c r="G10926">
        <v>3.18</v>
      </c>
      <c r="H10926">
        <v>0</v>
      </c>
      <c r="I10926">
        <v>0.18</v>
      </c>
      <c r="J10926">
        <v>3</v>
      </c>
      <c r="K10926">
        <v>0.83333333325572312</v>
      </c>
      <c r="L10926">
        <v>1.1499999999068677</v>
      </c>
      <c r="M10926">
        <v>0.31666666665114462</v>
      </c>
    </row>
    <row r="10927" spans="1:13" x14ac:dyDescent="0.3">
      <c r="A10927">
        <v>2018</v>
      </c>
      <c r="B10927">
        <v>3</v>
      </c>
      <c r="C10927">
        <v>10</v>
      </c>
      <c r="D10927" t="s">
        <v>2037</v>
      </c>
      <c r="E10927" t="s">
        <v>2754</v>
      </c>
      <c r="F10927" t="s">
        <v>2780</v>
      </c>
      <c r="G10927">
        <v>0.4</v>
      </c>
      <c r="H10927">
        <v>0</v>
      </c>
      <c r="I10927">
        <v>0.4</v>
      </c>
      <c r="J10927">
        <v>0</v>
      </c>
      <c r="K10927">
        <v>0.83333333325572312</v>
      </c>
      <c r="L10927">
        <v>0.99999999994179234</v>
      </c>
      <c r="M10927">
        <v>0.16666666668606922</v>
      </c>
    </row>
    <row r="10928" spans="1:13" x14ac:dyDescent="0.3">
      <c r="A10928">
        <v>2018</v>
      </c>
      <c r="B10928">
        <v>3</v>
      </c>
      <c r="C10928">
        <v>14</v>
      </c>
      <c r="D10928" t="s">
        <v>2041</v>
      </c>
      <c r="E10928" t="s">
        <v>2745</v>
      </c>
      <c r="F10928" t="s">
        <v>2824</v>
      </c>
      <c r="G10928">
        <v>0.02</v>
      </c>
      <c r="H10928">
        <v>0</v>
      </c>
      <c r="I10928">
        <v>0.02</v>
      </c>
      <c r="J10928">
        <v>0</v>
      </c>
      <c r="K10928">
        <v>0.83333333325572312</v>
      </c>
      <c r="L10928">
        <v>1.0833333331975155</v>
      </c>
      <c r="M10928">
        <v>0.24999999994179234</v>
      </c>
    </row>
    <row r="10929" spans="1:13" x14ac:dyDescent="0.3">
      <c r="A10929">
        <v>2018</v>
      </c>
      <c r="B10929">
        <v>9</v>
      </c>
      <c r="C10929">
        <v>6</v>
      </c>
      <c r="D10929" t="s">
        <v>2157</v>
      </c>
      <c r="E10929" t="s">
        <v>2741</v>
      </c>
      <c r="F10929" t="s">
        <v>2741</v>
      </c>
      <c r="G10929">
        <v>0.4</v>
      </c>
      <c r="H10929">
        <v>0</v>
      </c>
      <c r="I10929">
        <v>0.4</v>
      </c>
      <c r="J10929">
        <v>0</v>
      </c>
      <c r="K10929">
        <v>0.83333333325572312</v>
      </c>
      <c r="L10929">
        <v>1.3000000000465661</v>
      </c>
      <c r="M10929">
        <v>0.46666666679084301</v>
      </c>
    </row>
    <row r="10930" spans="1:13" x14ac:dyDescent="0.3">
      <c r="A10930">
        <v>2018</v>
      </c>
      <c r="B10930">
        <v>9</v>
      </c>
      <c r="C10930">
        <v>22</v>
      </c>
      <c r="D10930" t="s">
        <v>2171</v>
      </c>
      <c r="E10930" t="s">
        <v>2773</v>
      </c>
      <c r="F10930" t="s">
        <v>2774</v>
      </c>
      <c r="G10930">
        <v>0.5</v>
      </c>
      <c r="H10930">
        <v>0</v>
      </c>
      <c r="I10930">
        <v>0.5</v>
      </c>
      <c r="J10930">
        <v>0</v>
      </c>
      <c r="K10930">
        <v>0.83333333325572312</v>
      </c>
      <c r="L10930">
        <v>1.1666666666278616</v>
      </c>
      <c r="M10930">
        <v>0.33333333337213844</v>
      </c>
    </row>
    <row r="10931" spans="1:13" x14ac:dyDescent="0.3">
      <c r="A10931">
        <v>2018</v>
      </c>
      <c r="B10931">
        <v>10</v>
      </c>
      <c r="C10931">
        <v>6</v>
      </c>
      <c r="D10931" t="s">
        <v>2183</v>
      </c>
      <c r="E10931" t="s">
        <v>2741</v>
      </c>
      <c r="F10931" t="s">
        <v>2836</v>
      </c>
      <c r="G10931">
        <v>0.01</v>
      </c>
      <c r="H10931">
        <v>0.01</v>
      </c>
      <c r="I10931">
        <v>0</v>
      </c>
      <c r="J10931">
        <v>0</v>
      </c>
      <c r="K10931">
        <v>0.83333333325572312</v>
      </c>
      <c r="L10931">
        <v>0.88333333324408159</v>
      </c>
      <c r="M10931">
        <v>4.9999999988358468E-2</v>
      </c>
    </row>
    <row r="10932" spans="1:13" x14ac:dyDescent="0.3">
      <c r="A10932">
        <v>2018</v>
      </c>
      <c r="B10932">
        <v>11</v>
      </c>
      <c r="C10932">
        <v>7</v>
      </c>
      <c r="D10932" t="s">
        <v>2215</v>
      </c>
      <c r="E10932" t="s">
        <v>2749</v>
      </c>
      <c r="F10932" t="s">
        <v>2855</v>
      </c>
      <c r="G10932">
        <v>0.01</v>
      </c>
      <c r="H10932">
        <v>0</v>
      </c>
      <c r="I10932">
        <v>0.01</v>
      </c>
      <c r="J10932">
        <v>0</v>
      </c>
      <c r="K10932">
        <v>0.83333333325572312</v>
      </c>
      <c r="L10932">
        <v>1.6999999999534339</v>
      </c>
      <c r="M10932">
        <v>0.86666666669771075</v>
      </c>
    </row>
    <row r="10933" spans="1:13" x14ac:dyDescent="0.3">
      <c r="A10933">
        <v>2018</v>
      </c>
      <c r="B10933">
        <v>12</v>
      </c>
      <c r="C10933">
        <v>7</v>
      </c>
      <c r="D10933" t="s">
        <v>2245</v>
      </c>
      <c r="E10933" t="s">
        <v>2747</v>
      </c>
      <c r="F10933" t="s">
        <v>2937</v>
      </c>
      <c r="G10933">
        <v>0.02</v>
      </c>
      <c r="H10933">
        <v>0.02</v>
      </c>
      <c r="I10933">
        <v>0</v>
      </c>
      <c r="J10933">
        <v>0</v>
      </c>
      <c r="K10933">
        <v>0.83333333325572312</v>
      </c>
      <c r="L10933">
        <v>0.91666666668606922</v>
      </c>
      <c r="M10933">
        <v>8.3333333430346102E-2</v>
      </c>
    </row>
    <row r="10934" spans="1:13" x14ac:dyDescent="0.3">
      <c r="A10934">
        <v>2018</v>
      </c>
      <c r="B10934">
        <v>12</v>
      </c>
      <c r="C10934">
        <v>12</v>
      </c>
      <c r="D10934" t="s">
        <v>2250</v>
      </c>
      <c r="E10934" t="s">
        <v>2745</v>
      </c>
      <c r="F10934" t="s">
        <v>2770</v>
      </c>
      <c r="G10934">
        <v>0.01</v>
      </c>
      <c r="H10934">
        <v>0</v>
      </c>
      <c r="I10934">
        <v>0</v>
      </c>
      <c r="J10934">
        <v>0.01</v>
      </c>
      <c r="K10934">
        <v>0.83333333325572312</v>
      </c>
      <c r="L10934">
        <v>2180.0000000000582</v>
      </c>
      <c r="M10934">
        <v>2179.1666666668025</v>
      </c>
    </row>
    <row r="10935" spans="1:13" x14ac:dyDescent="0.3">
      <c r="A10935">
        <v>2018</v>
      </c>
      <c r="B10935">
        <v>12</v>
      </c>
      <c r="C10935">
        <v>18</v>
      </c>
      <c r="D10935" t="s">
        <v>2256</v>
      </c>
      <c r="E10935" t="s">
        <v>2741</v>
      </c>
      <c r="F10935" t="s">
        <v>2778</v>
      </c>
      <c r="G10935">
        <v>0.64</v>
      </c>
      <c r="H10935">
        <v>0</v>
      </c>
      <c r="I10935">
        <v>0.64</v>
      </c>
      <c r="J10935">
        <v>0</v>
      </c>
      <c r="K10935">
        <v>0.83333333325572312</v>
      </c>
      <c r="L10935">
        <v>1.1666666666278616</v>
      </c>
      <c r="M10935">
        <v>0.33333333337213844</v>
      </c>
    </row>
    <row r="10936" spans="1:13" x14ac:dyDescent="0.3">
      <c r="A10936">
        <v>2018</v>
      </c>
      <c r="B10936">
        <v>12</v>
      </c>
      <c r="C10936">
        <v>30</v>
      </c>
      <c r="D10936" t="s">
        <v>2268</v>
      </c>
      <c r="E10936" t="s">
        <v>2741</v>
      </c>
      <c r="F10936" t="s">
        <v>2787</v>
      </c>
      <c r="G10936">
        <v>0.3</v>
      </c>
      <c r="H10936">
        <v>0</v>
      </c>
      <c r="I10936">
        <v>0.3</v>
      </c>
      <c r="J10936">
        <v>0</v>
      </c>
      <c r="K10936">
        <v>0.83333333325572312</v>
      </c>
      <c r="L10936">
        <v>1.1166666666395031</v>
      </c>
      <c r="M10936">
        <v>0.28333333338377997</v>
      </c>
    </row>
    <row r="10937" spans="1:13" x14ac:dyDescent="0.3">
      <c r="A10937">
        <v>2019</v>
      </c>
      <c r="B10937">
        <v>1</v>
      </c>
      <c r="C10937">
        <v>1</v>
      </c>
      <c r="D10937" t="s">
        <v>2270</v>
      </c>
      <c r="E10937" t="s">
        <v>2745</v>
      </c>
      <c r="F10937" t="s">
        <v>2746</v>
      </c>
      <c r="G10937">
        <v>0.15</v>
      </c>
      <c r="H10937">
        <v>0</v>
      </c>
      <c r="I10937">
        <v>0.15</v>
      </c>
      <c r="J10937">
        <v>0</v>
      </c>
      <c r="K10937">
        <v>0.83333333325572312</v>
      </c>
      <c r="L10937">
        <v>13.016666666662786</v>
      </c>
      <c r="M10937">
        <v>12.183333333407063</v>
      </c>
    </row>
    <row r="10938" spans="1:13" x14ac:dyDescent="0.3">
      <c r="A10938">
        <v>2019</v>
      </c>
      <c r="B10938">
        <v>1</v>
      </c>
      <c r="C10938">
        <v>4</v>
      </c>
      <c r="D10938" t="s">
        <v>2273</v>
      </c>
      <c r="E10938" t="s">
        <v>2752</v>
      </c>
      <c r="F10938" t="s">
        <v>2762</v>
      </c>
      <c r="G10938">
        <v>1.3</v>
      </c>
      <c r="H10938">
        <v>0</v>
      </c>
      <c r="I10938">
        <v>1.3</v>
      </c>
      <c r="J10938">
        <v>0</v>
      </c>
      <c r="K10938">
        <v>0.83333333325572312</v>
      </c>
      <c r="L10938">
        <v>1.8833333333604969</v>
      </c>
      <c r="M10938">
        <v>1.0500000001047738</v>
      </c>
    </row>
    <row r="10939" spans="1:13" x14ac:dyDescent="0.3">
      <c r="A10939">
        <v>2019</v>
      </c>
      <c r="B10939">
        <v>1</v>
      </c>
      <c r="C10939">
        <v>9</v>
      </c>
      <c r="D10939" t="s">
        <v>2278</v>
      </c>
      <c r="E10939" t="s">
        <v>2754</v>
      </c>
      <c r="F10939" t="s">
        <v>2876</v>
      </c>
      <c r="G10939">
        <v>0.01</v>
      </c>
      <c r="H10939">
        <v>0</v>
      </c>
      <c r="I10939">
        <v>0.01</v>
      </c>
      <c r="J10939">
        <v>0</v>
      </c>
      <c r="K10939">
        <v>0.83333333325572312</v>
      </c>
      <c r="L10939">
        <v>1.0999999999185093</v>
      </c>
      <c r="M10939">
        <v>0.26666666666278616</v>
      </c>
    </row>
    <row r="10940" spans="1:13" x14ac:dyDescent="0.3">
      <c r="A10940">
        <v>2019</v>
      </c>
      <c r="B10940">
        <v>1</v>
      </c>
      <c r="C10940">
        <v>14</v>
      </c>
      <c r="D10940" t="s">
        <v>2283</v>
      </c>
      <c r="E10940" t="s">
        <v>2741</v>
      </c>
      <c r="F10940" t="s">
        <v>2911</v>
      </c>
      <c r="G10940">
        <v>0.1</v>
      </c>
      <c r="H10940">
        <v>0</v>
      </c>
      <c r="I10940">
        <v>0.1</v>
      </c>
      <c r="J10940">
        <v>0</v>
      </c>
      <c r="K10940">
        <v>0.83333333325572312</v>
      </c>
      <c r="L10940">
        <v>20.233333333279006</v>
      </c>
      <c r="M10940">
        <v>19.400000000023283</v>
      </c>
    </row>
    <row r="10941" spans="1:13" x14ac:dyDescent="0.3">
      <c r="A10941">
        <v>2019</v>
      </c>
      <c r="B10941">
        <v>1</v>
      </c>
      <c r="C10941">
        <v>18</v>
      </c>
      <c r="D10941" t="s">
        <v>2287</v>
      </c>
      <c r="E10941" t="s">
        <v>2741</v>
      </c>
      <c r="F10941" t="s">
        <v>2924</v>
      </c>
      <c r="G10941">
        <v>0.1</v>
      </c>
      <c r="H10941">
        <v>0</v>
      </c>
      <c r="I10941">
        <v>0.1</v>
      </c>
      <c r="J10941">
        <v>0</v>
      </c>
      <c r="K10941">
        <v>0.83333333325572312</v>
      </c>
      <c r="L10941">
        <v>0.96666666667442769</v>
      </c>
      <c r="M10941">
        <v>0.13333333341870457</v>
      </c>
    </row>
    <row r="10942" spans="1:13" x14ac:dyDescent="0.3">
      <c r="A10942">
        <v>2019</v>
      </c>
      <c r="B10942">
        <v>1</v>
      </c>
      <c r="C10942">
        <v>23</v>
      </c>
      <c r="D10942" t="s">
        <v>2292</v>
      </c>
      <c r="E10942" t="s">
        <v>2749</v>
      </c>
      <c r="F10942" t="s">
        <v>2768</v>
      </c>
      <c r="G10942">
        <v>0.3</v>
      </c>
      <c r="H10942">
        <v>0</v>
      </c>
      <c r="I10942">
        <v>0.3</v>
      </c>
      <c r="J10942">
        <v>0</v>
      </c>
      <c r="K10942">
        <v>0.83333333325572312</v>
      </c>
      <c r="L10942">
        <v>1.2499999998835847</v>
      </c>
      <c r="M10942">
        <v>0.41666666662786156</v>
      </c>
    </row>
    <row r="10943" spans="1:13" x14ac:dyDescent="0.3">
      <c r="A10943">
        <v>2019</v>
      </c>
      <c r="B10943">
        <v>2</v>
      </c>
      <c r="C10943">
        <v>3</v>
      </c>
      <c r="D10943" t="s">
        <v>2303</v>
      </c>
      <c r="E10943" t="s">
        <v>2752</v>
      </c>
      <c r="F10943" t="s">
        <v>2757</v>
      </c>
      <c r="G10943">
        <v>7.0000000000000007E-2</v>
      </c>
      <c r="H10943">
        <v>0</v>
      </c>
      <c r="I10943">
        <v>7.0000000000000007E-2</v>
      </c>
      <c r="J10943">
        <v>0</v>
      </c>
      <c r="K10943">
        <v>0.83333333325572312</v>
      </c>
      <c r="L10943">
        <v>1.21666666661622</v>
      </c>
      <c r="M10943">
        <v>0.38333333336049691</v>
      </c>
    </row>
    <row r="10944" spans="1:13" x14ac:dyDescent="0.3">
      <c r="A10944">
        <v>2019</v>
      </c>
      <c r="B10944">
        <v>2</v>
      </c>
      <c r="C10944">
        <v>23</v>
      </c>
      <c r="D10944" t="s">
        <v>2323</v>
      </c>
      <c r="E10944" t="s">
        <v>2745</v>
      </c>
      <c r="F10944" t="s">
        <v>2796</v>
      </c>
      <c r="G10944">
        <v>0.9</v>
      </c>
      <c r="H10944">
        <v>0</v>
      </c>
      <c r="I10944">
        <v>0.9</v>
      </c>
      <c r="J10944">
        <v>0</v>
      </c>
      <c r="K10944">
        <v>0.83333333325572312</v>
      </c>
      <c r="L10944">
        <v>442.33333333331393</v>
      </c>
      <c r="M10944">
        <v>441.50000000005821</v>
      </c>
    </row>
    <row r="10945" spans="1:13" x14ac:dyDescent="0.3">
      <c r="A10945">
        <v>2019</v>
      </c>
      <c r="B10945">
        <v>3</v>
      </c>
      <c r="C10945">
        <v>2</v>
      </c>
      <c r="D10945" t="s">
        <v>2330</v>
      </c>
      <c r="E10945" t="s">
        <v>2866</v>
      </c>
      <c r="F10945" t="s">
        <v>2913</v>
      </c>
      <c r="G10945">
        <v>0.2</v>
      </c>
      <c r="H10945">
        <v>0</v>
      </c>
      <c r="I10945">
        <v>0.2</v>
      </c>
      <c r="J10945">
        <v>0</v>
      </c>
      <c r="K10945">
        <v>0.83333333325572312</v>
      </c>
      <c r="L10945">
        <v>1.0833333331975155</v>
      </c>
      <c r="M10945">
        <v>0.24999999994179234</v>
      </c>
    </row>
    <row r="10946" spans="1:13" x14ac:dyDescent="0.3">
      <c r="A10946">
        <v>2019</v>
      </c>
      <c r="B10946">
        <v>3</v>
      </c>
      <c r="C10946">
        <v>2</v>
      </c>
      <c r="D10946" t="s">
        <v>2330</v>
      </c>
      <c r="E10946" t="s">
        <v>2741</v>
      </c>
      <c r="F10946" t="s">
        <v>2889</v>
      </c>
      <c r="G10946">
        <v>0.9</v>
      </c>
      <c r="H10946">
        <v>0</v>
      </c>
      <c r="I10946">
        <v>0.9</v>
      </c>
      <c r="J10946">
        <v>0</v>
      </c>
      <c r="K10946">
        <v>0.83333333325572312</v>
      </c>
      <c r="L10946">
        <v>1.4000000000232831</v>
      </c>
      <c r="M10946">
        <v>0.56666666676755995</v>
      </c>
    </row>
    <row r="10947" spans="1:13" x14ac:dyDescent="0.3">
      <c r="A10947">
        <v>2019</v>
      </c>
      <c r="B10947">
        <v>3</v>
      </c>
      <c r="C10947">
        <v>13</v>
      </c>
      <c r="D10947" t="s">
        <v>2341</v>
      </c>
      <c r="E10947" t="s">
        <v>2773</v>
      </c>
      <c r="F10947" t="s">
        <v>2948</v>
      </c>
      <c r="G10947">
        <v>0.01</v>
      </c>
      <c r="H10947">
        <v>0</v>
      </c>
      <c r="I10947">
        <v>5.0000000000000001E-3</v>
      </c>
      <c r="J10947">
        <v>5.0000000000000001E-3</v>
      </c>
      <c r="K10947">
        <v>0.83333333325572312</v>
      </c>
      <c r="L10947">
        <v>1.1666666666278616</v>
      </c>
      <c r="M10947">
        <v>0.33333333337213844</v>
      </c>
    </row>
    <row r="10948" spans="1:13" x14ac:dyDescent="0.3">
      <c r="A10948">
        <v>2019</v>
      </c>
      <c r="B10948">
        <v>3</v>
      </c>
      <c r="C10948">
        <v>18</v>
      </c>
      <c r="D10948" t="s">
        <v>2346</v>
      </c>
      <c r="E10948" t="s">
        <v>2754</v>
      </c>
      <c r="F10948" t="s">
        <v>2905</v>
      </c>
      <c r="G10948">
        <v>0.4</v>
      </c>
      <c r="H10948">
        <v>0</v>
      </c>
      <c r="I10948">
        <v>0.3</v>
      </c>
      <c r="J10948">
        <v>0.1</v>
      </c>
      <c r="K10948">
        <v>0.83333333325572312</v>
      </c>
      <c r="L10948">
        <v>1.3333333333139308</v>
      </c>
      <c r="M10948">
        <v>0.50000000005820766</v>
      </c>
    </row>
    <row r="10949" spans="1:13" x14ac:dyDescent="0.3">
      <c r="A10949">
        <v>2019</v>
      </c>
      <c r="B10949">
        <v>3</v>
      </c>
      <c r="C10949">
        <v>23</v>
      </c>
      <c r="D10949" t="s">
        <v>2351</v>
      </c>
      <c r="E10949" t="s">
        <v>2745</v>
      </c>
      <c r="F10949" t="s">
        <v>2760</v>
      </c>
      <c r="G10949">
        <v>0.09</v>
      </c>
      <c r="H10949">
        <v>0</v>
      </c>
      <c r="I10949">
        <v>0.09</v>
      </c>
      <c r="J10949">
        <v>0</v>
      </c>
      <c r="K10949">
        <v>0.83333333325572312</v>
      </c>
      <c r="L10949">
        <v>1.3666666665812954</v>
      </c>
      <c r="M10949">
        <v>0.53333333332557231</v>
      </c>
    </row>
    <row r="10950" spans="1:13" x14ac:dyDescent="0.3">
      <c r="A10950">
        <v>2019</v>
      </c>
      <c r="B10950">
        <v>3</v>
      </c>
      <c r="C10950">
        <v>23</v>
      </c>
      <c r="D10950" t="s">
        <v>2351</v>
      </c>
      <c r="E10950" t="s">
        <v>2752</v>
      </c>
      <c r="F10950" t="s">
        <v>2813</v>
      </c>
      <c r="G10950">
        <v>0.2</v>
      </c>
      <c r="H10950">
        <v>0</v>
      </c>
      <c r="I10950">
        <v>0.2</v>
      </c>
      <c r="J10950">
        <v>0</v>
      </c>
      <c r="K10950">
        <v>0.83333333325572312</v>
      </c>
      <c r="L10950">
        <v>1.2333333333372138</v>
      </c>
      <c r="M10950">
        <v>0.40000000008149073</v>
      </c>
    </row>
    <row r="10951" spans="1:13" x14ac:dyDescent="0.3">
      <c r="A10951">
        <v>2019</v>
      </c>
      <c r="B10951">
        <v>4</v>
      </c>
      <c r="C10951">
        <v>10</v>
      </c>
      <c r="D10951" t="s">
        <v>2369</v>
      </c>
      <c r="E10951" t="s">
        <v>2745</v>
      </c>
      <c r="F10951" t="s">
        <v>2846</v>
      </c>
      <c r="G10951">
        <v>0.03</v>
      </c>
      <c r="H10951">
        <v>0</v>
      </c>
      <c r="I10951">
        <v>0.03</v>
      </c>
      <c r="J10951">
        <v>0</v>
      </c>
      <c r="K10951">
        <v>0.83333333325572312</v>
      </c>
      <c r="L10951">
        <v>1.2999999998719431</v>
      </c>
      <c r="M10951">
        <v>0.46666666661622003</v>
      </c>
    </row>
    <row r="10952" spans="1:13" x14ac:dyDescent="0.3">
      <c r="A10952">
        <v>2019</v>
      </c>
      <c r="B10952">
        <v>4</v>
      </c>
      <c r="C10952">
        <v>10</v>
      </c>
      <c r="D10952" t="s">
        <v>2369</v>
      </c>
      <c r="E10952" t="s">
        <v>2745</v>
      </c>
      <c r="F10952" t="s">
        <v>2766</v>
      </c>
      <c r="G10952">
        <v>0.05</v>
      </c>
      <c r="H10952">
        <v>0</v>
      </c>
      <c r="I10952">
        <v>0.05</v>
      </c>
      <c r="J10952">
        <v>0</v>
      </c>
      <c r="K10952">
        <v>0.83333333325572312</v>
      </c>
      <c r="L10952">
        <v>3.7000000000116415</v>
      </c>
      <c r="M10952">
        <v>2.8666666667559184</v>
      </c>
    </row>
    <row r="10953" spans="1:13" x14ac:dyDescent="0.3">
      <c r="A10953">
        <v>2019</v>
      </c>
      <c r="B10953">
        <v>4</v>
      </c>
      <c r="C10953">
        <v>11</v>
      </c>
      <c r="D10953" t="s">
        <v>2370</v>
      </c>
      <c r="E10953" t="s">
        <v>2752</v>
      </c>
      <c r="F10953" t="s">
        <v>2847</v>
      </c>
      <c r="G10953">
        <v>0.05</v>
      </c>
      <c r="H10953">
        <v>0</v>
      </c>
      <c r="I10953">
        <v>0.02</v>
      </c>
      <c r="J10953">
        <v>0.03</v>
      </c>
      <c r="K10953">
        <v>0.83333333325572312</v>
      </c>
      <c r="L10953">
        <v>0.99999999994179234</v>
      </c>
      <c r="M10953">
        <v>0.16666666668606922</v>
      </c>
    </row>
    <row r="10954" spans="1:13" x14ac:dyDescent="0.3">
      <c r="A10954">
        <v>2019</v>
      </c>
      <c r="B10954">
        <v>10</v>
      </c>
      <c r="C10954">
        <v>21</v>
      </c>
      <c r="D10954" t="s">
        <v>2502</v>
      </c>
      <c r="E10954" t="s">
        <v>2745</v>
      </c>
      <c r="F10954" t="s">
        <v>2777</v>
      </c>
      <c r="G10954">
        <v>0.1575</v>
      </c>
      <c r="H10954">
        <v>0</v>
      </c>
      <c r="I10954">
        <v>0.1575</v>
      </c>
      <c r="J10954">
        <v>0</v>
      </c>
      <c r="K10954">
        <v>0.83333333325572312</v>
      </c>
      <c r="L10954">
        <v>1.0416666666569654</v>
      </c>
      <c r="M10954">
        <v>0.20833333340124227</v>
      </c>
    </row>
    <row r="10955" spans="1:13" x14ac:dyDescent="0.3">
      <c r="A10955">
        <v>2019</v>
      </c>
      <c r="B10955">
        <v>10</v>
      </c>
      <c r="C10955">
        <v>22</v>
      </c>
      <c r="D10955" t="s">
        <v>2503</v>
      </c>
      <c r="E10955" t="s">
        <v>2754</v>
      </c>
      <c r="F10955" t="s">
        <v>2794</v>
      </c>
      <c r="G10955">
        <v>0.05</v>
      </c>
      <c r="H10955">
        <v>0</v>
      </c>
      <c r="I10955">
        <v>0.05</v>
      </c>
      <c r="J10955">
        <v>0</v>
      </c>
      <c r="K10955">
        <v>0.83333333325572312</v>
      </c>
      <c r="L10955">
        <v>0.99999999994179234</v>
      </c>
      <c r="M10955">
        <v>0.16666666668606922</v>
      </c>
    </row>
    <row r="10956" spans="1:13" x14ac:dyDescent="0.3">
      <c r="A10956">
        <v>2019</v>
      </c>
      <c r="B10956">
        <v>10</v>
      </c>
      <c r="C10956">
        <v>30</v>
      </c>
      <c r="D10956" t="s">
        <v>2511</v>
      </c>
      <c r="E10956" t="s">
        <v>2752</v>
      </c>
      <c r="F10956" t="s">
        <v>2814</v>
      </c>
      <c r="G10956">
        <v>0.38</v>
      </c>
      <c r="H10956">
        <v>0</v>
      </c>
      <c r="I10956">
        <v>0.38</v>
      </c>
      <c r="J10956">
        <v>0</v>
      </c>
      <c r="K10956">
        <v>0.83333333325572312</v>
      </c>
      <c r="L10956">
        <v>1.2333333333372138</v>
      </c>
      <c r="M10956">
        <v>0.40000000008149073</v>
      </c>
    </row>
    <row r="10957" spans="1:13" x14ac:dyDescent="0.3">
      <c r="A10957">
        <v>2019</v>
      </c>
      <c r="B10957">
        <v>11</v>
      </c>
      <c r="C10957">
        <v>7</v>
      </c>
      <c r="D10957" t="s">
        <v>2519</v>
      </c>
      <c r="E10957" t="s">
        <v>2749</v>
      </c>
      <c r="F10957" t="s">
        <v>2826</v>
      </c>
      <c r="G10957">
        <v>0.1</v>
      </c>
      <c r="H10957">
        <v>0</v>
      </c>
      <c r="I10957">
        <v>0.1</v>
      </c>
      <c r="J10957">
        <v>0</v>
      </c>
      <c r="K10957">
        <v>0.83333333325572312</v>
      </c>
      <c r="L10957">
        <v>2.2000000000116415</v>
      </c>
      <c r="M10957">
        <v>1.3666666667559184</v>
      </c>
    </row>
    <row r="10958" spans="1:13" x14ac:dyDescent="0.3">
      <c r="A10958">
        <v>2019</v>
      </c>
      <c r="B10958">
        <v>11</v>
      </c>
      <c r="C10958">
        <v>14</v>
      </c>
      <c r="D10958" t="s">
        <v>2526</v>
      </c>
      <c r="E10958" t="s">
        <v>2752</v>
      </c>
      <c r="F10958" t="s">
        <v>2950</v>
      </c>
      <c r="G10958">
        <v>0.1</v>
      </c>
      <c r="H10958">
        <v>0</v>
      </c>
      <c r="I10958">
        <v>0.1</v>
      </c>
      <c r="J10958">
        <v>0</v>
      </c>
      <c r="K10958">
        <v>0.83333333325572312</v>
      </c>
      <c r="L10958">
        <v>1.1999999998952262</v>
      </c>
      <c r="M10958">
        <v>0.36666666663950309</v>
      </c>
    </row>
    <row r="10959" spans="1:13" x14ac:dyDescent="0.3">
      <c r="A10959">
        <v>2019</v>
      </c>
      <c r="B10959">
        <v>11</v>
      </c>
      <c r="C10959">
        <v>26</v>
      </c>
      <c r="D10959" t="s">
        <v>2538</v>
      </c>
      <c r="E10959" t="s">
        <v>2749</v>
      </c>
      <c r="F10959" t="s">
        <v>2849</v>
      </c>
      <c r="G10959">
        <v>0.3</v>
      </c>
      <c r="H10959">
        <v>0</v>
      </c>
      <c r="I10959">
        <v>0.3</v>
      </c>
      <c r="J10959">
        <v>0</v>
      </c>
      <c r="K10959">
        <v>0.83333333325572312</v>
      </c>
      <c r="L10959">
        <v>1.1833333331742324</v>
      </c>
      <c r="M10959">
        <v>0.34999999991850927</v>
      </c>
    </row>
    <row r="10960" spans="1:13" x14ac:dyDescent="0.3">
      <c r="A10960">
        <v>2019</v>
      </c>
      <c r="B10960">
        <v>12</v>
      </c>
      <c r="C10960">
        <v>10</v>
      </c>
      <c r="D10960" t="s">
        <v>2552</v>
      </c>
      <c r="E10960" t="s">
        <v>2743</v>
      </c>
      <c r="F10960" t="s">
        <v>2922</v>
      </c>
      <c r="G10960">
        <v>0.4</v>
      </c>
      <c r="H10960">
        <v>0</v>
      </c>
      <c r="I10960">
        <v>0.4</v>
      </c>
      <c r="J10960">
        <v>0</v>
      </c>
      <c r="K10960">
        <v>0.83333333325572312</v>
      </c>
      <c r="L10960">
        <v>1.0833333333721384</v>
      </c>
      <c r="M10960">
        <v>0.25000000011641532</v>
      </c>
    </row>
    <row r="10961" spans="1:13" x14ac:dyDescent="0.3">
      <c r="A10961">
        <v>2019</v>
      </c>
      <c r="B10961">
        <v>12</v>
      </c>
      <c r="C10961">
        <v>17</v>
      </c>
      <c r="D10961" t="s">
        <v>2559</v>
      </c>
      <c r="E10961" t="s">
        <v>2754</v>
      </c>
      <c r="F10961" t="s">
        <v>2809</v>
      </c>
      <c r="G10961">
        <v>0.12</v>
      </c>
      <c r="H10961">
        <v>0</v>
      </c>
      <c r="I10961">
        <v>0.12</v>
      </c>
      <c r="J10961">
        <v>0</v>
      </c>
      <c r="K10961">
        <v>0.83333333325572312</v>
      </c>
      <c r="L10961">
        <v>1.4166666665696539</v>
      </c>
      <c r="M10961">
        <v>0.58333333331393078</v>
      </c>
    </row>
    <row r="10962" spans="1:13" x14ac:dyDescent="0.3">
      <c r="A10962">
        <v>2019</v>
      </c>
      <c r="B10962">
        <v>12</v>
      </c>
      <c r="C10962">
        <v>22</v>
      </c>
      <c r="D10962" t="s">
        <v>2564</v>
      </c>
      <c r="E10962" t="s">
        <v>2752</v>
      </c>
      <c r="F10962" t="s">
        <v>2844</v>
      </c>
      <c r="G10962">
        <v>0.14000000000000001</v>
      </c>
      <c r="H10962">
        <v>0</v>
      </c>
      <c r="I10962">
        <v>0.14000000000000001</v>
      </c>
      <c r="J10962">
        <v>0</v>
      </c>
      <c r="K10962">
        <v>0.83333333325572312</v>
      </c>
      <c r="L10962">
        <v>1.3333333333139308</v>
      </c>
      <c r="M10962">
        <v>0.50000000005820766</v>
      </c>
    </row>
    <row r="10963" spans="1:13" x14ac:dyDescent="0.3">
      <c r="A10963">
        <v>2019</v>
      </c>
      <c r="B10963">
        <v>12</v>
      </c>
      <c r="C10963">
        <v>27</v>
      </c>
      <c r="D10963" t="s">
        <v>2569</v>
      </c>
      <c r="E10963" t="s">
        <v>2754</v>
      </c>
      <c r="F10963" t="s">
        <v>2873</v>
      </c>
      <c r="G10963">
        <v>0.05</v>
      </c>
      <c r="H10963">
        <v>0</v>
      </c>
      <c r="I10963">
        <v>0.05</v>
      </c>
      <c r="J10963">
        <v>0</v>
      </c>
      <c r="K10963">
        <v>0.83333333325572312</v>
      </c>
      <c r="L10963">
        <v>1.2666666666045785</v>
      </c>
      <c r="M10963">
        <v>0.43333333334885538</v>
      </c>
    </row>
    <row r="10964" spans="1:13" x14ac:dyDescent="0.3">
      <c r="A10964">
        <v>2019</v>
      </c>
      <c r="B10964">
        <v>12</v>
      </c>
      <c r="C10964">
        <v>31</v>
      </c>
      <c r="D10964" t="s">
        <v>2573</v>
      </c>
      <c r="E10964" t="s">
        <v>2754</v>
      </c>
      <c r="F10964" t="s">
        <v>2819</v>
      </c>
      <c r="G10964">
        <v>0.01</v>
      </c>
      <c r="H10964">
        <v>0</v>
      </c>
      <c r="I10964">
        <v>0.01</v>
      </c>
      <c r="J10964">
        <v>0</v>
      </c>
      <c r="K10964">
        <v>0.83333333325572312</v>
      </c>
      <c r="L10964">
        <v>1.2333333333372138</v>
      </c>
      <c r="M10964">
        <v>0.40000000008149073</v>
      </c>
    </row>
    <row r="10965" spans="1:13" x14ac:dyDescent="0.3">
      <c r="A10965">
        <v>2020</v>
      </c>
      <c r="B10965">
        <v>1</v>
      </c>
      <c r="C10965">
        <v>7</v>
      </c>
      <c r="D10965" t="s">
        <v>2580</v>
      </c>
      <c r="E10965" t="s">
        <v>2741</v>
      </c>
      <c r="F10965" t="s">
        <v>2787</v>
      </c>
      <c r="G10965">
        <v>0.01</v>
      </c>
      <c r="H10965">
        <v>0</v>
      </c>
      <c r="I10965">
        <v>5.0000000000000001E-3</v>
      </c>
      <c r="J10965">
        <v>5.0000000000000001E-3</v>
      </c>
      <c r="K10965">
        <v>0.83333333325572312</v>
      </c>
      <c r="L10965">
        <v>1.3833333333022892</v>
      </c>
      <c r="M10965">
        <v>0.55000000004656613</v>
      </c>
    </row>
    <row r="10966" spans="1:13" x14ac:dyDescent="0.3">
      <c r="A10966">
        <v>2020</v>
      </c>
      <c r="B10966">
        <v>2</v>
      </c>
      <c r="C10966">
        <v>3</v>
      </c>
      <c r="D10966" t="s">
        <v>2607</v>
      </c>
      <c r="E10966" t="s">
        <v>2754</v>
      </c>
      <c r="F10966" t="s">
        <v>2850</v>
      </c>
      <c r="G10966">
        <v>0.1</v>
      </c>
      <c r="H10966">
        <v>0</v>
      </c>
      <c r="I10966">
        <v>0.06</v>
      </c>
      <c r="J10966">
        <v>0.04</v>
      </c>
      <c r="K10966">
        <v>0.83333333325572312</v>
      </c>
      <c r="L10966">
        <v>1.5</v>
      </c>
      <c r="M10966">
        <v>0.66666666674427688</v>
      </c>
    </row>
    <row r="10967" spans="1:13" x14ac:dyDescent="0.3">
      <c r="A10967">
        <v>2020</v>
      </c>
      <c r="B10967">
        <v>2</v>
      </c>
      <c r="C10967">
        <v>8</v>
      </c>
      <c r="D10967" t="s">
        <v>2612</v>
      </c>
      <c r="E10967" t="s">
        <v>3040</v>
      </c>
      <c r="F10967" t="s">
        <v>3063</v>
      </c>
      <c r="G10967">
        <v>1.8</v>
      </c>
      <c r="H10967">
        <v>0</v>
      </c>
      <c r="I10967">
        <v>1.8</v>
      </c>
      <c r="J10967">
        <v>0</v>
      </c>
      <c r="K10967">
        <v>0.83333333325572312</v>
      </c>
      <c r="L10967">
        <v>18.116666666697711</v>
      </c>
      <c r="M10967">
        <v>17.283333333441988</v>
      </c>
    </row>
    <row r="10968" spans="1:13" x14ac:dyDescent="0.3">
      <c r="A10968">
        <v>2020</v>
      </c>
      <c r="B10968">
        <v>2</v>
      </c>
      <c r="C10968">
        <v>13</v>
      </c>
      <c r="D10968" t="s">
        <v>2617</v>
      </c>
      <c r="E10968" t="s">
        <v>2745</v>
      </c>
      <c r="F10968" t="s">
        <v>2766</v>
      </c>
      <c r="G10968">
        <v>0.15</v>
      </c>
      <c r="H10968">
        <v>0</v>
      </c>
      <c r="I10968">
        <v>0.15</v>
      </c>
      <c r="J10968">
        <v>0</v>
      </c>
      <c r="K10968">
        <v>0.83333333325572312</v>
      </c>
      <c r="L10968">
        <v>1.1166666666395031</v>
      </c>
      <c r="M10968">
        <v>0.28333333338377997</v>
      </c>
    </row>
    <row r="10969" spans="1:13" x14ac:dyDescent="0.3">
      <c r="A10969">
        <v>2020</v>
      </c>
      <c r="B10969">
        <v>2</v>
      </c>
      <c r="C10969">
        <v>13</v>
      </c>
      <c r="D10969" t="s">
        <v>2617</v>
      </c>
      <c r="E10969" t="s">
        <v>2752</v>
      </c>
      <c r="F10969" t="s">
        <v>2798</v>
      </c>
      <c r="G10969">
        <v>0.30000000000000004</v>
      </c>
      <c r="H10969">
        <v>0.1</v>
      </c>
      <c r="I10969">
        <v>0.2</v>
      </c>
      <c r="J10969">
        <v>0</v>
      </c>
      <c r="K10969">
        <v>0.83333333325572312</v>
      </c>
      <c r="L10969">
        <v>0.91666666651144624</v>
      </c>
      <c r="M10969">
        <v>8.3333333255723119E-2</v>
      </c>
    </row>
    <row r="10970" spans="1:13" x14ac:dyDescent="0.3">
      <c r="A10970">
        <v>2020</v>
      </c>
      <c r="B10970">
        <v>2</v>
      </c>
      <c r="C10970">
        <v>18</v>
      </c>
      <c r="D10970" t="s">
        <v>2622</v>
      </c>
      <c r="E10970" t="s">
        <v>2741</v>
      </c>
      <c r="F10970" t="s">
        <v>2889</v>
      </c>
      <c r="G10970">
        <v>1</v>
      </c>
      <c r="H10970">
        <v>0</v>
      </c>
      <c r="I10970">
        <v>1</v>
      </c>
      <c r="J10970">
        <v>0</v>
      </c>
      <c r="K10970">
        <v>0.83333333325572312</v>
      </c>
      <c r="L10970">
        <v>1.3333333333139308</v>
      </c>
      <c r="M10970">
        <v>0.50000000005820766</v>
      </c>
    </row>
    <row r="10971" spans="1:13" x14ac:dyDescent="0.3">
      <c r="A10971">
        <v>2020</v>
      </c>
      <c r="B10971">
        <v>2</v>
      </c>
      <c r="C10971">
        <v>20</v>
      </c>
      <c r="D10971" t="s">
        <v>2624</v>
      </c>
      <c r="E10971" t="s">
        <v>2743</v>
      </c>
      <c r="F10971" t="s">
        <v>2961</v>
      </c>
      <c r="G10971">
        <v>3.05</v>
      </c>
      <c r="H10971">
        <v>0</v>
      </c>
      <c r="I10971">
        <v>3.05</v>
      </c>
      <c r="J10971">
        <v>0</v>
      </c>
      <c r="K10971">
        <v>0.83333333325572312</v>
      </c>
      <c r="L10971">
        <v>0.99999999994179234</v>
      </c>
      <c r="M10971">
        <v>0.16666666668606922</v>
      </c>
    </row>
    <row r="10972" spans="1:13" x14ac:dyDescent="0.3">
      <c r="A10972">
        <v>2020</v>
      </c>
      <c r="B10972">
        <v>2</v>
      </c>
      <c r="C10972">
        <v>20</v>
      </c>
      <c r="D10972" t="s">
        <v>2624</v>
      </c>
      <c r="E10972" t="s">
        <v>2741</v>
      </c>
      <c r="F10972" t="s">
        <v>2924</v>
      </c>
      <c r="G10972">
        <v>0.3</v>
      </c>
      <c r="H10972">
        <v>0</v>
      </c>
      <c r="I10972">
        <v>0.3</v>
      </c>
      <c r="J10972">
        <v>0</v>
      </c>
      <c r="K10972">
        <v>0.83333333325572312</v>
      </c>
      <c r="L10972">
        <v>1.21666666661622</v>
      </c>
      <c r="M10972">
        <v>0.38333333336049691</v>
      </c>
    </row>
    <row r="10973" spans="1:13" x14ac:dyDescent="0.3">
      <c r="A10973">
        <v>2020</v>
      </c>
      <c r="B10973">
        <v>2</v>
      </c>
      <c r="C10973">
        <v>22</v>
      </c>
      <c r="D10973" t="s">
        <v>2626</v>
      </c>
      <c r="E10973" t="s">
        <v>2745</v>
      </c>
      <c r="F10973" t="s">
        <v>2902</v>
      </c>
      <c r="G10973">
        <v>0.01</v>
      </c>
      <c r="H10973">
        <v>0</v>
      </c>
      <c r="I10973">
        <v>0.01</v>
      </c>
      <c r="J10973">
        <v>0</v>
      </c>
      <c r="K10973">
        <v>0.83333333325572312</v>
      </c>
      <c r="L10973">
        <v>239.69999999989523</v>
      </c>
      <c r="M10973">
        <v>238.8666666666395</v>
      </c>
    </row>
    <row r="10974" spans="1:13" x14ac:dyDescent="0.3">
      <c r="A10974">
        <v>2020</v>
      </c>
      <c r="B10974">
        <v>3</v>
      </c>
      <c r="C10974">
        <v>7</v>
      </c>
      <c r="D10974" t="s">
        <v>2640</v>
      </c>
      <c r="E10974" t="s">
        <v>3040</v>
      </c>
      <c r="F10974" t="s">
        <v>3050</v>
      </c>
      <c r="G10974">
        <v>0.08</v>
      </c>
      <c r="H10974">
        <v>0</v>
      </c>
      <c r="I10974">
        <v>0.08</v>
      </c>
      <c r="J10974">
        <v>0</v>
      </c>
      <c r="K10974">
        <v>0.83333333325572312</v>
      </c>
      <c r="L10974">
        <v>2.0000000000582077</v>
      </c>
      <c r="M10974">
        <v>1.1666666668024845</v>
      </c>
    </row>
    <row r="10975" spans="1:13" x14ac:dyDescent="0.3">
      <c r="A10975">
        <v>2020</v>
      </c>
      <c r="B10975">
        <v>3</v>
      </c>
      <c r="C10975">
        <v>8</v>
      </c>
      <c r="D10975" t="s">
        <v>2641</v>
      </c>
      <c r="E10975" t="s">
        <v>2754</v>
      </c>
      <c r="F10975" t="s">
        <v>2789</v>
      </c>
      <c r="G10975">
        <v>0.5</v>
      </c>
      <c r="H10975">
        <v>0</v>
      </c>
      <c r="I10975">
        <v>0.5</v>
      </c>
      <c r="J10975">
        <v>0</v>
      </c>
      <c r="K10975">
        <v>0.83333333325572312</v>
      </c>
      <c r="L10975">
        <v>1.4166666667442769</v>
      </c>
      <c r="M10975">
        <v>0.58333333348855376</v>
      </c>
    </row>
    <row r="10976" spans="1:13" x14ac:dyDescent="0.3">
      <c r="A10976">
        <v>2020</v>
      </c>
      <c r="B10976">
        <v>3</v>
      </c>
      <c r="C10976">
        <v>30</v>
      </c>
      <c r="D10976" t="s">
        <v>2663</v>
      </c>
      <c r="E10976" t="s">
        <v>2741</v>
      </c>
      <c r="F10976" t="s">
        <v>2934</v>
      </c>
      <c r="G10976">
        <v>0.2</v>
      </c>
      <c r="H10976">
        <v>0</v>
      </c>
      <c r="I10976">
        <v>0.2</v>
      </c>
      <c r="J10976">
        <v>0</v>
      </c>
      <c r="K10976">
        <v>0.83333333325572312</v>
      </c>
      <c r="L10976">
        <v>1.0833333331975155</v>
      </c>
      <c r="M10976">
        <v>0.24999999994179234</v>
      </c>
    </row>
    <row r="10977" spans="1:13" x14ac:dyDescent="0.3">
      <c r="A10977">
        <v>2020</v>
      </c>
      <c r="B10977">
        <v>4</v>
      </c>
      <c r="C10977">
        <v>6</v>
      </c>
      <c r="D10977" t="s">
        <v>2670</v>
      </c>
      <c r="E10977" t="s">
        <v>2752</v>
      </c>
      <c r="F10977" t="s">
        <v>2790</v>
      </c>
      <c r="G10977">
        <v>0.01</v>
      </c>
      <c r="H10977">
        <v>0</v>
      </c>
      <c r="I10977">
        <v>0.01</v>
      </c>
      <c r="J10977">
        <v>0</v>
      </c>
      <c r="K10977">
        <v>0.83333333325572312</v>
      </c>
      <c r="L10977">
        <v>0.91666666668606922</v>
      </c>
      <c r="M10977">
        <v>8.3333333430346102E-2</v>
      </c>
    </row>
    <row r="10978" spans="1:13" x14ac:dyDescent="0.3">
      <c r="A10978">
        <v>2015</v>
      </c>
      <c r="B10978">
        <v>1</v>
      </c>
      <c r="C10978">
        <v>9</v>
      </c>
      <c r="D10978" t="s">
        <v>1148</v>
      </c>
      <c r="E10978" t="s">
        <v>2745</v>
      </c>
      <c r="F10978" t="s">
        <v>2951</v>
      </c>
      <c r="G10978">
        <v>0.78</v>
      </c>
      <c r="H10978">
        <v>0</v>
      </c>
      <c r="I10978">
        <v>0.78</v>
      </c>
      <c r="J10978">
        <v>0</v>
      </c>
      <c r="K10978">
        <v>0.83333333331393078</v>
      </c>
      <c r="L10978">
        <v>1.1111111111240461</v>
      </c>
      <c r="M10978">
        <v>0.27777777781011537</v>
      </c>
    </row>
    <row r="10979" spans="1:13" x14ac:dyDescent="0.3">
      <c r="A10979">
        <v>2020</v>
      </c>
      <c r="B10979">
        <v>3</v>
      </c>
      <c r="C10979">
        <v>1</v>
      </c>
      <c r="D10979" t="s">
        <v>2634</v>
      </c>
      <c r="E10979" t="s">
        <v>2745</v>
      </c>
      <c r="F10979" t="s">
        <v>2761</v>
      </c>
      <c r="G10979">
        <v>1.2735000000000001</v>
      </c>
      <c r="H10979">
        <v>1.1000000000000001</v>
      </c>
      <c r="I10979">
        <v>0.17350000000000002</v>
      </c>
      <c r="J10979">
        <v>0</v>
      </c>
      <c r="K10979">
        <v>0.83333333331393078</v>
      </c>
      <c r="L10979">
        <v>28.40555555553874</v>
      </c>
      <c r="M10979">
        <v>27.572222222224809</v>
      </c>
    </row>
    <row r="10980" spans="1:13" x14ac:dyDescent="0.3">
      <c r="A10980">
        <v>2020</v>
      </c>
      <c r="B10980">
        <v>4</v>
      </c>
      <c r="C10980">
        <v>8</v>
      </c>
      <c r="D10980" t="s">
        <v>2672</v>
      </c>
      <c r="E10980" t="s">
        <v>2745</v>
      </c>
      <c r="F10980" t="s">
        <v>2761</v>
      </c>
      <c r="G10980">
        <v>1.02</v>
      </c>
      <c r="H10980">
        <v>0</v>
      </c>
      <c r="I10980">
        <v>1.02</v>
      </c>
      <c r="J10980">
        <v>0</v>
      </c>
      <c r="K10980">
        <v>0.83333333331393078</v>
      </c>
      <c r="L10980">
        <v>15.949999999953434</v>
      </c>
      <c r="M10980">
        <v>15.116666666639503</v>
      </c>
    </row>
    <row r="10981" spans="1:13" x14ac:dyDescent="0.3">
      <c r="A10981">
        <v>2010</v>
      </c>
      <c r="B10981">
        <v>12</v>
      </c>
      <c r="C10981">
        <v>15</v>
      </c>
      <c r="D10981" t="s">
        <v>95</v>
      </c>
      <c r="E10981" t="s">
        <v>2749</v>
      </c>
      <c r="F10981" t="s">
        <v>2768</v>
      </c>
      <c r="G10981">
        <v>1.1000000000000001</v>
      </c>
      <c r="H10981">
        <v>0</v>
      </c>
      <c r="I10981">
        <v>1.1000000000000001</v>
      </c>
      <c r="J10981">
        <v>0</v>
      </c>
      <c r="K10981">
        <v>0.83333333334303461</v>
      </c>
      <c r="L10981">
        <v>0.99166666666860692</v>
      </c>
      <c r="M10981">
        <v>0.15833333332557231</v>
      </c>
    </row>
    <row r="10982" spans="1:13" x14ac:dyDescent="0.3">
      <c r="A10982">
        <v>2011</v>
      </c>
      <c r="B10982">
        <v>2</v>
      </c>
      <c r="C10982">
        <v>13</v>
      </c>
      <c r="D10982" t="s">
        <v>155</v>
      </c>
      <c r="E10982" t="s">
        <v>2752</v>
      </c>
      <c r="F10982" t="s">
        <v>2844</v>
      </c>
      <c r="G10982">
        <v>0.5</v>
      </c>
      <c r="H10982">
        <v>0</v>
      </c>
      <c r="I10982">
        <v>0.5</v>
      </c>
      <c r="J10982">
        <v>0</v>
      </c>
      <c r="K10982">
        <v>0.83333333334303461</v>
      </c>
      <c r="L10982">
        <v>1.8666666667268146</v>
      </c>
      <c r="M10982">
        <v>1.03333333338378</v>
      </c>
    </row>
    <row r="10983" spans="1:13" x14ac:dyDescent="0.3">
      <c r="A10983">
        <v>2011</v>
      </c>
      <c r="B10983">
        <v>3</v>
      </c>
      <c r="C10983">
        <v>4</v>
      </c>
      <c r="D10983" t="s">
        <v>174</v>
      </c>
      <c r="E10983" t="s">
        <v>2743</v>
      </c>
      <c r="F10983" t="s">
        <v>2823</v>
      </c>
      <c r="G10983">
        <v>0.24999999999999997</v>
      </c>
      <c r="H10983">
        <v>0</v>
      </c>
      <c r="I10983">
        <v>0.24999999999999997</v>
      </c>
      <c r="J10983">
        <v>0</v>
      </c>
      <c r="K10983">
        <v>0.83333333334303461</v>
      </c>
      <c r="L10983">
        <v>1.5458333333517658</v>
      </c>
      <c r="M10983">
        <v>0.71250000000873115</v>
      </c>
    </row>
    <row r="10984" spans="1:13" x14ac:dyDescent="0.3">
      <c r="A10984">
        <v>2011</v>
      </c>
      <c r="B10984">
        <v>12</v>
      </c>
      <c r="C10984">
        <v>16</v>
      </c>
      <c r="D10984" t="s">
        <v>347</v>
      </c>
      <c r="E10984" t="s">
        <v>2752</v>
      </c>
      <c r="F10984" t="s">
        <v>2798</v>
      </c>
      <c r="G10984">
        <v>0.09</v>
      </c>
      <c r="H10984">
        <v>0</v>
      </c>
      <c r="I10984">
        <v>0.09</v>
      </c>
      <c r="J10984">
        <v>0</v>
      </c>
      <c r="K10984">
        <v>0.83333333334303461</v>
      </c>
      <c r="L10984">
        <v>0.92500000004656613</v>
      </c>
      <c r="M10984">
        <v>9.1666666703531519E-2</v>
      </c>
    </row>
    <row r="10985" spans="1:13" x14ac:dyDescent="0.3">
      <c r="A10985">
        <v>2012</v>
      </c>
      <c r="B10985">
        <v>1</v>
      </c>
      <c r="C10985">
        <v>23</v>
      </c>
      <c r="D10985" t="s">
        <v>385</v>
      </c>
      <c r="E10985" t="s">
        <v>2741</v>
      </c>
      <c r="F10985" t="s">
        <v>2787</v>
      </c>
      <c r="G10985">
        <v>1.81</v>
      </c>
      <c r="H10985">
        <v>0</v>
      </c>
      <c r="I10985">
        <v>1.81</v>
      </c>
      <c r="J10985">
        <v>0</v>
      </c>
      <c r="K10985">
        <v>0.83333333334303461</v>
      </c>
      <c r="L10985">
        <v>1.308333333407063</v>
      </c>
      <c r="M10985">
        <v>0.47500000006402843</v>
      </c>
    </row>
    <row r="10986" spans="1:13" x14ac:dyDescent="0.3">
      <c r="A10986">
        <v>2012</v>
      </c>
      <c r="B10986">
        <v>3</v>
      </c>
      <c r="C10986">
        <v>19</v>
      </c>
      <c r="D10986" t="s">
        <v>441</v>
      </c>
      <c r="E10986" t="s">
        <v>2752</v>
      </c>
      <c r="F10986" t="s">
        <v>2950</v>
      </c>
      <c r="G10986">
        <v>1</v>
      </c>
      <c r="H10986">
        <v>0</v>
      </c>
      <c r="I10986">
        <v>1</v>
      </c>
      <c r="J10986">
        <v>0</v>
      </c>
      <c r="K10986">
        <v>0.83333333334303461</v>
      </c>
      <c r="L10986">
        <v>1.5999999999767169</v>
      </c>
      <c r="M10986">
        <v>0.76666666663368233</v>
      </c>
    </row>
    <row r="10987" spans="1:13" x14ac:dyDescent="0.3">
      <c r="A10987">
        <v>2012</v>
      </c>
      <c r="B10987">
        <v>4</v>
      </c>
      <c r="C10987">
        <v>2</v>
      </c>
      <c r="D10987" t="s">
        <v>455</v>
      </c>
      <c r="E10987" t="s">
        <v>2745</v>
      </c>
      <c r="F10987" t="s">
        <v>2751</v>
      </c>
      <c r="G10987">
        <v>0.66</v>
      </c>
      <c r="H10987">
        <v>0.45</v>
      </c>
      <c r="I10987">
        <v>0.21000000000000002</v>
      </c>
      <c r="J10987">
        <v>0</v>
      </c>
      <c r="K10987">
        <v>0.83333333334303461</v>
      </c>
      <c r="L10987">
        <v>4.4958333333634073</v>
      </c>
      <c r="M10987">
        <v>3.6625000000203727</v>
      </c>
    </row>
    <row r="10988" spans="1:13" x14ac:dyDescent="0.3">
      <c r="A10988">
        <v>2012</v>
      </c>
      <c r="B10988">
        <v>4</v>
      </c>
      <c r="C10988">
        <v>29</v>
      </c>
      <c r="D10988" t="s">
        <v>482</v>
      </c>
      <c r="E10988" t="s">
        <v>2752</v>
      </c>
      <c r="F10988" t="s">
        <v>2881</v>
      </c>
      <c r="G10988">
        <v>0.6</v>
      </c>
      <c r="H10988">
        <v>0.1</v>
      </c>
      <c r="I10988">
        <v>0.5</v>
      </c>
      <c r="J10988">
        <v>0</v>
      </c>
      <c r="K10988">
        <v>0.83333333334303461</v>
      </c>
      <c r="L10988">
        <v>1.0000000000291038</v>
      </c>
      <c r="M10988">
        <v>0.16666666668606922</v>
      </c>
    </row>
    <row r="10989" spans="1:13" x14ac:dyDescent="0.3">
      <c r="A10989">
        <v>2012</v>
      </c>
      <c r="B10989">
        <v>11</v>
      </c>
      <c r="C10989">
        <v>24</v>
      </c>
      <c r="D10989" t="s">
        <v>587</v>
      </c>
      <c r="E10989" t="s">
        <v>2747</v>
      </c>
      <c r="F10989" t="s">
        <v>2748</v>
      </c>
      <c r="G10989">
        <v>1.05</v>
      </c>
      <c r="H10989">
        <v>0</v>
      </c>
      <c r="I10989">
        <v>1.05</v>
      </c>
      <c r="J10989">
        <v>0</v>
      </c>
      <c r="K10989">
        <v>0.83333333334303461</v>
      </c>
      <c r="L10989">
        <v>38.708333333343035</v>
      </c>
      <c r="M10989">
        <v>37.875</v>
      </c>
    </row>
    <row r="10990" spans="1:13" x14ac:dyDescent="0.3">
      <c r="A10990">
        <v>2013</v>
      </c>
      <c r="B10990">
        <v>1</v>
      </c>
      <c r="C10990">
        <v>30</v>
      </c>
      <c r="D10990" t="s">
        <v>653</v>
      </c>
      <c r="E10990" t="s">
        <v>2745</v>
      </c>
      <c r="F10990" t="s">
        <v>2777</v>
      </c>
      <c r="G10990">
        <v>0.29000000000000004</v>
      </c>
      <c r="H10990">
        <v>0.24000000000000002</v>
      </c>
      <c r="I10990">
        <v>0.05</v>
      </c>
      <c r="J10990">
        <v>0</v>
      </c>
      <c r="K10990">
        <v>0.83333333334303461</v>
      </c>
      <c r="L10990">
        <v>2.9000000001105946</v>
      </c>
      <c r="M10990">
        <v>2.0666666667675599</v>
      </c>
    </row>
    <row r="10991" spans="1:13" x14ac:dyDescent="0.3">
      <c r="A10991">
        <v>2013</v>
      </c>
      <c r="B10991">
        <v>11</v>
      </c>
      <c r="C10991">
        <v>8</v>
      </c>
      <c r="D10991" t="s">
        <v>827</v>
      </c>
      <c r="E10991" t="s">
        <v>2752</v>
      </c>
      <c r="F10991" t="s">
        <v>2798</v>
      </c>
      <c r="G10991">
        <v>0.9</v>
      </c>
      <c r="H10991">
        <v>0.1</v>
      </c>
      <c r="I10991">
        <v>0.8</v>
      </c>
      <c r="J10991">
        <v>0</v>
      </c>
      <c r="K10991">
        <v>0.83333333334303461</v>
      </c>
      <c r="L10991">
        <v>1.26666666669189</v>
      </c>
      <c r="M10991">
        <v>0.43333333334885538</v>
      </c>
    </row>
    <row r="10992" spans="1:13" x14ac:dyDescent="0.3">
      <c r="A10992">
        <v>2013</v>
      </c>
      <c r="B10992">
        <v>12</v>
      </c>
      <c r="C10992">
        <v>23</v>
      </c>
      <c r="D10992" t="s">
        <v>872</v>
      </c>
      <c r="E10992" t="s">
        <v>2745</v>
      </c>
      <c r="F10992" t="s">
        <v>2766</v>
      </c>
      <c r="G10992">
        <v>0.26500000000000001</v>
      </c>
      <c r="H10992">
        <v>0.1</v>
      </c>
      <c r="I10992">
        <v>0.16500000000000001</v>
      </c>
      <c r="J10992">
        <v>0</v>
      </c>
      <c r="K10992">
        <v>0.83333333334303461</v>
      </c>
      <c r="L10992">
        <v>1.3833333333896007</v>
      </c>
      <c r="M10992">
        <v>0.55000000004656613</v>
      </c>
    </row>
    <row r="10993" spans="1:13" x14ac:dyDescent="0.3">
      <c r="A10993">
        <v>2013</v>
      </c>
      <c r="B10993">
        <v>12</v>
      </c>
      <c r="C10993">
        <v>28</v>
      </c>
      <c r="D10993" t="s">
        <v>877</v>
      </c>
      <c r="E10993" t="s">
        <v>2745</v>
      </c>
      <c r="F10993" t="s">
        <v>2761</v>
      </c>
      <c r="G10993">
        <v>0.32500000000000001</v>
      </c>
      <c r="H10993">
        <v>0</v>
      </c>
      <c r="I10993">
        <v>0.32500000000000001</v>
      </c>
      <c r="J10993">
        <v>0</v>
      </c>
      <c r="K10993">
        <v>0.83333333334303461</v>
      </c>
      <c r="L10993">
        <v>2.0249999999650754</v>
      </c>
      <c r="M10993">
        <v>1.1916666666220408</v>
      </c>
    </row>
    <row r="10994" spans="1:13" x14ac:dyDescent="0.3">
      <c r="A10994">
        <v>2014</v>
      </c>
      <c r="B10994">
        <v>1</v>
      </c>
      <c r="C10994">
        <v>14</v>
      </c>
      <c r="D10994" t="s">
        <v>894</v>
      </c>
      <c r="E10994" t="s">
        <v>2741</v>
      </c>
      <c r="F10994" t="s">
        <v>2778</v>
      </c>
      <c r="G10994">
        <v>0.21000000000000002</v>
      </c>
      <c r="H10994">
        <v>0.01</v>
      </c>
      <c r="I10994">
        <v>0.2</v>
      </c>
      <c r="J10994">
        <v>0</v>
      </c>
      <c r="K10994">
        <v>0.83333333334303461</v>
      </c>
      <c r="L10994">
        <v>2.9416666666511446</v>
      </c>
      <c r="M10994">
        <v>2.10833333330811</v>
      </c>
    </row>
    <row r="10995" spans="1:13" x14ac:dyDescent="0.3">
      <c r="A10995">
        <v>2015</v>
      </c>
      <c r="B10995">
        <v>1</v>
      </c>
      <c r="C10995">
        <v>22</v>
      </c>
      <c r="D10995" t="s">
        <v>1161</v>
      </c>
      <c r="E10995" t="s">
        <v>2743</v>
      </c>
      <c r="F10995" t="s">
        <v>2744</v>
      </c>
      <c r="G10995">
        <v>0.03</v>
      </c>
      <c r="H10995">
        <v>0</v>
      </c>
      <c r="I10995">
        <v>0.03</v>
      </c>
      <c r="J10995">
        <v>0</v>
      </c>
      <c r="K10995">
        <v>0.83333333334303461</v>
      </c>
      <c r="L10995">
        <v>0.89166666669188999</v>
      </c>
      <c r="M10995">
        <v>5.8333333348855376E-2</v>
      </c>
    </row>
    <row r="10996" spans="1:13" x14ac:dyDescent="0.3">
      <c r="A10996">
        <v>2015</v>
      </c>
      <c r="B10996">
        <v>2</v>
      </c>
      <c r="C10996">
        <v>27</v>
      </c>
      <c r="D10996" t="s">
        <v>1197</v>
      </c>
      <c r="E10996" t="s">
        <v>2752</v>
      </c>
      <c r="F10996" t="s">
        <v>2762</v>
      </c>
      <c r="G10996">
        <v>1.5</v>
      </c>
      <c r="H10996">
        <v>0</v>
      </c>
      <c r="I10996">
        <v>1.5</v>
      </c>
      <c r="J10996">
        <v>0</v>
      </c>
      <c r="K10996">
        <v>0.83333333334303461</v>
      </c>
      <c r="L10996">
        <v>1.2083333333430346</v>
      </c>
      <c r="M10996">
        <v>0.375</v>
      </c>
    </row>
    <row r="10997" spans="1:13" x14ac:dyDescent="0.3">
      <c r="A10997">
        <v>2015</v>
      </c>
      <c r="B10997">
        <v>12</v>
      </c>
      <c r="C10997">
        <v>15</v>
      </c>
      <c r="D10997" t="s">
        <v>1418</v>
      </c>
      <c r="E10997" t="s">
        <v>2745</v>
      </c>
      <c r="G10997">
        <v>0.82000000000000006</v>
      </c>
      <c r="H10997">
        <v>0</v>
      </c>
      <c r="I10997">
        <v>0.82000000000000006</v>
      </c>
      <c r="J10997">
        <v>0</v>
      </c>
      <c r="K10997">
        <v>0.83333333334303461</v>
      </c>
      <c r="L10997">
        <v>4.5333333333110204</v>
      </c>
      <c r="M10997">
        <v>3.6999999999679858</v>
      </c>
    </row>
    <row r="10998" spans="1:13" x14ac:dyDescent="0.3">
      <c r="A10998">
        <v>2016</v>
      </c>
      <c r="B10998">
        <v>3</v>
      </c>
      <c r="C10998">
        <v>23</v>
      </c>
      <c r="D10998" t="s">
        <v>1517</v>
      </c>
      <c r="E10998" t="s">
        <v>2745</v>
      </c>
      <c r="F10998" t="s">
        <v>2764</v>
      </c>
      <c r="G10998">
        <v>5.45</v>
      </c>
      <c r="H10998">
        <v>0</v>
      </c>
      <c r="I10998">
        <v>5.45</v>
      </c>
      <c r="J10998">
        <v>0</v>
      </c>
      <c r="K10998">
        <v>0.83333333334303461</v>
      </c>
      <c r="L10998">
        <v>1.1833333334361669</v>
      </c>
      <c r="M10998">
        <v>0.35000000009313226</v>
      </c>
    </row>
    <row r="10999" spans="1:13" x14ac:dyDescent="0.3">
      <c r="A10999">
        <v>2016</v>
      </c>
      <c r="B10999">
        <v>11</v>
      </c>
      <c r="C10999">
        <v>15</v>
      </c>
      <c r="D10999" t="s">
        <v>1658</v>
      </c>
      <c r="E10999" t="s">
        <v>2745</v>
      </c>
      <c r="G10999">
        <v>4.3999999999999997E-2</v>
      </c>
      <c r="H10999">
        <v>0</v>
      </c>
      <c r="I10999">
        <v>4.3999999999999997E-2</v>
      </c>
      <c r="J10999">
        <v>0</v>
      </c>
      <c r="K10999">
        <v>0.83333333334303461</v>
      </c>
      <c r="L10999">
        <v>0.92500000004656613</v>
      </c>
      <c r="M10999">
        <v>9.1666666703531519E-2</v>
      </c>
    </row>
    <row r="11000" spans="1:13" x14ac:dyDescent="0.3">
      <c r="A11000">
        <v>2017</v>
      </c>
      <c r="B11000">
        <v>3</v>
      </c>
      <c r="C11000">
        <v>11</v>
      </c>
      <c r="D11000" t="s">
        <v>1774</v>
      </c>
      <c r="E11000" t="s">
        <v>2752</v>
      </c>
      <c r="F11000" t="s">
        <v>2790</v>
      </c>
      <c r="G11000">
        <v>0.4</v>
      </c>
      <c r="H11000">
        <v>0.01</v>
      </c>
      <c r="I11000">
        <v>0.39</v>
      </c>
      <c r="J11000">
        <v>0</v>
      </c>
      <c r="K11000">
        <v>0.83333333334303461</v>
      </c>
      <c r="L11000">
        <v>1.6916666666802485</v>
      </c>
      <c r="M11000">
        <v>0.85833333333721384</v>
      </c>
    </row>
    <row r="11001" spans="1:13" x14ac:dyDescent="0.3">
      <c r="A11001">
        <v>2017</v>
      </c>
      <c r="B11001">
        <v>12</v>
      </c>
      <c r="C11001">
        <v>4</v>
      </c>
      <c r="D11001" t="s">
        <v>1941</v>
      </c>
      <c r="E11001" t="s">
        <v>2745</v>
      </c>
      <c r="F11001" t="s">
        <v>2760</v>
      </c>
      <c r="G11001">
        <v>2.16</v>
      </c>
      <c r="H11001">
        <v>0</v>
      </c>
      <c r="I11001">
        <v>2.16</v>
      </c>
      <c r="J11001">
        <v>0</v>
      </c>
      <c r="K11001">
        <v>0.83333333334303461</v>
      </c>
      <c r="L11001">
        <v>2.4166666666860692</v>
      </c>
      <c r="M11001">
        <v>1.5833333333430346</v>
      </c>
    </row>
    <row r="11002" spans="1:13" x14ac:dyDescent="0.3">
      <c r="A11002">
        <v>2018</v>
      </c>
      <c r="B11002">
        <v>1</v>
      </c>
      <c r="C11002">
        <v>18</v>
      </c>
      <c r="D11002" t="s">
        <v>1986</v>
      </c>
      <c r="E11002" t="s">
        <v>2745</v>
      </c>
      <c r="F11002" t="s">
        <v>2766</v>
      </c>
      <c r="G11002">
        <v>0.08</v>
      </c>
      <c r="H11002">
        <v>0.01</v>
      </c>
      <c r="I11002">
        <v>7.0000000000000007E-2</v>
      </c>
      <c r="J11002">
        <v>0</v>
      </c>
      <c r="K11002">
        <v>0.83333333334303461</v>
      </c>
      <c r="L11002">
        <v>1.2749999999650754</v>
      </c>
      <c r="M11002">
        <v>0.44166666662204079</v>
      </c>
    </row>
    <row r="11003" spans="1:13" x14ac:dyDescent="0.3">
      <c r="A11003">
        <v>2018</v>
      </c>
      <c r="B11003">
        <v>2</v>
      </c>
      <c r="C11003">
        <v>28</v>
      </c>
      <c r="D11003" t="s">
        <v>2027</v>
      </c>
      <c r="E11003" t="s">
        <v>2745</v>
      </c>
      <c r="F11003" t="s">
        <v>2824</v>
      </c>
      <c r="G11003">
        <v>1.43</v>
      </c>
      <c r="H11003">
        <v>0</v>
      </c>
      <c r="I11003">
        <v>1.43</v>
      </c>
      <c r="J11003">
        <v>0</v>
      </c>
      <c r="K11003">
        <v>0.83333333334303461</v>
      </c>
      <c r="L11003">
        <v>1.4333333332906477</v>
      </c>
      <c r="M11003">
        <v>0.59999999994761311</v>
      </c>
    </row>
    <row r="11004" spans="1:13" x14ac:dyDescent="0.3">
      <c r="A11004">
        <v>2018</v>
      </c>
      <c r="B11004">
        <v>12</v>
      </c>
      <c r="C11004">
        <v>30</v>
      </c>
      <c r="D11004" t="s">
        <v>2268</v>
      </c>
      <c r="E11004" t="s">
        <v>2745</v>
      </c>
      <c r="G11004">
        <v>0.11</v>
      </c>
      <c r="H11004">
        <v>0</v>
      </c>
      <c r="I11004">
        <v>0.11</v>
      </c>
      <c r="J11004">
        <v>0</v>
      </c>
      <c r="K11004">
        <v>0.83333333334303461</v>
      </c>
      <c r="L11004">
        <v>3.1000000000640284</v>
      </c>
      <c r="M11004">
        <v>2.2666666667209938</v>
      </c>
    </row>
    <row r="11005" spans="1:13" x14ac:dyDescent="0.3">
      <c r="A11005">
        <v>2019</v>
      </c>
      <c r="B11005">
        <v>1</v>
      </c>
      <c r="C11005">
        <v>10</v>
      </c>
      <c r="D11005" t="s">
        <v>2279</v>
      </c>
      <c r="E11005" t="s">
        <v>2741</v>
      </c>
      <c r="F11005" t="s">
        <v>2858</v>
      </c>
      <c r="G11005">
        <v>0.05</v>
      </c>
      <c r="H11005">
        <v>0</v>
      </c>
      <c r="I11005">
        <v>0.05</v>
      </c>
      <c r="J11005">
        <v>0</v>
      </c>
      <c r="K11005">
        <v>0.83333333334303461</v>
      </c>
      <c r="L11005">
        <v>494.02499999996508</v>
      </c>
      <c r="M11005">
        <v>493.19166666662204</v>
      </c>
    </row>
    <row r="11006" spans="1:13" x14ac:dyDescent="0.3">
      <c r="A11006">
        <v>2019</v>
      </c>
      <c r="B11006">
        <v>1</v>
      </c>
      <c r="C11006">
        <v>27</v>
      </c>
      <c r="D11006" t="s">
        <v>2296</v>
      </c>
      <c r="E11006" t="s">
        <v>2752</v>
      </c>
      <c r="F11006" t="s">
        <v>2752</v>
      </c>
      <c r="G11006">
        <v>0.08</v>
      </c>
      <c r="H11006">
        <v>0.01</v>
      </c>
      <c r="I11006">
        <v>7.0000000000000007E-2</v>
      </c>
      <c r="J11006">
        <v>0</v>
      </c>
      <c r="K11006">
        <v>0.83333333334303461</v>
      </c>
      <c r="L11006">
        <v>1.0833333332848269</v>
      </c>
      <c r="M11006">
        <v>0.24999999994179234</v>
      </c>
    </row>
    <row r="11007" spans="1:13" x14ac:dyDescent="0.3">
      <c r="A11007">
        <v>2019</v>
      </c>
      <c r="B11007">
        <v>3</v>
      </c>
      <c r="C11007">
        <v>9</v>
      </c>
      <c r="D11007" t="s">
        <v>2337</v>
      </c>
      <c r="E11007" t="s">
        <v>2745</v>
      </c>
      <c r="G11007">
        <v>1.08</v>
      </c>
      <c r="H11007">
        <v>0</v>
      </c>
      <c r="I11007">
        <v>1.08</v>
      </c>
      <c r="J11007">
        <v>0</v>
      </c>
      <c r="K11007">
        <v>0.83333333334303461</v>
      </c>
      <c r="L11007">
        <v>1.2249999999767169</v>
      </c>
      <c r="M11007">
        <v>0.39166666663368233</v>
      </c>
    </row>
    <row r="11008" spans="1:13" x14ac:dyDescent="0.3">
      <c r="A11008">
        <v>2019</v>
      </c>
      <c r="B11008">
        <v>3</v>
      </c>
      <c r="C11008">
        <v>14</v>
      </c>
      <c r="D11008" t="s">
        <v>2342</v>
      </c>
      <c r="E11008" t="s">
        <v>2745</v>
      </c>
      <c r="F11008" t="s">
        <v>2761</v>
      </c>
      <c r="G11008">
        <v>1.0699999999999998</v>
      </c>
      <c r="H11008">
        <v>0</v>
      </c>
      <c r="I11008">
        <v>1.0699999999999998</v>
      </c>
      <c r="J11008">
        <v>0</v>
      </c>
      <c r="K11008">
        <v>0.83333333334303461</v>
      </c>
      <c r="L11008">
        <v>2.7333333333372138</v>
      </c>
      <c r="M11008">
        <v>1.8999999999941792</v>
      </c>
    </row>
    <row r="11009" spans="1:13" x14ac:dyDescent="0.3">
      <c r="A11009">
        <v>2019</v>
      </c>
      <c r="B11009">
        <v>11</v>
      </c>
      <c r="C11009">
        <v>28</v>
      </c>
      <c r="D11009" t="s">
        <v>2540</v>
      </c>
      <c r="E11009" t="s">
        <v>2745</v>
      </c>
      <c r="F11009" t="s">
        <v>2781</v>
      </c>
      <c r="G11009">
        <v>0.501</v>
      </c>
      <c r="H11009">
        <v>0</v>
      </c>
      <c r="I11009">
        <v>0.501</v>
      </c>
      <c r="J11009">
        <v>0</v>
      </c>
      <c r="K11009">
        <v>0.83333333334303461</v>
      </c>
      <c r="L11009">
        <v>1.2416666666977108</v>
      </c>
      <c r="M11009">
        <v>0.40833333335467614</v>
      </c>
    </row>
    <row r="11010" spans="1:13" x14ac:dyDescent="0.3">
      <c r="A11010">
        <v>2019</v>
      </c>
      <c r="B11010">
        <v>12</v>
      </c>
      <c r="C11010">
        <v>21</v>
      </c>
      <c r="D11010" t="s">
        <v>2563</v>
      </c>
      <c r="E11010" t="s">
        <v>2745</v>
      </c>
      <c r="F11010" t="s">
        <v>2765</v>
      </c>
      <c r="G11010">
        <v>1.5499999999999998</v>
      </c>
      <c r="H11010">
        <v>0</v>
      </c>
      <c r="I11010">
        <v>1.5499999999999998</v>
      </c>
      <c r="J11010">
        <v>0</v>
      </c>
      <c r="K11010">
        <v>0.83333333334303461</v>
      </c>
      <c r="L11010">
        <v>2.5166666666627862</v>
      </c>
      <c r="M11010">
        <v>1.6833333333197515</v>
      </c>
    </row>
    <row r="11011" spans="1:13" x14ac:dyDescent="0.3">
      <c r="A11011">
        <v>2015</v>
      </c>
      <c r="B11011">
        <v>1</v>
      </c>
      <c r="C11011">
        <v>24</v>
      </c>
      <c r="D11011" t="s">
        <v>1163</v>
      </c>
      <c r="E11011" t="s">
        <v>2745</v>
      </c>
      <c r="F11011" t="s">
        <v>2761</v>
      </c>
      <c r="G11011">
        <v>3.2199999999999998</v>
      </c>
      <c r="H11011">
        <v>0</v>
      </c>
      <c r="I11011">
        <v>3.2199999999999998</v>
      </c>
      <c r="J11011">
        <v>0</v>
      </c>
      <c r="K11011">
        <v>0.83333333336049686</v>
      </c>
      <c r="L11011">
        <v>3.6966666666674426</v>
      </c>
      <c r="M11011">
        <v>2.8633333333069459</v>
      </c>
    </row>
    <row r="11012" spans="1:13" x14ac:dyDescent="0.3">
      <c r="A11012">
        <v>2010</v>
      </c>
      <c r="B11012">
        <v>11</v>
      </c>
      <c r="C11012">
        <v>1</v>
      </c>
      <c r="D11012" t="s">
        <v>52</v>
      </c>
      <c r="E11012" t="s">
        <v>2745</v>
      </c>
      <c r="F11012" t="s">
        <v>2805</v>
      </c>
      <c r="G11012">
        <v>0.02</v>
      </c>
      <c r="H11012">
        <v>0</v>
      </c>
      <c r="I11012">
        <v>0.02</v>
      </c>
      <c r="J11012">
        <v>0</v>
      </c>
      <c r="K11012">
        <v>0.8333333334303461</v>
      </c>
      <c r="L11012">
        <v>14.033333333325572</v>
      </c>
      <c r="M11012">
        <v>13.199999999895226</v>
      </c>
    </row>
    <row r="11013" spans="1:13" x14ac:dyDescent="0.3">
      <c r="A11013">
        <v>2010</v>
      </c>
      <c r="B11013">
        <v>11</v>
      </c>
      <c r="C11013">
        <v>9</v>
      </c>
      <c r="D11013" t="s">
        <v>59</v>
      </c>
      <c r="E11013" t="s">
        <v>2745</v>
      </c>
      <c r="F11013" t="s">
        <v>2765</v>
      </c>
      <c r="G11013">
        <v>0.18</v>
      </c>
      <c r="H11013">
        <v>0</v>
      </c>
      <c r="I11013">
        <v>0.18</v>
      </c>
      <c r="J11013">
        <v>0</v>
      </c>
      <c r="K11013">
        <v>0.8333333334303461</v>
      </c>
      <c r="L11013">
        <v>2.7666666667792015</v>
      </c>
      <c r="M11013">
        <v>1.9333333333488554</v>
      </c>
    </row>
    <row r="11014" spans="1:13" x14ac:dyDescent="0.3">
      <c r="A11014">
        <v>2010</v>
      </c>
      <c r="B11014">
        <v>11</v>
      </c>
      <c r="C11014">
        <v>19</v>
      </c>
      <c r="D11014" t="s">
        <v>69</v>
      </c>
      <c r="E11014" t="s">
        <v>2749</v>
      </c>
      <c r="F11014" t="s">
        <v>2822</v>
      </c>
      <c r="G11014">
        <v>0.5</v>
      </c>
      <c r="H11014">
        <v>0.1</v>
      </c>
      <c r="I11014">
        <v>0.4</v>
      </c>
      <c r="J11014">
        <v>0</v>
      </c>
      <c r="K11014">
        <v>0.8333333334303461</v>
      </c>
      <c r="L11014">
        <v>0.93333333340706304</v>
      </c>
      <c r="M11014">
        <v>9.9999999976716936E-2</v>
      </c>
    </row>
    <row r="11015" spans="1:13" x14ac:dyDescent="0.3">
      <c r="A11015">
        <v>2010</v>
      </c>
      <c r="B11015">
        <v>12</v>
      </c>
      <c r="C11015">
        <v>6</v>
      </c>
      <c r="D11015" t="s">
        <v>86</v>
      </c>
      <c r="E11015" t="s">
        <v>2752</v>
      </c>
      <c r="F11015" t="s">
        <v>2798</v>
      </c>
      <c r="G11015">
        <v>2</v>
      </c>
      <c r="H11015">
        <v>0</v>
      </c>
      <c r="I11015">
        <v>2</v>
      </c>
      <c r="J11015">
        <v>0</v>
      </c>
      <c r="K11015">
        <v>0.8333333334303461</v>
      </c>
      <c r="L11015">
        <v>1.4666666667326353</v>
      </c>
      <c r="M11015">
        <v>0.63333333330228925</v>
      </c>
    </row>
    <row r="11016" spans="1:13" x14ac:dyDescent="0.3">
      <c r="A11016">
        <v>2010</v>
      </c>
      <c r="B11016">
        <v>12</v>
      </c>
      <c r="C11016">
        <v>14</v>
      </c>
      <c r="D11016" t="s">
        <v>94</v>
      </c>
      <c r="E11016" t="s">
        <v>2749</v>
      </c>
      <c r="F11016" t="s">
        <v>2800</v>
      </c>
      <c r="G11016">
        <v>0.1</v>
      </c>
      <c r="H11016">
        <v>0</v>
      </c>
      <c r="I11016">
        <v>0.1</v>
      </c>
      <c r="J11016">
        <v>0</v>
      </c>
      <c r="K11016">
        <v>0.8333333334303461</v>
      </c>
      <c r="L11016">
        <v>1.1666666666278616</v>
      </c>
      <c r="M11016">
        <v>0.33333333319751546</v>
      </c>
    </row>
    <row r="11017" spans="1:13" x14ac:dyDescent="0.3">
      <c r="A11017">
        <v>2011</v>
      </c>
      <c r="B11017">
        <v>1</v>
      </c>
      <c r="C11017">
        <v>4</v>
      </c>
      <c r="D11017" t="s">
        <v>115</v>
      </c>
      <c r="E11017" t="s">
        <v>2752</v>
      </c>
      <c r="F11017" t="s">
        <v>2881</v>
      </c>
      <c r="G11017">
        <v>0.5</v>
      </c>
      <c r="H11017">
        <v>0.01</v>
      </c>
      <c r="I11017">
        <v>0.49000000000000005</v>
      </c>
      <c r="J11017">
        <v>0</v>
      </c>
      <c r="K11017">
        <v>0.8333333334303461</v>
      </c>
      <c r="L11017">
        <v>1.1666666666278616</v>
      </c>
      <c r="M11017">
        <v>0.33333333319751546</v>
      </c>
    </row>
    <row r="11018" spans="1:13" x14ac:dyDescent="0.3">
      <c r="A11018">
        <v>2011</v>
      </c>
      <c r="B11018">
        <v>1</v>
      </c>
      <c r="C11018">
        <v>10</v>
      </c>
      <c r="D11018" t="s">
        <v>121</v>
      </c>
      <c r="E11018" t="s">
        <v>2745</v>
      </c>
      <c r="F11018" t="s">
        <v>2818</v>
      </c>
      <c r="G11018">
        <v>0.15</v>
      </c>
      <c r="H11018">
        <v>0</v>
      </c>
      <c r="I11018">
        <v>0.15</v>
      </c>
      <c r="J11018">
        <v>0</v>
      </c>
      <c r="K11018">
        <v>0.8333333334303461</v>
      </c>
      <c r="L11018">
        <v>1.1166666666395031</v>
      </c>
      <c r="M11018">
        <v>0.28333333320915699</v>
      </c>
    </row>
    <row r="11019" spans="1:13" x14ac:dyDescent="0.3">
      <c r="A11019">
        <v>2011</v>
      </c>
      <c r="B11019">
        <v>1</v>
      </c>
      <c r="C11019">
        <v>10</v>
      </c>
      <c r="D11019" t="s">
        <v>121</v>
      </c>
      <c r="E11019" t="s">
        <v>2741</v>
      </c>
      <c r="F11019" t="s">
        <v>2767</v>
      </c>
      <c r="G11019">
        <v>0.7</v>
      </c>
      <c r="H11019">
        <v>0</v>
      </c>
      <c r="I11019">
        <v>0.7</v>
      </c>
      <c r="J11019">
        <v>0</v>
      </c>
      <c r="K11019">
        <v>0.8333333334303461</v>
      </c>
      <c r="L11019">
        <v>3.5833333333139308</v>
      </c>
      <c r="M11019">
        <v>2.7499999998835847</v>
      </c>
    </row>
    <row r="11020" spans="1:13" x14ac:dyDescent="0.3">
      <c r="A11020">
        <v>2011</v>
      </c>
      <c r="B11020">
        <v>1</v>
      </c>
      <c r="C11020">
        <v>10</v>
      </c>
      <c r="D11020" t="s">
        <v>121</v>
      </c>
      <c r="E11020" t="s">
        <v>2752</v>
      </c>
      <c r="F11020" t="s">
        <v>2887</v>
      </c>
      <c r="G11020">
        <v>0.18</v>
      </c>
      <c r="H11020">
        <v>0</v>
      </c>
      <c r="I11020">
        <v>0.09</v>
      </c>
      <c r="J11020">
        <v>0.09</v>
      </c>
      <c r="K11020">
        <v>0.8333333334303461</v>
      </c>
      <c r="L11020">
        <v>1.5</v>
      </c>
      <c r="M11020">
        <v>0.6666666665696539</v>
      </c>
    </row>
    <row r="11021" spans="1:13" x14ac:dyDescent="0.3">
      <c r="A11021">
        <v>2011</v>
      </c>
      <c r="B11021">
        <v>1</v>
      </c>
      <c r="C11021">
        <v>23</v>
      </c>
      <c r="D11021" t="s">
        <v>134</v>
      </c>
      <c r="E11021" t="s">
        <v>2752</v>
      </c>
      <c r="F11021" t="s">
        <v>2881</v>
      </c>
      <c r="G11021">
        <v>0.3</v>
      </c>
      <c r="H11021">
        <v>0</v>
      </c>
      <c r="I11021">
        <v>0.3</v>
      </c>
      <c r="J11021">
        <v>0</v>
      </c>
      <c r="K11021">
        <v>0.8333333334303461</v>
      </c>
      <c r="L11021">
        <v>0.99999999994179234</v>
      </c>
      <c r="M11021">
        <v>0.16666666651144624</v>
      </c>
    </row>
    <row r="11022" spans="1:13" x14ac:dyDescent="0.3">
      <c r="A11022">
        <v>2011</v>
      </c>
      <c r="B11022">
        <v>1</v>
      </c>
      <c r="C11022">
        <v>26</v>
      </c>
      <c r="D11022" t="s">
        <v>137</v>
      </c>
      <c r="E11022" t="s">
        <v>2747</v>
      </c>
      <c r="F11022" t="s">
        <v>2748</v>
      </c>
      <c r="G11022">
        <v>0.7</v>
      </c>
      <c r="H11022">
        <v>0</v>
      </c>
      <c r="I11022">
        <v>0.7</v>
      </c>
      <c r="J11022">
        <v>0</v>
      </c>
      <c r="K11022">
        <v>0.8333333334303461</v>
      </c>
      <c r="L11022">
        <v>1.0833333333721384</v>
      </c>
      <c r="M11022">
        <v>0.24999999994179234</v>
      </c>
    </row>
    <row r="11023" spans="1:13" x14ac:dyDescent="0.3">
      <c r="A11023">
        <v>2011</v>
      </c>
      <c r="B11023">
        <v>2</v>
      </c>
      <c r="C11023">
        <v>1</v>
      </c>
      <c r="D11023" t="s">
        <v>143</v>
      </c>
      <c r="E11023" t="s">
        <v>2745</v>
      </c>
      <c r="F11023" t="s">
        <v>2770</v>
      </c>
      <c r="G11023">
        <v>0.15</v>
      </c>
      <c r="H11023">
        <v>0.15</v>
      </c>
      <c r="I11023">
        <v>0</v>
      </c>
      <c r="J11023">
        <v>0</v>
      </c>
      <c r="K11023">
        <v>0.8333333334303461</v>
      </c>
      <c r="L11023">
        <v>7.6666666666860692</v>
      </c>
      <c r="M11023">
        <v>6.8333333332557231</v>
      </c>
    </row>
    <row r="11024" spans="1:13" x14ac:dyDescent="0.3">
      <c r="A11024">
        <v>2011</v>
      </c>
      <c r="B11024">
        <v>2</v>
      </c>
      <c r="C11024">
        <v>5</v>
      </c>
      <c r="D11024" t="s">
        <v>147</v>
      </c>
      <c r="E11024" t="s">
        <v>2743</v>
      </c>
      <c r="F11024" t="s">
        <v>2947</v>
      </c>
      <c r="G11024">
        <v>0.11000000000000001</v>
      </c>
      <c r="H11024">
        <v>0.11000000000000001</v>
      </c>
      <c r="I11024">
        <v>0</v>
      </c>
      <c r="J11024">
        <v>0</v>
      </c>
      <c r="K11024">
        <v>0.8333333334303461</v>
      </c>
      <c r="L11024">
        <v>2.2999999999883585</v>
      </c>
      <c r="M11024">
        <v>1.4666666665580124</v>
      </c>
    </row>
    <row r="11025" spans="1:13" x14ac:dyDescent="0.3">
      <c r="A11025">
        <v>2011</v>
      </c>
      <c r="B11025">
        <v>2</v>
      </c>
      <c r="C11025">
        <v>26</v>
      </c>
      <c r="D11025" t="s">
        <v>168</v>
      </c>
      <c r="E11025" t="s">
        <v>2749</v>
      </c>
      <c r="F11025" t="s">
        <v>2808</v>
      </c>
      <c r="G11025">
        <v>0.2</v>
      </c>
      <c r="H11025">
        <v>0</v>
      </c>
      <c r="I11025">
        <v>0.2</v>
      </c>
      <c r="J11025">
        <v>0</v>
      </c>
      <c r="K11025">
        <v>0.8333333334303461</v>
      </c>
      <c r="L11025">
        <v>1.1500000000814907</v>
      </c>
      <c r="M11025">
        <v>0.31666666665114462</v>
      </c>
    </row>
    <row r="11026" spans="1:13" x14ac:dyDescent="0.3">
      <c r="A11026">
        <v>2011</v>
      </c>
      <c r="B11026">
        <v>2</v>
      </c>
      <c r="C11026">
        <v>27</v>
      </c>
      <c r="D11026" t="s">
        <v>169</v>
      </c>
      <c r="E11026" t="s">
        <v>2745</v>
      </c>
      <c r="F11026" t="s">
        <v>2951</v>
      </c>
      <c r="G11026">
        <v>7.0000000000000007E-2</v>
      </c>
      <c r="H11026">
        <v>0</v>
      </c>
      <c r="I11026">
        <v>7.0000000000000007E-2</v>
      </c>
      <c r="J11026">
        <v>0</v>
      </c>
      <c r="K11026">
        <v>0.8333333334303461</v>
      </c>
      <c r="L11026">
        <v>1.683333333407063</v>
      </c>
      <c r="M11026">
        <v>0.84999999997671694</v>
      </c>
    </row>
    <row r="11027" spans="1:13" x14ac:dyDescent="0.3">
      <c r="A11027">
        <v>2011</v>
      </c>
      <c r="B11027">
        <v>3</v>
      </c>
      <c r="C11027">
        <v>29</v>
      </c>
      <c r="D11027" t="s">
        <v>199</v>
      </c>
      <c r="E11027" t="s">
        <v>2752</v>
      </c>
      <c r="F11027" t="s">
        <v>2798</v>
      </c>
      <c r="G11027">
        <v>0.06</v>
      </c>
      <c r="H11027">
        <v>0</v>
      </c>
      <c r="I11027">
        <v>0.06</v>
      </c>
      <c r="J11027">
        <v>0</v>
      </c>
      <c r="K11027">
        <v>0.8333333334303461</v>
      </c>
      <c r="L11027">
        <v>0.91666666668606922</v>
      </c>
      <c r="M11027">
        <v>8.3333333255723119E-2</v>
      </c>
    </row>
    <row r="11028" spans="1:13" x14ac:dyDescent="0.3">
      <c r="A11028">
        <v>2011</v>
      </c>
      <c r="B11028">
        <v>4</v>
      </c>
      <c r="C11028">
        <v>21</v>
      </c>
      <c r="D11028" t="s">
        <v>221</v>
      </c>
      <c r="E11028" t="s">
        <v>2741</v>
      </c>
      <c r="F11028" t="s">
        <v>2889</v>
      </c>
      <c r="G11028">
        <v>1.5</v>
      </c>
      <c r="H11028">
        <v>0</v>
      </c>
      <c r="I11028">
        <v>1.5</v>
      </c>
      <c r="J11028">
        <v>0</v>
      </c>
      <c r="K11028">
        <v>0.8333333334303461</v>
      </c>
      <c r="L11028">
        <v>1.8000000001047738</v>
      </c>
      <c r="M11028">
        <v>0.96666666667442769</v>
      </c>
    </row>
    <row r="11029" spans="1:13" x14ac:dyDescent="0.3">
      <c r="A11029">
        <v>2011</v>
      </c>
      <c r="B11029">
        <v>10</v>
      </c>
      <c r="C11029">
        <v>17</v>
      </c>
      <c r="D11029" t="s">
        <v>287</v>
      </c>
      <c r="E11029" t="s">
        <v>2745</v>
      </c>
      <c r="F11029" t="s">
        <v>2902</v>
      </c>
      <c r="G11029">
        <v>0.05</v>
      </c>
      <c r="H11029">
        <v>0</v>
      </c>
      <c r="I11029">
        <v>0.05</v>
      </c>
      <c r="J11029">
        <v>0</v>
      </c>
      <c r="K11029">
        <v>0.8333333334303461</v>
      </c>
      <c r="L11029">
        <v>1.7166666666744277</v>
      </c>
      <c r="M11029">
        <v>0.88333333324408159</v>
      </c>
    </row>
    <row r="11030" spans="1:13" x14ac:dyDescent="0.3">
      <c r="A11030">
        <v>2011</v>
      </c>
      <c r="B11030">
        <v>10</v>
      </c>
      <c r="C11030">
        <v>28</v>
      </c>
      <c r="D11030" t="s">
        <v>298</v>
      </c>
      <c r="E11030" t="s">
        <v>2752</v>
      </c>
      <c r="F11030" t="s">
        <v>2752</v>
      </c>
      <c r="G11030">
        <v>0.03</v>
      </c>
      <c r="H11030">
        <v>0</v>
      </c>
      <c r="I11030">
        <v>0.03</v>
      </c>
      <c r="J11030">
        <v>0</v>
      </c>
      <c r="K11030">
        <v>0.8333333334303461</v>
      </c>
      <c r="L11030">
        <v>0.93333333340706304</v>
      </c>
      <c r="M11030">
        <v>9.9999999976716936E-2</v>
      </c>
    </row>
    <row r="11031" spans="1:13" x14ac:dyDescent="0.3">
      <c r="A11031">
        <v>2011</v>
      </c>
      <c r="B11031">
        <v>11</v>
      </c>
      <c r="C11031">
        <v>22</v>
      </c>
      <c r="D11031" t="s">
        <v>323</v>
      </c>
      <c r="E11031" t="s">
        <v>2745</v>
      </c>
      <c r="F11031" t="s">
        <v>2796</v>
      </c>
      <c r="G11031">
        <v>0.13</v>
      </c>
      <c r="H11031">
        <v>0</v>
      </c>
      <c r="I11031">
        <v>0.13</v>
      </c>
      <c r="J11031">
        <v>0</v>
      </c>
      <c r="K11031">
        <v>0.8333333334303461</v>
      </c>
      <c r="L11031">
        <v>3.2333333333954215</v>
      </c>
      <c r="M11031">
        <v>2.3999999999650754</v>
      </c>
    </row>
    <row r="11032" spans="1:13" x14ac:dyDescent="0.3">
      <c r="A11032">
        <v>2011</v>
      </c>
      <c r="B11032">
        <v>11</v>
      </c>
      <c r="C11032">
        <v>27</v>
      </c>
      <c r="D11032" t="s">
        <v>328</v>
      </c>
      <c r="E11032" t="s">
        <v>2745</v>
      </c>
      <c r="F11032" t="s">
        <v>2782</v>
      </c>
      <c r="G11032">
        <v>4</v>
      </c>
      <c r="H11032">
        <v>4</v>
      </c>
      <c r="I11032">
        <v>0</v>
      </c>
      <c r="J11032">
        <v>0</v>
      </c>
      <c r="K11032">
        <v>0.8333333334303461</v>
      </c>
      <c r="L11032">
        <v>2.25</v>
      </c>
      <c r="M11032">
        <v>1.4166666665696539</v>
      </c>
    </row>
    <row r="11033" spans="1:13" x14ac:dyDescent="0.3">
      <c r="A11033">
        <v>2011</v>
      </c>
      <c r="B11033">
        <v>11</v>
      </c>
      <c r="C11033">
        <v>27</v>
      </c>
      <c r="D11033" t="s">
        <v>328</v>
      </c>
      <c r="E11033" t="s">
        <v>2752</v>
      </c>
      <c r="F11033" t="s">
        <v>2790</v>
      </c>
      <c r="G11033">
        <v>0.03</v>
      </c>
      <c r="H11033">
        <v>0</v>
      </c>
      <c r="I11033">
        <v>0.03</v>
      </c>
      <c r="J11033">
        <v>0</v>
      </c>
      <c r="K11033">
        <v>0.8333333334303461</v>
      </c>
      <c r="L11033">
        <v>0.96666666667442769</v>
      </c>
      <c r="M11033">
        <v>0.13333333324408159</v>
      </c>
    </row>
    <row r="11034" spans="1:13" x14ac:dyDescent="0.3">
      <c r="A11034">
        <v>2011</v>
      </c>
      <c r="B11034">
        <v>12</v>
      </c>
      <c r="C11034">
        <v>3</v>
      </c>
      <c r="D11034" t="s">
        <v>334</v>
      </c>
      <c r="E11034" t="s">
        <v>2752</v>
      </c>
      <c r="F11034" t="s">
        <v>2798</v>
      </c>
      <c r="G11034">
        <v>0.02</v>
      </c>
      <c r="H11034">
        <v>0</v>
      </c>
      <c r="I11034">
        <v>0.02</v>
      </c>
      <c r="J11034">
        <v>0</v>
      </c>
      <c r="K11034">
        <v>0.8333333334303461</v>
      </c>
      <c r="L11034">
        <v>0.99999999994179234</v>
      </c>
      <c r="M11034">
        <v>0.16666666651144624</v>
      </c>
    </row>
    <row r="11035" spans="1:13" x14ac:dyDescent="0.3">
      <c r="A11035">
        <v>2011</v>
      </c>
      <c r="B11035">
        <v>12</v>
      </c>
      <c r="C11035">
        <v>16</v>
      </c>
      <c r="D11035" t="s">
        <v>347</v>
      </c>
      <c r="E11035" t="s">
        <v>2747</v>
      </c>
      <c r="F11035" t="s">
        <v>2748</v>
      </c>
      <c r="G11035">
        <v>0.15</v>
      </c>
      <c r="H11035">
        <v>0</v>
      </c>
      <c r="I11035">
        <v>0.15</v>
      </c>
      <c r="J11035">
        <v>0</v>
      </c>
      <c r="K11035">
        <v>0.8333333334303461</v>
      </c>
      <c r="L11035">
        <v>1.2500000000582077</v>
      </c>
      <c r="M11035">
        <v>0.41666666662786156</v>
      </c>
    </row>
    <row r="11036" spans="1:13" x14ac:dyDescent="0.3">
      <c r="A11036">
        <v>2011</v>
      </c>
      <c r="B11036">
        <v>12</v>
      </c>
      <c r="C11036">
        <v>23</v>
      </c>
      <c r="D11036" t="s">
        <v>354</v>
      </c>
      <c r="E11036" t="s">
        <v>2741</v>
      </c>
      <c r="F11036" t="s">
        <v>2753</v>
      </c>
      <c r="G11036">
        <v>0.3</v>
      </c>
      <c r="H11036">
        <v>0</v>
      </c>
      <c r="I11036">
        <v>0.3</v>
      </c>
      <c r="J11036">
        <v>0</v>
      </c>
      <c r="K11036">
        <v>0.8333333334303461</v>
      </c>
      <c r="L11036">
        <v>4.6500000001396984</v>
      </c>
      <c r="M11036">
        <v>3.8166666667093523</v>
      </c>
    </row>
    <row r="11037" spans="1:13" x14ac:dyDescent="0.3">
      <c r="A11037">
        <v>2011</v>
      </c>
      <c r="B11037">
        <v>12</v>
      </c>
      <c r="C11037">
        <v>25</v>
      </c>
      <c r="D11037" t="s">
        <v>356</v>
      </c>
      <c r="E11037" t="s">
        <v>2747</v>
      </c>
      <c r="F11037" t="s">
        <v>2748</v>
      </c>
      <c r="G11037">
        <v>0.1</v>
      </c>
      <c r="H11037">
        <v>0</v>
      </c>
      <c r="I11037">
        <v>0.1</v>
      </c>
      <c r="J11037">
        <v>0</v>
      </c>
      <c r="K11037">
        <v>0.8333333334303461</v>
      </c>
      <c r="L11037">
        <v>1.8333333333721384</v>
      </c>
      <c r="M11037">
        <v>0.99999999994179234</v>
      </c>
    </row>
    <row r="11038" spans="1:13" x14ac:dyDescent="0.3">
      <c r="A11038">
        <v>2012</v>
      </c>
      <c r="B11038">
        <v>1</v>
      </c>
      <c r="C11038">
        <v>4</v>
      </c>
      <c r="D11038" t="s">
        <v>366</v>
      </c>
      <c r="E11038" t="s">
        <v>2745</v>
      </c>
      <c r="F11038" t="s">
        <v>2764</v>
      </c>
      <c r="G11038">
        <v>0.02</v>
      </c>
      <c r="H11038">
        <v>0.02</v>
      </c>
      <c r="I11038">
        <v>0</v>
      </c>
      <c r="J11038">
        <v>0</v>
      </c>
      <c r="K11038">
        <v>0.8333333334303461</v>
      </c>
      <c r="L11038">
        <v>11.666666666802485</v>
      </c>
      <c r="M11038">
        <v>10.833333333372138</v>
      </c>
    </row>
    <row r="11039" spans="1:13" x14ac:dyDescent="0.3">
      <c r="A11039">
        <v>2012</v>
      </c>
      <c r="B11039">
        <v>1</v>
      </c>
      <c r="C11039">
        <v>6</v>
      </c>
      <c r="D11039" t="s">
        <v>368</v>
      </c>
      <c r="E11039" t="s">
        <v>2752</v>
      </c>
      <c r="F11039" t="s">
        <v>2762</v>
      </c>
      <c r="G11039">
        <v>0.04</v>
      </c>
      <c r="H11039">
        <v>0</v>
      </c>
      <c r="I11039">
        <v>0.04</v>
      </c>
      <c r="J11039">
        <v>0</v>
      </c>
      <c r="K11039">
        <v>0.8333333334303461</v>
      </c>
      <c r="L11039">
        <v>2.0833333333139308</v>
      </c>
      <c r="M11039">
        <v>1.2499999998835847</v>
      </c>
    </row>
    <row r="11040" spans="1:13" x14ac:dyDescent="0.3">
      <c r="A11040">
        <v>2012</v>
      </c>
      <c r="B11040">
        <v>1</v>
      </c>
      <c r="C11040">
        <v>14</v>
      </c>
      <c r="D11040" t="s">
        <v>376</v>
      </c>
      <c r="E11040" t="s">
        <v>2866</v>
      </c>
      <c r="F11040" t="s">
        <v>2958</v>
      </c>
      <c r="G11040">
        <v>0.6</v>
      </c>
      <c r="H11040">
        <v>0</v>
      </c>
      <c r="I11040">
        <v>0.6</v>
      </c>
      <c r="J11040">
        <v>0</v>
      </c>
      <c r="K11040">
        <v>0.8333333334303461</v>
      </c>
      <c r="L11040">
        <v>0.91666666668606922</v>
      </c>
      <c r="M11040">
        <v>8.3333333255723119E-2</v>
      </c>
    </row>
    <row r="11041" spans="1:13" x14ac:dyDescent="0.3">
      <c r="A11041">
        <v>2012</v>
      </c>
      <c r="B11041">
        <v>1</v>
      </c>
      <c r="C11041">
        <v>15</v>
      </c>
      <c r="D11041" t="s">
        <v>377</v>
      </c>
      <c r="E11041" t="s">
        <v>2773</v>
      </c>
      <c r="F11041" t="s">
        <v>2891</v>
      </c>
      <c r="G11041">
        <v>0.01</v>
      </c>
      <c r="H11041">
        <v>0</v>
      </c>
      <c r="I11041">
        <v>0.01</v>
      </c>
      <c r="J11041">
        <v>0</v>
      </c>
      <c r="K11041">
        <v>0.8333333334303461</v>
      </c>
      <c r="L11041">
        <v>1.3333333333139308</v>
      </c>
      <c r="M11041">
        <v>0.49999999988358468</v>
      </c>
    </row>
    <row r="11042" spans="1:13" x14ac:dyDescent="0.3">
      <c r="A11042">
        <v>2012</v>
      </c>
      <c r="B11042">
        <v>2</v>
      </c>
      <c r="C11042">
        <v>5</v>
      </c>
      <c r="D11042" t="s">
        <v>398</v>
      </c>
      <c r="E11042" t="s">
        <v>2803</v>
      </c>
      <c r="F11042" t="s">
        <v>2839</v>
      </c>
      <c r="G11042">
        <v>0.01</v>
      </c>
      <c r="H11042">
        <v>0</v>
      </c>
      <c r="I11042">
        <v>0.01</v>
      </c>
      <c r="J11042">
        <v>0</v>
      </c>
      <c r="K11042">
        <v>0.8333333334303461</v>
      </c>
      <c r="L11042">
        <v>1.2500000000582077</v>
      </c>
      <c r="M11042">
        <v>0.41666666662786156</v>
      </c>
    </row>
    <row r="11043" spans="1:13" x14ac:dyDescent="0.3">
      <c r="A11043">
        <v>2012</v>
      </c>
      <c r="B11043">
        <v>2</v>
      </c>
      <c r="C11043">
        <v>14</v>
      </c>
      <c r="D11043" t="s">
        <v>407</v>
      </c>
      <c r="E11043" t="s">
        <v>2743</v>
      </c>
      <c r="F11043" t="s">
        <v>2922</v>
      </c>
      <c r="G11043">
        <v>0.5</v>
      </c>
      <c r="H11043">
        <v>0</v>
      </c>
      <c r="I11043">
        <v>0.5</v>
      </c>
      <c r="J11043">
        <v>0</v>
      </c>
      <c r="K11043">
        <v>0.8333333334303461</v>
      </c>
      <c r="L11043">
        <v>1.1166666666395031</v>
      </c>
      <c r="M11043">
        <v>0.28333333320915699</v>
      </c>
    </row>
    <row r="11044" spans="1:13" x14ac:dyDescent="0.3">
      <c r="A11044">
        <v>2012</v>
      </c>
      <c r="B11044">
        <v>2</v>
      </c>
      <c r="C11044">
        <v>26</v>
      </c>
      <c r="D11044" t="s">
        <v>419</v>
      </c>
      <c r="E11044" t="s">
        <v>2749</v>
      </c>
      <c r="F11044" t="s">
        <v>2849</v>
      </c>
      <c r="G11044">
        <v>0.3</v>
      </c>
      <c r="H11044">
        <v>0</v>
      </c>
      <c r="I11044">
        <v>0.3</v>
      </c>
      <c r="J11044">
        <v>0</v>
      </c>
      <c r="K11044">
        <v>0.8333333334303461</v>
      </c>
      <c r="L11044">
        <v>1.03333333338378</v>
      </c>
      <c r="M11044">
        <v>0.19999999995343387</v>
      </c>
    </row>
    <row r="11045" spans="1:13" x14ac:dyDescent="0.3">
      <c r="A11045">
        <v>2012</v>
      </c>
      <c r="B11045">
        <v>2</v>
      </c>
      <c r="C11045">
        <v>26</v>
      </c>
      <c r="D11045" t="s">
        <v>419</v>
      </c>
      <c r="E11045" t="s">
        <v>2752</v>
      </c>
      <c r="F11045" t="s">
        <v>2844</v>
      </c>
      <c r="G11045">
        <v>0.56000000000000005</v>
      </c>
      <c r="H11045">
        <v>0</v>
      </c>
      <c r="I11045">
        <v>0.56000000000000005</v>
      </c>
      <c r="J11045">
        <v>0</v>
      </c>
      <c r="K11045">
        <v>0.8333333334303461</v>
      </c>
      <c r="L11045">
        <v>1.216666666790843</v>
      </c>
      <c r="M11045">
        <v>0.38333333336049691</v>
      </c>
    </row>
    <row r="11046" spans="1:13" x14ac:dyDescent="0.3">
      <c r="A11046">
        <v>2012</v>
      </c>
      <c r="B11046">
        <v>3</v>
      </c>
      <c r="C11046">
        <v>4</v>
      </c>
      <c r="D11046" t="s">
        <v>426</v>
      </c>
      <c r="E11046" t="s">
        <v>2752</v>
      </c>
      <c r="F11046" t="s">
        <v>2752</v>
      </c>
      <c r="G11046">
        <v>0.7</v>
      </c>
      <c r="H11046">
        <v>0</v>
      </c>
      <c r="I11046">
        <v>0.7</v>
      </c>
      <c r="J11046">
        <v>0</v>
      </c>
      <c r="K11046">
        <v>0.8333333334303461</v>
      </c>
      <c r="L11046">
        <v>2.7666666666045785</v>
      </c>
      <c r="M11046">
        <v>1.9333333331742324</v>
      </c>
    </row>
    <row r="11047" spans="1:13" x14ac:dyDescent="0.3">
      <c r="A11047">
        <v>2012</v>
      </c>
      <c r="B11047">
        <v>3</v>
      </c>
      <c r="C11047">
        <v>30</v>
      </c>
      <c r="D11047" t="s">
        <v>452</v>
      </c>
      <c r="E11047" t="s">
        <v>2745</v>
      </c>
      <c r="F11047" t="s">
        <v>2764</v>
      </c>
      <c r="G11047">
        <v>0.3</v>
      </c>
      <c r="H11047">
        <v>0</v>
      </c>
      <c r="I11047">
        <v>0.3</v>
      </c>
      <c r="J11047">
        <v>0</v>
      </c>
      <c r="K11047">
        <v>0.8333333334303461</v>
      </c>
      <c r="L11047">
        <v>1.5166666667209938</v>
      </c>
      <c r="M11047">
        <v>0.68333333329064772</v>
      </c>
    </row>
    <row r="11048" spans="1:13" x14ac:dyDescent="0.3">
      <c r="A11048">
        <v>2012</v>
      </c>
      <c r="B11048">
        <v>4</v>
      </c>
      <c r="C11048">
        <v>2</v>
      </c>
      <c r="D11048" t="s">
        <v>455</v>
      </c>
      <c r="E11048" t="s">
        <v>2741</v>
      </c>
      <c r="F11048" t="s">
        <v>2742</v>
      </c>
      <c r="G11048">
        <v>0.05</v>
      </c>
      <c r="H11048">
        <v>0</v>
      </c>
      <c r="I11048">
        <v>0.05</v>
      </c>
      <c r="J11048">
        <v>0</v>
      </c>
      <c r="K11048">
        <v>0.8333333334303461</v>
      </c>
      <c r="L11048">
        <v>2.9166666667442769</v>
      </c>
      <c r="M11048">
        <v>2.0833333333139308</v>
      </c>
    </row>
    <row r="11049" spans="1:13" x14ac:dyDescent="0.3">
      <c r="A11049">
        <v>2012</v>
      </c>
      <c r="B11049">
        <v>5</v>
      </c>
      <c r="C11049">
        <v>5</v>
      </c>
      <c r="D11049" t="s">
        <v>488</v>
      </c>
      <c r="E11049" t="s">
        <v>2743</v>
      </c>
      <c r="F11049" t="s">
        <v>2823</v>
      </c>
      <c r="G11049">
        <v>0.02</v>
      </c>
      <c r="H11049">
        <v>0</v>
      </c>
      <c r="I11049">
        <v>0.02</v>
      </c>
      <c r="J11049">
        <v>0</v>
      </c>
      <c r="K11049">
        <v>0.8333333334303461</v>
      </c>
      <c r="L11049">
        <v>3.5000000000582077</v>
      </c>
      <c r="M11049">
        <v>2.6666666666278616</v>
      </c>
    </row>
    <row r="11050" spans="1:13" x14ac:dyDescent="0.3">
      <c r="A11050">
        <v>2012</v>
      </c>
      <c r="B11050">
        <v>10</v>
      </c>
      <c r="C11050">
        <v>17</v>
      </c>
      <c r="D11050" t="s">
        <v>550</v>
      </c>
      <c r="E11050" t="s">
        <v>2745</v>
      </c>
      <c r="F11050" t="s">
        <v>2782</v>
      </c>
      <c r="G11050">
        <v>0.01</v>
      </c>
      <c r="H11050">
        <v>0</v>
      </c>
      <c r="I11050">
        <v>0.01</v>
      </c>
      <c r="J11050">
        <v>0</v>
      </c>
      <c r="K11050">
        <v>0.8333333334303461</v>
      </c>
      <c r="L11050">
        <v>1.0000000001164153</v>
      </c>
      <c r="M11050">
        <v>0.16666666668606922</v>
      </c>
    </row>
    <row r="11051" spans="1:13" x14ac:dyDescent="0.3">
      <c r="A11051">
        <v>2012</v>
      </c>
      <c r="B11051">
        <v>12</v>
      </c>
      <c r="C11051">
        <v>6</v>
      </c>
      <c r="D11051" t="s">
        <v>599</v>
      </c>
      <c r="E11051" t="s">
        <v>2752</v>
      </c>
      <c r="F11051" t="s">
        <v>2790</v>
      </c>
      <c r="G11051">
        <v>0.03</v>
      </c>
      <c r="H11051">
        <v>0</v>
      </c>
      <c r="I11051">
        <v>0.03</v>
      </c>
      <c r="J11051">
        <v>0</v>
      </c>
      <c r="K11051">
        <v>0.8333333334303461</v>
      </c>
      <c r="L11051">
        <v>1.2500000000582077</v>
      </c>
      <c r="M11051">
        <v>0.41666666662786156</v>
      </c>
    </row>
    <row r="11052" spans="1:13" x14ac:dyDescent="0.3">
      <c r="A11052">
        <v>2012</v>
      </c>
      <c r="B11052">
        <v>12</v>
      </c>
      <c r="C11052">
        <v>21</v>
      </c>
      <c r="D11052" t="s">
        <v>613</v>
      </c>
      <c r="E11052" t="s">
        <v>2741</v>
      </c>
      <c r="F11052" t="s">
        <v>2778</v>
      </c>
      <c r="G11052">
        <v>2</v>
      </c>
      <c r="H11052">
        <v>0</v>
      </c>
      <c r="I11052">
        <v>2</v>
      </c>
      <c r="J11052">
        <v>0</v>
      </c>
      <c r="K11052">
        <v>0.8333333334303461</v>
      </c>
      <c r="L11052">
        <v>1.3333333333139308</v>
      </c>
      <c r="M11052">
        <v>0.49999999988358468</v>
      </c>
    </row>
    <row r="11053" spans="1:13" x14ac:dyDescent="0.3">
      <c r="A11053">
        <v>2013</v>
      </c>
      <c r="B11053">
        <v>1</v>
      </c>
      <c r="C11053">
        <v>1</v>
      </c>
      <c r="D11053" t="s">
        <v>624</v>
      </c>
      <c r="E11053" t="s">
        <v>2752</v>
      </c>
      <c r="F11053" t="s">
        <v>2844</v>
      </c>
      <c r="G11053">
        <v>0.1</v>
      </c>
      <c r="H11053">
        <v>0</v>
      </c>
      <c r="I11053">
        <v>0.1</v>
      </c>
      <c r="J11053">
        <v>0</v>
      </c>
      <c r="K11053">
        <v>0.8333333334303461</v>
      </c>
      <c r="L11053">
        <v>0.91666666668606922</v>
      </c>
      <c r="M11053">
        <v>8.3333333255723119E-2</v>
      </c>
    </row>
    <row r="11054" spans="1:13" x14ac:dyDescent="0.3">
      <c r="A11054">
        <v>2013</v>
      </c>
      <c r="B11054">
        <v>1</v>
      </c>
      <c r="C11054">
        <v>8</v>
      </c>
      <c r="D11054" t="s">
        <v>631</v>
      </c>
      <c r="E11054" t="s">
        <v>2745</v>
      </c>
      <c r="F11054" t="s">
        <v>2746</v>
      </c>
      <c r="G11054">
        <v>0.01</v>
      </c>
      <c r="H11054">
        <v>0</v>
      </c>
      <c r="I11054">
        <v>0.01</v>
      </c>
      <c r="J11054">
        <v>0</v>
      </c>
      <c r="K11054">
        <v>0.8333333334303461</v>
      </c>
      <c r="L11054">
        <v>1.3500000000349246</v>
      </c>
      <c r="M11054">
        <v>0.5166666666045785</v>
      </c>
    </row>
    <row r="11055" spans="1:13" x14ac:dyDescent="0.3">
      <c r="A11055">
        <v>2013</v>
      </c>
      <c r="B11055">
        <v>1</v>
      </c>
      <c r="C11055">
        <v>22</v>
      </c>
      <c r="D11055" t="s">
        <v>645</v>
      </c>
      <c r="E11055" t="s">
        <v>2743</v>
      </c>
      <c r="F11055" t="s">
        <v>2838</v>
      </c>
      <c r="G11055">
        <v>0.1</v>
      </c>
      <c r="H11055">
        <v>0</v>
      </c>
      <c r="I11055">
        <v>0.1</v>
      </c>
      <c r="J11055">
        <v>0</v>
      </c>
      <c r="K11055">
        <v>0.8333333334303461</v>
      </c>
      <c r="L11055">
        <v>1.0000000001164153</v>
      </c>
      <c r="M11055">
        <v>0.16666666668606922</v>
      </c>
    </row>
    <row r="11056" spans="1:13" x14ac:dyDescent="0.3">
      <c r="A11056">
        <v>2013</v>
      </c>
      <c r="B11056">
        <v>1</v>
      </c>
      <c r="C11056">
        <v>25</v>
      </c>
      <c r="D11056" t="s">
        <v>648</v>
      </c>
      <c r="E11056" t="s">
        <v>2743</v>
      </c>
      <c r="F11056" t="s">
        <v>2823</v>
      </c>
      <c r="G11056">
        <v>0.12</v>
      </c>
      <c r="H11056">
        <v>0</v>
      </c>
      <c r="I11056">
        <v>0.12</v>
      </c>
      <c r="J11056">
        <v>0</v>
      </c>
      <c r="K11056">
        <v>0.8333333334303461</v>
      </c>
      <c r="L11056">
        <v>1.0166666666627862</v>
      </c>
      <c r="M11056">
        <v>0.18333333323244005</v>
      </c>
    </row>
    <row r="11057" spans="1:13" x14ac:dyDescent="0.3">
      <c r="A11057">
        <v>2013</v>
      </c>
      <c r="B11057">
        <v>1</v>
      </c>
      <c r="C11057">
        <v>25</v>
      </c>
      <c r="D11057" t="s">
        <v>648</v>
      </c>
      <c r="E11057" t="s">
        <v>2866</v>
      </c>
      <c r="F11057" t="s">
        <v>2968</v>
      </c>
      <c r="G11057">
        <v>0.15</v>
      </c>
      <c r="H11057">
        <v>0</v>
      </c>
      <c r="I11057">
        <v>0.15</v>
      </c>
      <c r="J11057">
        <v>0</v>
      </c>
      <c r="K11057">
        <v>0.8333333334303461</v>
      </c>
      <c r="L11057">
        <v>23.400000000139698</v>
      </c>
      <c r="M11057">
        <v>22.566666666709352</v>
      </c>
    </row>
    <row r="11058" spans="1:13" x14ac:dyDescent="0.3">
      <c r="A11058">
        <v>2013</v>
      </c>
      <c r="B11058">
        <v>1</v>
      </c>
      <c r="C11058">
        <v>28</v>
      </c>
      <c r="D11058" t="s">
        <v>651</v>
      </c>
      <c r="E11058" t="s">
        <v>2745</v>
      </c>
      <c r="F11058" t="s">
        <v>2811</v>
      </c>
      <c r="G11058">
        <v>0.06</v>
      </c>
      <c r="H11058">
        <v>0</v>
      </c>
      <c r="I11058">
        <v>0.06</v>
      </c>
      <c r="J11058">
        <v>0</v>
      </c>
      <c r="K11058">
        <v>0.8333333334303461</v>
      </c>
      <c r="L11058" t="e">
        <v>#VALUE!</v>
      </c>
      <c r="M11058" t="e">
        <v>#VALUE!</v>
      </c>
    </row>
    <row r="11059" spans="1:13" x14ac:dyDescent="0.3">
      <c r="A11059">
        <v>2013</v>
      </c>
      <c r="B11059">
        <v>2</v>
      </c>
      <c r="C11059">
        <v>4</v>
      </c>
      <c r="D11059" t="s">
        <v>658</v>
      </c>
      <c r="E11059" t="s">
        <v>2749</v>
      </c>
      <c r="F11059" t="s">
        <v>2750</v>
      </c>
      <c r="G11059">
        <v>0.2</v>
      </c>
      <c r="H11059">
        <v>0</v>
      </c>
      <c r="I11059">
        <v>0.2</v>
      </c>
      <c r="J11059">
        <v>0</v>
      </c>
      <c r="K11059">
        <v>0.8333333334303461</v>
      </c>
      <c r="L11059">
        <v>0.96666666667442769</v>
      </c>
      <c r="M11059">
        <v>0.13333333324408159</v>
      </c>
    </row>
    <row r="11060" spans="1:13" x14ac:dyDescent="0.3">
      <c r="A11060">
        <v>2013</v>
      </c>
      <c r="B11060">
        <v>2</v>
      </c>
      <c r="C11060">
        <v>4</v>
      </c>
      <c r="D11060" t="s">
        <v>658</v>
      </c>
      <c r="E11060" t="s">
        <v>2752</v>
      </c>
      <c r="F11060" t="s">
        <v>2798</v>
      </c>
      <c r="G11060">
        <v>0.1</v>
      </c>
      <c r="H11060">
        <v>0</v>
      </c>
      <c r="I11060">
        <v>0.1</v>
      </c>
      <c r="J11060">
        <v>0</v>
      </c>
      <c r="K11060">
        <v>0.8333333334303461</v>
      </c>
      <c r="L11060">
        <v>1.0000000001164153</v>
      </c>
      <c r="M11060">
        <v>0.16666666668606922</v>
      </c>
    </row>
    <row r="11061" spans="1:13" x14ac:dyDescent="0.3">
      <c r="A11061">
        <v>2013</v>
      </c>
      <c r="B11061">
        <v>2</v>
      </c>
      <c r="C11061">
        <v>6</v>
      </c>
      <c r="D11061" t="s">
        <v>660</v>
      </c>
      <c r="E11061" t="s">
        <v>2743</v>
      </c>
      <c r="F11061" t="s">
        <v>2915</v>
      </c>
      <c r="G11061">
        <v>0.2</v>
      </c>
      <c r="H11061">
        <v>0</v>
      </c>
      <c r="I11061">
        <v>0.2</v>
      </c>
      <c r="J11061">
        <v>0</v>
      </c>
      <c r="K11061">
        <v>0.8333333334303461</v>
      </c>
      <c r="L11061">
        <v>2.9000000000232831</v>
      </c>
      <c r="M11061">
        <v>2.066666666592937</v>
      </c>
    </row>
    <row r="11062" spans="1:13" x14ac:dyDescent="0.3">
      <c r="A11062">
        <v>2013</v>
      </c>
      <c r="B11062">
        <v>3</v>
      </c>
      <c r="C11062">
        <v>23</v>
      </c>
      <c r="D11062" t="s">
        <v>705</v>
      </c>
      <c r="E11062" t="s">
        <v>2754</v>
      </c>
      <c r="F11062" t="s">
        <v>2755</v>
      </c>
      <c r="G11062">
        <v>0</v>
      </c>
      <c r="H11062">
        <v>0</v>
      </c>
      <c r="I11062">
        <v>0</v>
      </c>
      <c r="J11062">
        <v>0</v>
      </c>
      <c r="K11062">
        <v>0.8333333334303461</v>
      </c>
      <c r="L11062">
        <v>1.3333333333139308</v>
      </c>
      <c r="M11062">
        <v>0.49999999988358468</v>
      </c>
    </row>
    <row r="11063" spans="1:13" x14ac:dyDescent="0.3">
      <c r="A11063">
        <v>2013</v>
      </c>
      <c r="B11063">
        <v>3</v>
      </c>
      <c r="C11063">
        <v>25</v>
      </c>
      <c r="D11063" t="s">
        <v>707</v>
      </c>
      <c r="E11063" t="s">
        <v>2745</v>
      </c>
      <c r="F11063" t="s">
        <v>2846</v>
      </c>
      <c r="G11063">
        <v>0.02</v>
      </c>
      <c r="H11063">
        <v>0</v>
      </c>
      <c r="I11063">
        <v>0.02</v>
      </c>
      <c r="J11063">
        <v>0</v>
      </c>
      <c r="K11063">
        <v>0.8333333334303461</v>
      </c>
      <c r="L11063">
        <v>1.8333333333721384</v>
      </c>
      <c r="M11063">
        <v>0.99999999994179234</v>
      </c>
    </row>
    <row r="11064" spans="1:13" x14ac:dyDescent="0.3">
      <c r="A11064">
        <v>2013</v>
      </c>
      <c r="B11064">
        <v>4</v>
      </c>
      <c r="C11064">
        <v>3</v>
      </c>
      <c r="D11064" t="s">
        <v>716</v>
      </c>
      <c r="E11064" t="s">
        <v>2745</v>
      </c>
      <c r="F11064" t="s">
        <v>2766</v>
      </c>
      <c r="G11064">
        <v>7.0000000000000007E-2</v>
      </c>
      <c r="H11064">
        <v>0.02</v>
      </c>
      <c r="I11064">
        <v>0.05</v>
      </c>
      <c r="J11064">
        <v>0</v>
      </c>
      <c r="K11064">
        <v>0.8333333334303461</v>
      </c>
      <c r="L11064">
        <v>1.3166666666802485</v>
      </c>
      <c r="M11064">
        <v>0.48333333324990235</v>
      </c>
    </row>
    <row r="11065" spans="1:13" x14ac:dyDescent="0.3">
      <c r="A11065">
        <v>2013</v>
      </c>
      <c r="B11065">
        <v>4</v>
      </c>
      <c r="C11065">
        <v>26</v>
      </c>
      <c r="D11065" t="s">
        <v>739</v>
      </c>
      <c r="E11065" t="s">
        <v>2752</v>
      </c>
      <c r="F11065" t="s">
        <v>2790</v>
      </c>
      <c r="G11065">
        <v>0.2</v>
      </c>
      <c r="H11065">
        <v>0.11</v>
      </c>
      <c r="I11065">
        <v>9.0000000000000011E-2</v>
      </c>
      <c r="J11065">
        <v>0</v>
      </c>
      <c r="K11065">
        <v>0.8333333334303461</v>
      </c>
      <c r="L11065">
        <v>1.2916666666860692</v>
      </c>
      <c r="M11065">
        <v>0.45833333325572312</v>
      </c>
    </row>
    <row r="11066" spans="1:13" x14ac:dyDescent="0.3">
      <c r="A11066">
        <v>2013</v>
      </c>
      <c r="B11066">
        <v>10</v>
      </c>
      <c r="C11066">
        <v>15</v>
      </c>
      <c r="D11066" t="s">
        <v>803</v>
      </c>
      <c r="E11066" t="s">
        <v>2745</v>
      </c>
      <c r="F11066" t="s">
        <v>2761</v>
      </c>
      <c r="G11066">
        <v>0.25</v>
      </c>
      <c r="H11066">
        <v>0</v>
      </c>
      <c r="I11066">
        <v>0.25</v>
      </c>
      <c r="J11066">
        <v>0</v>
      </c>
      <c r="K11066">
        <v>0.8333333334303461</v>
      </c>
      <c r="L11066">
        <v>0.91666666668606922</v>
      </c>
      <c r="M11066">
        <v>8.3333333255723119E-2</v>
      </c>
    </row>
    <row r="11067" spans="1:13" x14ac:dyDescent="0.3">
      <c r="A11067">
        <v>2013</v>
      </c>
      <c r="B11067">
        <v>12</v>
      </c>
      <c r="C11067">
        <v>28</v>
      </c>
      <c r="D11067" t="s">
        <v>877</v>
      </c>
      <c r="E11067" t="s">
        <v>2745</v>
      </c>
      <c r="F11067" t="s">
        <v>2906</v>
      </c>
      <c r="G11067">
        <v>0.02</v>
      </c>
      <c r="H11067">
        <v>0.01</v>
      </c>
      <c r="I11067">
        <v>0.01</v>
      </c>
      <c r="J11067">
        <v>0</v>
      </c>
      <c r="K11067">
        <v>0.8333333334303461</v>
      </c>
      <c r="L11067">
        <v>1.3000000000465661</v>
      </c>
      <c r="M11067">
        <v>0.46666666661622003</v>
      </c>
    </row>
    <row r="11068" spans="1:13" x14ac:dyDescent="0.3">
      <c r="A11068">
        <v>2014</v>
      </c>
      <c r="B11068">
        <v>1</v>
      </c>
      <c r="C11068">
        <v>1</v>
      </c>
      <c r="D11068" t="s">
        <v>881</v>
      </c>
      <c r="E11068" t="s">
        <v>2743</v>
      </c>
      <c r="F11068" t="s">
        <v>2816</v>
      </c>
      <c r="G11068">
        <v>0.11000000000000001</v>
      </c>
      <c r="H11068">
        <v>0</v>
      </c>
      <c r="I11068">
        <v>0.11000000000000001</v>
      </c>
      <c r="J11068">
        <v>0</v>
      </c>
      <c r="K11068">
        <v>0.8333333334303461</v>
      </c>
      <c r="L11068">
        <v>5.7333333333372138</v>
      </c>
      <c r="M11068">
        <v>4.8999999999068677</v>
      </c>
    </row>
    <row r="11069" spans="1:13" x14ac:dyDescent="0.3">
      <c r="A11069">
        <v>2014</v>
      </c>
      <c r="B11069">
        <v>1</v>
      </c>
      <c r="C11069">
        <v>14</v>
      </c>
      <c r="D11069" t="s">
        <v>894</v>
      </c>
      <c r="E11069" t="s">
        <v>2749</v>
      </c>
      <c r="F11069" t="s">
        <v>2893</v>
      </c>
      <c r="G11069">
        <v>0.01</v>
      </c>
      <c r="H11069">
        <v>0</v>
      </c>
      <c r="I11069">
        <v>0.01</v>
      </c>
      <c r="J11069">
        <v>0</v>
      </c>
      <c r="K11069">
        <v>0.8333333334303461</v>
      </c>
      <c r="L11069">
        <v>1.0833333333721384</v>
      </c>
      <c r="M11069">
        <v>0.24999999994179234</v>
      </c>
    </row>
    <row r="11070" spans="1:13" x14ac:dyDescent="0.3">
      <c r="A11070">
        <v>2014</v>
      </c>
      <c r="B11070">
        <v>1</v>
      </c>
      <c r="C11070">
        <v>17</v>
      </c>
      <c r="D11070" t="s">
        <v>897</v>
      </c>
      <c r="E11070" t="s">
        <v>2745</v>
      </c>
      <c r="F11070" t="s">
        <v>2933</v>
      </c>
      <c r="G11070">
        <v>0.01</v>
      </c>
      <c r="H11070">
        <v>0.01</v>
      </c>
      <c r="I11070">
        <v>0</v>
      </c>
      <c r="J11070">
        <v>0</v>
      </c>
      <c r="K11070">
        <v>0.8333333334303461</v>
      </c>
      <c r="L11070">
        <v>166.08333333337214</v>
      </c>
      <c r="M11070">
        <v>165.24999999994179</v>
      </c>
    </row>
    <row r="11071" spans="1:13" x14ac:dyDescent="0.3">
      <c r="A11071">
        <v>2014</v>
      </c>
      <c r="B11071">
        <v>2</v>
      </c>
      <c r="C11071">
        <v>26</v>
      </c>
      <c r="D11071" t="s">
        <v>937</v>
      </c>
      <c r="E11071" t="s">
        <v>2741</v>
      </c>
      <c r="F11071" t="s">
        <v>2911</v>
      </c>
      <c r="G11071">
        <v>0.28000000000000003</v>
      </c>
      <c r="H11071">
        <v>0</v>
      </c>
      <c r="I11071">
        <v>0.28000000000000003</v>
      </c>
      <c r="J11071">
        <v>0</v>
      </c>
      <c r="K11071">
        <v>0.8333333334303461</v>
      </c>
      <c r="L11071">
        <v>1.6333333334187046</v>
      </c>
      <c r="M11071">
        <v>0.79999999998835847</v>
      </c>
    </row>
    <row r="11072" spans="1:13" x14ac:dyDescent="0.3">
      <c r="A11072">
        <v>2014</v>
      </c>
      <c r="B11072">
        <v>2</v>
      </c>
      <c r="C11072">
        <v>27</v>
      </c>
      <c r="D11072" t="s">
        <v>938</v>
      </c>
      <c r="E11072" t="s">
        <v>2745</v>
      </c>
      <c r="F11072" t="s">
        <v>2952</v>
      </c>
      <c r="G11072">
        <v>0.15</v>
      </c>
      <c r="H11072">
        <v>0</v>
      </c>
      <c r="I11072">
        <v>0.15</v>
      </c>
      <c r="J11072">
        <v>0</v>
      </c>
      <c r="K11072">
        <v>0.8333333334303461</v>
      </c>
      <c r="L11072">
        <v>2.6833333333488554</v>
      </c>
      <c r="M11072">
        <v>1.8499999999185093</v>
      </c>
    </row>
    <row r="11073" spans="1:13" x14ac:dyDescent="0.3">
      <c r="A11073">
        <v>2014</v>
      </c>
      <c r="B11073">
        <v>3</v>
      </c>
      <c r="C11073">
        <v>5</v>
      </c>
      <c r="D11073" t="s">
        <v>944</v>
      </c>
      <c r="E11073" t="s">
        <v>2866</v>
      </c>
      <c r="F11073" t="s">
        <v>2900</v>
      </c>
      <c r="G11073">
        <v>0.5</v>
      </c>
      <c r="H11073">
        <v>0.3</v>
      </c>
      <c r="I11073">
        <v>0.2</v>
      </c>
      <c r="J11073">
        <v>0</v>
      </c>
      <c r="K11073">
        <v>0.8333333334303461</v>
      </c>
      <c r="L11073">
        <v>1.1666666666278616</v>
      </c>
      <c r="M11073">
        <v>0.33333333319751546</v>
      </c>
    </row>
    <row r="11074" spans="1:13" x14ac:dyDescent="0.3">
      <c r="A11074">
        <v>2014</v>
      </c>
      <c r="B11074">
        <v>3</v>
      </c>
      <c r="C11074">
        <v>20</v>
      </c>
      <c r="D11074" t="s">
        <v>959</v>
      </c>
      <c r="E11074" t="s">
        <v>2752</v>
      </c>
      <c r="F11074" t="s">
        <v>2798</v>
      </c>
      <c r="G11074">
        <v>0.2</v>
      </c>
      <c r="H11074">
        <v>0</v>
      </c>
      <c r="I11074">
        <v>0.2</v>
      </c>
      <c r="J11074">
        <v>0</v>
      </c>
      <c r="K11074">
        <v>0.8333333334303461</v>
      </c>
      <c r="L11074">
        <v>0.88333333341870457</v>
      </c>
      <c r="M11074">
        <v>4.9999999988358468E-2</v>
      </c>
    </row>
    <row r="11075" spans="1:13" x14ac:dyDescent="0.3">
      <c r="A11075">
        <v>2014</v>
      </c>
      <c r="B11075">
        <v>4</v>
      </c>
      <c r="C11075">
        <v>18</v>
      </c>
      <c r="D11075" t="s">
        <v>988</v>
      </c>
      <c r="E11075" t="s">
        <v>2752</v>
      </c>
      <c r="F11075" t="s">
        <v>2814</v>
      </c>
      <c r="G11075">
        <v>0.4</v>
      </c>
      <c r="H11075">
        <v>0</v>
      </c>
      <c r="I11075">
        <v>0.4</v>
      </c>
      <c r="J11075">
        <v>0</v>
      </c>
      <c r="K11075">
        <v>0.8333333334303461</v>
      </c>
      <c r="L11075">
        <v>1.5666666667093523</v>
      </c>
      <c r="M11075">
        <v>0.73333333327900618</v>
      </c>
    </row>
    <row r="11076" spans="1:13" x14ac:dyDescent="0.3">
      <c r="A11076">
        <v>2014</v>
      </c>
      <c r="B11076">
        <v>10</v>
      </c>
      <c r="C11076">
        <v>9</v>
      </c>
      <c r="D11076" t="s">
        <v>1056</v>
      </c>
      <c r="E11076" t="s">
        <v>2752</v>
      </c>
      <c r="F11076" t="s">
        <v>2864</v>
      </c>
      <c r="G11076">
        <v>0.04</v>
      </c>
      <c r="H11076">
        <v>0</v>
      </c>
      <c r="I11076">
        <v>0.04</v>
      </c>
      <c r="J11076">
        <v>0</v>
      </c>
      <c r="K11076">
        <v>0.8333333334303461</v>
      </c>
      <c r="L11076">
        <v>0.94999999995343387</v>
      </c>
      <c r="M11076">
        <v>0.11666666652308777</v>
      </c>
    </row>
    <row r="11077" spans="1:13" x14ac:dyDescent="0.3">
      <c r="A11077">
        <v>2014</v>
      </c>
      <c r="B11077">
        <v>10</v>
      </c>
      <c r="C11077">
        <v>10</v>
      </c>
      <c r="D11077" t="s">
        <v>1057</v>
      </c>
      <c r="E11077" t="s">
        <v>2752</v>
      </c>
      <c r="F11077" t="s">
        <v>2965</v>
      </c>
      <c r="G11077">
        <v>0.03</v>
      </c>
      <c r="H11077">
        <v>0</v>
      </c>
      <c r="I11077">
        <v>0.03</v>
      </c>
      <c r="J11077">
        <v>0</v>
      </c>
      <c r="K11077">
        <v>0.8333333334303461</v>
      </c>
      <c r="L11077">
        <v>1.1666666666278616</v>
      </c>
      <c r="M11077">
        <v>0.33333333319751546</v>
      </c>
    </row>
    <row r="11078" spans="1:13" x14ac:dyDescent="0.3">
      <c r="A11078">
        <v>2014</v>
      </c>
      <c r="B11078">
        <v>11</v>
      </c>
      <c r="C11078">
        <v>10</v>
      </c>
      <c r="D11078" t="s">
        <v>1088</v>
      </c>
      <c r="E11078" t="s">
        <v>2749</v>
      </c>
      <c r="F11078" t="s">
        <v>2788</v>
      </c>
      <c r="G11078">
        <v>0.01</v>
      </c>
      <c r="H11078">
        <v>0</v>
      </c>
      <c r="I11078">
        <v>0.01</v>
      </c>
      <c r="J11078">
        <v>0</v>
      </c>
      <c r="K11078">
        <v>0.8333333334303461</v>
      </c>
      <c r="L11078">
        <v>1.0000000001164153</v>
      </c>
      <c r="M11078">
        <v>0.16666666668606922</v>
      </c>
    </row>
    <row r="11079" spans="1:13" x14ac:dyDescent="0.3">
      <c r="A11079">
        <v>2014</v>
      </c>
      <c r="B11079">
        <v>12</v>
      </c>
      <c r="C11079">
        <v>1</v>
      </c>
      <c r="D11079" t="s">
        <v>1109</v>
      </c>
      <c r="E11079" t="s">
        <v>2743</v>
      </c>
      <c r="F11079" t="s">
        <v>2861</v>
      </c>
      <c r="G11079">
        <v>0.2</v>
      </c>
      <c r="H11079">
        <v>0</v>
      </c>
      <c r="I11079">
        <v>0.2</v>
      </c>
      <c r="J11079">
        <v>0</v>
      </c>
      <c r="K11079">
        <v>0.8333333334303461</v>
      </c>
      <c r="L11079">
        <v>0.8333333334303461</v>
      </c>
      <c r="M11079">
        <v>0</v>
      </c>
    </row>
    <row r="11080" spans="1:13" x14ac:dyDescent="0.3">
      <c r="A11080">
        <v>2014</v>
      </c>
      <c r="B11080">
        <v>12</v>
      </c>
      <c r="C11080">
        <v>14</v>
      </c>
      <c r="D11080" t="s">
        <v>1122</v>
      </c>
      <c r="E11080" t="s">
        <v>2745</v>
      </c>
      <c r="F11080" t="s">
        <v>2811</v>
      </c>
      <c r="G11080">
        <v>0.01</v>
      </c>
      <c r="H11080">
        <v>0</v>
      </c>
      <c r="I11080">
        <v>0.01</v>
      </c>
      <c r="J11080">
        <v>0</v>
      </c>
      <c r="K11080">
        <v>0.8333333334303461</v>
      </c>
      <c r="L11080">
        <v>412.23333333333721</v>
      </c>
      <c r="M11080">
        <v>411.39999999990687</v>
      </c>
    </row>
    <row r="11081" spans="1:13" x14ac:dyDescent="0.3">
      <c r="A11081">
        <v>2014</v>
      </c>
      <c r="B11081">
        <v>12</v>
      </c>
      <c r="C11081">
        <v>18</v>
      </c>
      <c r="D11081" t="s">
        <v>1126</v>
      </c>
      <c r="E11081" t="s">
        <v>2745</v>
      </c>
      <c r="F11081" t="s">
        <v>2746</v>
      </c>
      <c r="G11081">
        <v>0.03</v>
      </c>
      <c r="H11081">
        <v>0</v>
      </c>
      <c r="I11081">
        <v>0.03</v>
      </c>
      <c r="J11081">
        <v>0</v>
      </c>
      <c r="K11081">
        <v>0.8333333334303461</v>
      </c>
      <c r="L11081">
        <v>1.5166666667209938</v>
      </c>
      <c r="M11081">
        <v>0.68333333329064772</v>
      </c>
    </row>
    <row r="11082" spans="1:13" x14ac:dyDescent="0.3">
      <c r="A11082">
        <v>2014</v>
      </c>
      <c r="B11082">
        <v>12</v>
      </c>
      <c r="C11082">
        <v>23</v>
      </c>
      <c r="D11082" t="s">
        <v>1131</v>
      </c>
      <c r="E11082" t="s">
        <v>2773</v>
      </c>
      <c r="F11082" t="s">
        <v>2774</v>
      </c>
      <c r="G11082">
        <v>0.01</v>
      </c>
      <c r="H11082">
        <v>0.01</v>
      </c>
      <c r="I11082">
        <v>0</v>
      </c>
      <c r="J11082">
        <v>0</v>
      </c>
      <c r="K11082">
        <v>0.8333333334303461</v>
      </c>
      <c r="L11082">
        <v>1.8000000001047738</v>
      </c>
      <c r="M11082">
        <v>0.96666666667442769</v>
      </c>
    </row>
    <row r="11083" spans="1:13" x14ac:dyDescent="0.3">
      <c r="A11083">
        <v>2014</v>
      </c>
      <c r="B11083">
        <v>12</v>
      </c>
      <c r="C11083">
        <v>26</v>
      </c>
      <c r="D11083" t="s">
        <v>1134</v>
      </c>
      <c r="E11083" t="s">
        <v>2745</v>
      </c>
      <c r="F11083" t="s">
        <v>2818</v>
      </c>
      <c r="G11083">
        <v>0.01</v>
      </c>
      <c r="H11083">
        <v>0</v>
      </c>
      <c r="I11083">
        <v>0.01</v>
      </c>
      <c r="J11083">
        <v>0</v>
      </c>
      <c r="K11083">
        <v>0.8333333334303461</v>
      </c>
      <c r="L11083">
        <v>1.5</v>
      </c>
      <c r="M11083">
        <v>0.6666666665696539</v>
      </c>
    </row>
    <row r="11084" spans="1:13" x14ac:dyDescent="0.3">
      <c r="A11084">
        <v>2014</v>
      </c>
      <c r="B11084">
        <v>12</v>
      </c>
      <c r="C11084">
        <v>27</v>
      </c>
      <c r="D11084" t="s">
        <v>1135</v>
      </c>
      <c r="E11084" t="s">
        <v>2754</v>
      </c>
      <c r="F11084" t="s">
        <v>2820</v>
      </c>
      <c r="G11084">
        <v>2.5</v>
      </c>
      <c r="H11084">
        <v>1</v>
      </c>
      <c r="I11084">
        <v>1.5</v>
      </c>
      <c r="J11084">
        <v>0</v>
      </c>
      <c r="K11084">
        <v>0.8333333334303461</v>
      </c>
      <c r="L11084">
        <v>3.3333333333721384</v>
      </c>
      <c r="M11084">
        <v>2.4999999999417923</v>
      </c>
    </row>
    <row r="11085" spans="1:13" x14ac:dyDescent="0.3">
      <c r="A11085">
        <v>2015</v>
      </c>
      <c r="B11085">
        <v>1</v>
      </c>
      <c r="C11085">
        <v>4</v>
      </c>
      <c r="D11085" t="s">
        <v>1143</v>
      </c>
      <c r="E11085" t="s">
        <v>2747</v>
      </c>
      <c r="F11085" t="s">
        <v>2937</v>
      </c>
      <c r="G11085">
        <v>0.1</v>
      </c>
      <c r="H11085">
        <v>0</v>
      </c>
      <c r="I11085">
        <v>0.1</v>
      </c>
      <c r="J11085">
        <v>0</v>
      </c>
      <c r="K11085">
        <v>0.8333333334303461</v>
      </c>
      <c r="L11085">
        <v>1.0000000001164153</v>
      </c>
      <c r="M11085">
        <v>0.16666666668606922</v>
      </c>
    </row>
    <row r="11086" spans="1:13" x14ac:dyDescent="0.3">
      <c r="A11086">
        <v>2015</v>
      </c>
      <c r="B11086">
        <v>1</v>
      </c>
      <c r="C11086">
        <v>10</v>
      </c>
      <c r="D11086" t="s">
        <v>1149</v>
      </c>
      <c r="E11086" t="s">
        <v>2743</v>
      </c>
      <c r="F11086" t="s">
        <v>2834</v>
      </c>
      <c r="G11086">
        <v>0.1</v>
      </c>
      <c r="H11086">
        <v>0.1</v>
      </c>
      <c r="I11086">
        <v>0</v>
      </c>
      <c r="J11086">
        <v>0</v>
      </c>
      <c r="K11086">
        <v>0.8333333334303461</v>
      </c>
      <c r="L11086">
        <v>1.5833333334303461</v>
      </c>
      <c r="M11086">
        <v>0.75</v>
      </c>
    </row>
    <row r="11087" spans="1:13" x14ac:dyDescent="0.3">
      <c r="A11087">
        <v>2015</v>
      </c>
      <c r="B11087">
        <v>1</v>
      </c>
      <c r="C11087">
        <v>27</v>
      </c>
      <c r="D11087" t="s">
        <v>1166</v>
      </c>
      <c r="E11087" t="s">
        <v>2743</v>
      </c>
      <c r="F11087" t="s">
        <v>2817</v>
      </c>
      <c r="G11087">
        <v>0.03</v>
      </c>
      <c r="H11087">
        <v>0</v>
      </c>
      <c r="I11087">
        <v>0.03</v>
      </c>
      <c r="J11087">
        <v>0</v>
      </c>
      <c r="K11087">
        <v>0.8333333334303461</v>
      </c>
      <c r="L11087">
        <v>5.1666666667442769</v>
      </c>
      <c r="M11087">
        <v>4.3333333333139308</v>
      </c>
    </row>
    <row r="11088" spans="1:13" x14ac:dyDescent="0.3">
      <c r="A11088">
        <v>2015</v>
      </c>
      <c r="B11088">
        <v>2</v>
      </c>
      <c r="C11088">
        <v>14</v>
      </c>
      <c r="D11088" t="s">
        <v>1184</v>
      </c>
      <c r="E11088" t="s">
        <v>2752</v>
      </c>
      <c r="F11088" t="s">
        <v>2798</v>
      </c>
      <c r="G11088">
        <v>0.2</v>
      </c>
      <c r="H11088">
        <v>0.05</v>
      </c>
      <c r="I11088">
        <v>0.15</v>
      </c>
      <c r="J11088">
        <v>0</v>
      </c>
      <c r="K11088">
        <v>0.8333333334303461</v>
      </c>
      <c r="L11088">
        <v>2.0500000000465661</v>
      </c>
      <c r="M11088">
        <v>1.21666666661622</v>
      </c>
    </row>
    <row r="11089" spans="1:13" x14ac:dyDescent="0.3">
      <c r="A11089">
        <v>2015</v>
      </c>
      <c r="B11089">
        <v>2</v>
      </c>
      <c r="C11089">
        <v>15</v>
      </c>
      <c r="D11089" t="s">
        <v>1185</v>
      </c>
      <c r="E11089" t="s">
        <v>2741</v>
      </c>
      <c r="F11089" t="s">
        <v>2858</v>
      </c>
      <c r="G11089">
        <v>0.5</v>
      </c>
      <c r="H11089">
        <v>0</v>
      </c>
      <c r="I11089">
        <v>0.5</v>
      </c>
      <c r="J11089">
        <v>0</v>
      </c>
      <c r="K11089">
        <v>0.8333333334303461</v>
      </c>
      <c r="L11089">
        <v>1.1666666668024845</v>
      </c>
      <c r="M11089">
        <v>0.33333333337213844</v>
      </c>
    </row>
    <row r="11090" spans="1:13" x14ac:dyDescent="0.3">
      <c r="A11090">
        <v>2015</v>
      </c>
      <c r="B11090">
        <v>3</v>
      </c>
      <c r="C11090">
        <v>8</v>
      </c>
      <c r="D11090" t="s">
        <v>1206</v>
      </c>
      <c r="E11090" t="s">
        <v>2743</v>
      </c>
      <c r="F11090" t="s">
        <v>2991</v>
      </c>
      <c r="G11090">
        <v>0.01</v>
      </c>
      <c r="H11090">
        <v>0</v>
      </c>
      <c r="I11090">
        <v>0.01</v>
      </c>
      <c r="J11090">
        <v>0</v>
      </c>
      <c r="K11090">
        <v>0.8333333334303461</v>
      </c>
      <c r="L11090">
        <v>25.000000000116415</v>
      </c>
      <c r="M11090">
        <v>24.166666666686069</v>
      </c>
    </row>
    <row r="11091" spans="1:13" x14ac:dyDescent="0.3">
      <c r="A11091">
        <v>2015</v>
      </c>
      <c r="B11091">
        <v>3</v>
      </c>
      <c r="C11091">
        <v>8</v>
      </c>
      <c r="D11091" t="s">
        <v>1206</v>
      </c>
      <c r="E11091" t="s">
        <v>2752</v>
      </c>
      <c r="F11091" t="s">
        <v>2813</v>
      </c>
      <c r="G11091">
        <v>0.01</v>
      </c>
      <c r="H11091">
        <v>0</v>
      </c>
      <c r="I11091">
        <v>0</v>
      </c>
      <c r="J11091">
        <v>0.01</v>
      </c>
      <c r="K11091">
        <v>0.8333333334303461</v>
      </c>
      <c r="L11091">
        <v>1.5166666667209938</v>
      </c>
      <c r="M11091">
        <v>0.68333333329064772</v>
      </c>
    </row>
    <row r="11092" spans="1:13" x14ac:dyDescent="0.3">
      <c r="A11092">
        <v>2015</v>
      </c>
      <c r="B11092">
        <v>4</v>
      </c>
      <c r="C11092">
        <v>1</v>
      </c>
      <c r="D11092" t="s">
        <v>1230</v>
      </c>
      <c r="E11092" t="s">
        <v>2745</v>
      </c>
      <c r="F11092" t="s">
        <v>2933</v>
      </c>
      <c r="G11092">
        <v>7.0000000000000007E-2</v>
      </c>
      <c r="H11092">
        <v>0</v>
      </c>
      <c r="I11092">
        <v>7.0000000000000007E-2</v>
      </c>
      <c r="J11092">
        <v>0</v>
      </c>
      <c r="K11092">
        <v>0.8333333334303461</v>
      </c>
      <c r="L11092">
        <v>421.58333333343035</v>
      </c>
      <c r="M11092">
        <v>420.75</v>
      </c>
    </row>
    <row r="11093" spans="1:13" x14ac:dyDescent="0.3">
      <c r="A11093">
        <v>2015</v>
      </c>
      <c r="B11093">
        <v>8</v>
      </c>
      <c r="C11093">
        <v>25</v>
      </c>
      <c r="D11093" t="s">
        <v>1331</v>
      </c>
      <c r="E11093" t="s">
        <v>2752</v>
      </c>
      <c r="F11093" t="s">
        <v>2790</v>
      </c>
      <c r="G11093">
        <v>0.05</v>
      </c>
      <c r="H11093">
        <v>0</v>
      </c>
      <c r="I11093">
        <v>0.05</v>
      </c>
      <c r="J11093">
        <v>0</v>
      </c>
      <c r="K11093">
        <v>0.8333333334303461</v>
      </c>
      <c r="L11093">
        <v>1.0833333333721384</v>
      </c>
      <c r="M11093">
        <v>0.24999999994179234</v>
      </c>
    </row>
    <row r="11094" spans="1:13" x14ac:dyDescent="0.3">
      <c r="A11094">
        <v>2015</v>
      </c>
      <c r="B11094">
        <v>11</v>
      </c>
      <c r="C11094">
        <v>1</v>
      </c>
      <c r="D11094" t="s">
        <v>1374</v>
      </c>
      <c r="E11094" t="s">
        <v>2745</v>
      </c>
      <c r="F11094" t="s">
        <v>2764</v>
      </c>
      <c r="G11094">
        <v>0.2</v>
      </c>
      <c r="H11094">
        <v>0</v>
      </c>
      <c r="I11094">
        <v>0.2</v>
      </c>
      <c r="J11094">
        <v>0</v>
      </c>
      <c r="K11094">
        <v>0.8333333334303461</v>
      </c>
      <c r="L11094">
        <v>2.0833333333139308</v>
      </c>
      <c r="M11094">
        <v>1.2499999998835847</v>
      </c>
    </row>
    <row r="11095" spans="1:13" x14ac:dyDescent="0.3">
      <c r="A11095">
        <v>2015</v>
      </c>
      <c r="B11095">
        <v>11</v>
      </c>
      <c r="C11095">
        <v>16</v>
      </c>
      <c r="D11095" t="s">
        <v>1389</v>
      </c>
      <c r="E11095" t="s">
        <v>2749</v>
      </c>
      <c r="F11095" t="s">
        <v>2826</v>
      </c>
      <c r="G11095">
        <v>0.01</v>
      </c>
      <c r="H11095">
        <v>0</v>
      </c>
      <c r="I11095">
        <v>0.01</v>
      </c>
      <c r="J11095">
        <v>0</v>
      </c>
      <c r="K11095">
        <v>0.8333333334303461</v>
      </c>
      <c r="L11095">
        <v>0.93333333340706304</v>
      </c>
      <c r="M11095">
        <v>9.9999999976716936E-2</v>
      </c>
    </row>
    <row r="11096" spans="1:13" x14ac:dyDescent="0.3">
      <c r="A11096">
        <v>2015</v>
      </c>
      <c r="B11096">
        <v>11</v>
      </c>
      <c r="C11096">
        <v>18</v>
      </c>
      <c r="D11096" t="s">
        <v>1391</v>
      </c>
      <c r="E11096" t="s">
        <v>2752</v>
      </c>
      <c r="F11096" t="s">
        <v>2847</v>
      </c>
      <c r="G11096">
        <v>0.15</v>
      </c>
      <c r="H11096">
        <v>0</v>
      </c>
      <c r="I11096">
        <v>0.15</v>
      </c>
      <c r="J11096">
        <v>0</v>
      </c>
      <c r="K11096">
        <v>0.8333333334303461</v>
      </c>
      <c r="L11096">
        <v>1.3500000000349246</v>
      </c>
      <c r="M11096">
        <v>0.5166666666045785</v>
      </c>
    </row>
    <row r="11097" spans="1:13" x14ac:dyDescent="0.3">
      <c r="A11097">
        <v>2015</v>
      </c>
      <c r="B11097">
        <v>12</v>
      </c>
      <c r="C11097">
        <v>4</v>
      </c>
      <c r="D11097" t="s">
        <v>1407</v>
      </c>
      <c r="E11097" t="s">
        <v>2745</v>
      </c>
      <c r="F11097" t="s">
        <v>2865</v>
      </c>
      <c r="G11097">
        <v>0.13</v>
      </c>
      <c r="H11097">
        <v>0.12</v>
      </c>
      <c r="I11097">
        <v>0</v>
      </c>
      <c r="J11097">
        <v>0.01</v>
      </c>
      <c r="K11097">
        <v>0.8333333334303461</v>
      </c>
      <c r="L11097">
        <v>3156.4166666668025</v>
      </c>
      <c r="M11097">
        <v>3155.5833333333721</v>
      </c>
    </row>
    <row r="11098" spans="1:13" x14ac:dyDescent="0.3">
      <c r="A11098">
        <v>2015</v>
      </c>
      <c r="B11098">
        <v>12</v>
      </c>
      <c r="C11098">
        <v>9</v>
      </c>
      <c r="D11098" t="s">
        <v>1412</v>
      </c>
      <c r="E11098" t="s">
        <v>2866</v>
      </c>
      <c r="F11098" t="s">
        <v>2747</v>
      </c>
      <c r="G11098">
        <v>0.7</v>
      </c>
      <c r="H11098">
        <v>0</v>
      </c>
      <c r="I11098">
        <v>0.7</v>
      </c>
      <c r="J11098">
        <v>0</v>
      </c>
      <c r="K11098">
        <v>0.8333333334303461</v>
      </c>
      <c r="L11098">
        <v>12.366666666639503</v>
      </c>
      <c r="M11098">
        <v>11.533333333209157</v>
      </c>
    </row>
    <row r="11099" spans="1:13" x14ac:dyDescent="0.3">
      <c r="A11099">
        <v>2016</v>
      </c>
      <c r="B11099">
        <v>1</v>
      </c>
      <c r="C11099">
        <v>11</v>
      </c>
      <c r="D11099" t="s">
        <v>1445</v>
      </c>
      <c r="E11099" t="s">
        <v>2749</v>
      </c>
      <c r="F11099" t="s">
        <v>2800</v>
      </c>
      <c r="G11099">
        <v>1.2</v>
      </c>
      <c r="H11099">
        <v>0</v>
      </c>
      <c r="I11099">
        <v>1.2</v>
      </c>
      <c r="J11099">
        <v>0</v>
      </c>
      <c r="K11099">
        <v>0.8333333334303461</v>
      </c>
      <c r="L11099">
        <v>1.2500000000582077</v>
      </c>
      <c r="M11099">
        <v>0.41666666662786156</v>
      </c>
    </row>
    <row r="11100" spans="1:13" x14ac:dyDescent="0.3">
      <c r="A11100">
        <v>2016</v>
      </c>
      <c r="B11100">
        <v>1</v>
      </c>
      <c r="C11100">
        <v>20</v>
      </c>
      <c r="D11100" t="s">
        <v>1454</v>
      </c>
      <c r="E11100" t="s">
        <v>2749</v>
      </c>
      <c r="F11100" t="s">
        <v>2849</v>
      </c>
      <c r="G11100">
        <v>0.2</v>
      </c>
      <c r="H11100">
        <v>0</v>
      </c>
      <c r="I11100">
        <v>0.2</v>
      </c>
      <c r="J11100">
        <v>0</v>
      </c>
      <c r="K11100">
        <v>0.8333333334303461</v>
      </c>
      <c r="L11100">
        <v>1.1333333333604969</v>
      </c>
      <c r="M11100">
        <v>0.29999999993015081</v>
      </c>
    </row>
    <row r="11101" spans="1:13" x14ac:dyDescent="0.3">
      <c r="A11101">
        <v>2016</v>
      </c>
      <c r="B11101">
        <v>2</v>
      </c>
      <c r="C11101">
        <v>2</v>
      </c>
      <c r="D11101" t="s">
        <v>1467</v>
      </c>
      <c r="E11101" t="s">
        <v>2745</v>
      </c>
      <c r="F11101" t="s">
        <v>2890</v>
      </c>
      <c r="G11101">
        <v>0.01</v>
      </c>
      <c r="H11101">
        <v>0</v>
      </c>
      <c r="I11101">
        <v>0.01</v>
      </c>
      <c r="J11101">
        <v>0</v>
      </c>
      <c r="K11101">
        <v>0.8333333334303461</v>
      </c>
      <c r="L11101">
        <v>27.149999999965075</v>
      </c>
      <c r="M11101">
        <v>26.316666666534729</v>
      </c>
    </row>
    <row r="11102" spans="1:13" x14ac:dyDescent="0.3">
      <c r="A11102">
        <v>2016</v>
      </c>
      <c r="B11102">
        <v>2</v>
      </c>
      <c r="C11102">
        <v>3</v>
      </c>
      <c r="D11102" t="s">
        <v>1468</v>
      </c>
      <c r="E11102" t="s">
        <v>2747</v>
      </c>
      <c r="F11102" t="s">
        <v>3017</v>
      </c>
      <c r="G11102">
        <v>0.1</v>
      </c>
      <c r="H11102">
        <v>0</v>
      </c>
      <c r="I11102">
        <v>0.1</v>
      </c>
      <c r="J11102">
        <v>0</v>
      </c>
      <c r="K11102">
        <v>0.8333333334303461</v>
      </c>
      <c r="L11102">
        <v>1.1666666666278616</v>
      </c>
      <c r="M11102">
        <v>0.33333333319751546</v>
      </c>
    </row>
    <row r="11103" spans="1:13" x14ac:dyDescent="0.3">
      <c r="A11103">
        <v>2016</v>
      </c>
      <c r="B11103">
        <v>2</v>
      </c>
      <c r="C11103">
        <v>9</v>
      </c>
      <c r="D11103" t="s">
        <v>1474</v>
      </c>
      <c r="E11103" t="s">
        <v>2866</v>
      </c>
      <c r="F11103" t="s">
        <v>2909</v>
      </c>
      <c r="G11103">
        <v>0.2</v>
      </c>
      <c r="H11103">
        <v>0</v>
      </c>
      <c r="I11103">
        <v>0.2</v>
      </c>
      <c r="J11103">
        <v>0</v>
      </c>
      <c r="K11103">
        <v>0.8333333334303461</v>
      </c>
      <c r="L11103">
        <v>1.3833333333022892</v>
      </c>
      <c r="M11103">
        <v>0.54999999987194315</v>
      </c>
    </row>
    <row r="11104" spans="1:13" x14ac:dyDescent="0.3">
      <c r="A11104">
        <v>2016</v>
      </c>
      <c r="B11104">
        <v>2</v>
      </c>
      <c r="C11104">
        <v>21</v>
      </c>
      <c r="D11104" t="s">
        <v>1486</v>
      </c>
      <c r="E11104" t="s">
        <v>2745</v>
      </c>
      <c r="F11104" t="s">
        <v>2846</v>
      </c>
      <c r="G11104">
        <v>0.01</v>
      </c>
      <c r="H11104">
        <v>0</v>
      </c>
      <c r="I11104">
        <v>0.01</v>
      </c>
      <c r="J11104">
        <v>0</v>
      </c>
      <c r="K11104">
        <v>0.8333333334303461</v>
      </c>
      <c r="L11104">
        <v>1294.0000000001164</v>
      </c>
      <c r="M11104">
        <v>1293.1666666666861</v>
      </c>
    </row>
    <row r="11105" spans="1:13" x14ac:dyDescent="0.3">
      <c r="A11105">
        <v>2016</v>
      </c>
      <c r="B11105">
        <v>3</v>
      </c>
      <c r="C11105">
        <v>2</v>
      </c>
      <c r="D11105" t="s">
        <v>1496</v>
      </c>
      <c r="E11105" t="s">
        <v>2745</v>
      </c>
      <c r="F11105" t="s">
        <v>2746</v>
      </c>
      <c r="G11105">
        <v>0.02</v>
      </c>
      <c r="H11105">
        <v>0</v>
      </c>
      <c r="I11105">
        <v>0.02</v>
      </c>
      <c r="J11105">
        <v>0</v>
      </c>
      <c r="K11105">
        <v>0.8333333334303461</v>
      </c>
      <c r="L11105">
        <v>2.2833333332673647</v>
      </c>
      <c r="M11105">
        <v>1.4499999998370185</v>
      </c>
    </row>
    <row r="11106" spans="1:13" x14ac:dyDescent="0.3">
      <c r="A11106">
        <v>2016</v>
      </c>
      <c r="B11106">
        <v>3</v>
      </c>
      <c r="C11106">
        <v>9</v>
      </c>
      <c r="D11106" t="s">
        <v>1503</v>
      </c>
      <c r="E11106" t="s">
        <v>2749</v>
      </c>
      <c r="F11106" t="s">
        <v>2822</v>
      </c>
      <c r="G11106">
        <v>0.02</v>
      </c>
      <c r="H11106">
        <v>0</v>
      </c>
      <c r="I11106">
        <v>0.02</v>
      </c>
      <c r="J11106">
        <v>0</v>
      </c>
      <c r="K11106">
        <v>0.8333333334303461</v>
      </c>
      <c r="L11106">
        <v>1.3333333334885538</v>
      </c>
      <c r="M11106">
        <v>0.50000000005820766</v>
      </c>
    </row>
    <row r="11107" spans="1:13" x14ac:dyDescent="0.3">
      <c r="A11107">
        <v>2016</v>
      </c>
      <c r="B11107">
        <v>3</v>
      </c>
      <c r="C11107">
        <v>10</v>
      </c>
      <c r="D11107" t="s">
        <v>1504</v>
      </c>
      <c r="E11107" t="s">
        <v>2745</v>
      </c>
      <c r="F11107" t="s">
        <v>2805</v>
      </c>
      <c r="G11107">
        <v>0.25</v>
      </c>
      <c r="H11107">
        <v>0</v>
      </c>
      <c r="I11107">
        <v>0.25</v>
      </c>
      <c r="J11107">
        <v>0</v>
      </c>
      <c r="K11107">
        <v>0.8333333334303461</v>
      </c>
      <c r="L11107">
        <v>832.00000000011642</v>
      </c>
      <c r="M11107">
        <v>831.16666666668607</v>
      </c>
    </row>
    <row r="11108" spans="1:13" x14ac:dyDescent="0.3">
      <c r="A11108">
        <v>2016</v>
      </c>
      <c r="B11108">
        <v>4</v>
      </c>
      <c r="C11108">
        <v>12</v>
      </c>
      <c r="D11108" t="s">
        <v>1537</v>
      </c>
      <c r="E11108" t="s">
        <v>2741</v>
      </c>
      <c r="F11108" t="s">
        <v>2787</v>
      </c>
      <c r="G11108">
        <v>0.15</v>
      </c>
      <c r="H11108">
        <v>0</v>
      </c>
      <c r="I11108">
        <v>0.15</v>
      </c>
      <c r="J11108">
        <v>0</v>
      </c>
      <c r="K11108">
        <v>0.8333333334303461</v>
      </c>
      <c r="L11108">
        <v>1.2500000000582077</v>
      </c>
      <c r="M11108">
        <v>0.41666666662786156</v>
      </c>
    </row>
    <row r="11109" spans="1:13" x14ac:dyDescent="0.3">
      <c r="A11109">
        <v>2016</v>
      </c>
      <c r="B11109">
        <v>9</v>
      </c>
      <c r="C11109">
        <v>22</v>
      </c>
      <c r="D11109" t="s">
        <v>1611</v>
      </c>
      <c r="E11109" t="s">
        <v>2803</v>
      </c>
      <c r="F11109" t="s">
        <v>2857</v>
      </c>
      <c r="G11109">
        <v>0.08</v>
      </c>
      <c r="H11109">
        <v>0</v>
      </c>
      <c r="I11109">
        <v>0.08</v>
      </c>
      <c r="J11109">
        <v>0</v>
      </c>
      <c r="K11109">
        <v>0.8333333334303461</v>
      </c>
      <c r="L11109">
        <v>117.66666666674428</v>
      </c>
      <c r="M11109">
        <v>116.83333333331393</v>
      </c>
    </row>
    <row r="11110" spans="1:13" x14ac:dyDescent="0.3">
      <c r="A11110">
        <v>2016</v>
      </c>
      <c r="B11110">
        <v>9</v>
      </c>
      <c r="C11110">
        <v>26</v>
      </c>
      <c r="D11110" t="s">
        <v>1615</v>
      </c>
      <c r="E11110" t="s">
        <v>2752</v>
      </c>
      <c r="F11110" t="s">
        <v>2993</v>
      </c>
      <c r="G11110">
        <v>1</v>
      </c>
      <c r="H11110">
        <v>0</v>
      </c>
      <c r="I11110">
        <v>1</v>
      </c>
      <c r="J11110">
        <v>0</v>
      </c>
      <c r="K11110">
        <v>0.8333333334303461</v>
      </c>
      <c r="L11110">
        <v>1.0833333333721384</v>
      </c>
      <c r="M11110">
        <v>0.24999999994179234</v>
      </c>
    </row>
    <row r="11111" spans="1:13" x14ac:dyDescent="0.3">
      <c r="A11111">
        <v>2016</v>
      </c>
      <c r="B11111">
        <v>10</v>
      </c>
      <c r="C11111">
        <v>19</v>
      </c>
      <c r="D11111" t="s">
        <v>1631</v>
      </c>
      <c r="E11111" t="s">
        <v>2785</v>
      </c>
      <c r="F11111" t="s">
        <v>2786</v>
      </c>
      <c r="G11111">
        <v>0.05</v>
      </c>
      <c r="H11111">
        <v>0</v>
      </c>
      <c r="I11111">
        <v>0.05</v>
      </c>
      <c r="J11111">
        <v>0</v>
      </c>
      <c r="K11111">
        <v>0.8333333334303461</v>
      </c>
      <c r="L11111">
        <v>1.0833333333721384</v>
      </c>
      <c r="M11111">
        <v>0.24999999994179234</v>
      </c>
    </row>
    <row r="11112" spans="1:13" x14ac:dyDescent="0.3">
      <c r="A11112">
        <v>2016</v>
      </c>
      <c r="B11112">
        <v>11</v>
      </c>
      <c r="C11112">
        <v>12</v>
      </c>
      <c r="D11112" t="s">
        <v>1655</v>
      </c>
      <c r="E11112" t="s">
        <v>2745</v>
      </c>
      <c r="F11112" t="s">
        <v>2776</v>
      </c>
      <c r="G11112">
        <v>0.06</v>
      </c>
      <c r="H11112">
        <v>0</v>
      </c>
      <c r="I11112">
        <v>0.06</v>
      </c>
      <c r="J11112">
        <v>0</v>
      </c>
      <c r="K11112">
        <v>0.8333333334303461</v>
      </c>
      <c r="L11112">
        <v>1.2833333333255723</v>
      </c>
      <c r="M11112">
        <v>0.44999999989522621</v>
      </c>
    </row>
    <row r="11113" spans="1:13" x14ac:dyDescent="0.3">
      <c r="A11113">
        <v>2016</v>
      </c>
      <c r="B11113">
        <v>11</v>
      </c>
      <c r="C11113">
        <v>23</v>
      </c>
      <c r="D11113" t="s">
        <v>1666</v>
      </c>
      <c r="E11113" t="s">
        <v>2741</v>
      </c>
      <c r="F11113" t="s">
        <v>2763</v>
      </c>
      <c r="G11113">
        <v>0.4</v>
      </c>
      <c r="H11113">
        <v>0</v>
      </c>
      <c r="I11113">
        <v>0.4</v>
      </c>
      <c r="J11113">
        <v>0</v>
      </c>
      <c r="K11113">
        <v>0.8333333334303461</v>
      </c>
      <c r="L11113">
        <v>24.666666666744277</v>
      </c>
      <c r="M11113">
        <v>23.833333333313931</v>
      </c>
    </row>
    <row r="11114" spans="1:13" x14ac:dyDescent="0.3">
      <c r="A11114">
        <v>2016</v>
      </c>
      <c r="B11114">
        <v>11</v>
      </c>
      <c r="C11114">
        <v>30</v>
      </c>
      <c r="D11114" t="s">
        <v>1673</v>
      </c>
      <c r="E11114" t="s">
        <v>2745</v>
      </c>
      <c r="F11114" t="s">
        <v>2761</v>
      </c>
      <c r="G11114">
        <v>0.8</v>
      </c>
      <c r="H11114">
        <v>0</v>
      </c>
      <c r="I11114">
        <v>0.8</v>
      </c>
      <c r="J11114">
        <v>0</v>
      </c>
      <c r="K11114">
        <v>0.8333333334303461</v>
      </c>
      <c r="L11114">
        <v>3.466666666790843</v>
      </c>
      <c r="M11114">
        <v>2.6333333333604969</v>
      </c>
    </row>
    <row r="11115" spans="1:13" x14ac:dyDescent="0.3">
      <c r="A11115">
        <v>2016</v>
      </c>
      <c r="B11115">
        <v>12</v>
      </c>
      <c r="C11115">
        <v>9</v>
      </c>
      <c r="D11115" t="s">
        <v>1682</v>
      </c>
      <c r="E11115" t="s">
        <v>2743</v>
      </c>
      <c r="F11115" t="s">
        <v>2915</v>
      </c>
      <c r="G11115">
        <v>0.01</v>
      </c>
      <c r="H11115">
        <v>0.01</v>
      </c>
      <c r="I11115">
        <v>0</v>
      </c>
      <c r="J11115">
        <v>0</v>
      </c>
      <c r="K11115">
        <v>0.8333333334303461</v>
      </c>
      <c r="L11115">
        <v>0.91666666668606922</v>
      </c>
      <c r="M11115">
        <v>8.3333333255723119E-2</v>
      </c>
    </row>
    <row r="11116" spans="1:13" x14ac:dyDescent="0.3">
      <c r="A11116">
        <v>2016</v>
      </c>
      <c r="B11116">
        <v>12</v>
      </c>
      <c r="C11116">
        <v>31</v>
      </c>
      <c r="D11116" t="s">
        <v>1704</v>
      </c>
      <c r="E11116" t="s">
        <v>2752</v>
      </c>
      <c r="F11116" t="s">
        <v>2864</v>
      </c>
      <c r="G11116">
        <v>0.02</v>
      </c>
      <c r="H11116">
        <v>0</v>
      </c>
      <c r="I11116">
        <v>0.02</v>
      </c>
      <c r="J11116">
        <v>0</v>
      </c>
      <c r="K11116">
        <v>0.8333333334303461</v>
      </c>
      <c r="L11116">
        <v>1.6999999999534339</v>
      </c>
      <c r="M11116">
        <v>0.86666666652308777</v>
      </c>
    </row>
    <row r="11117" spans="1:13" x14ac:dyDescent="0.3">
      <c r="A11117">
        <v>2017</v>
      </c>
      <c r="B11117">
        <v>1</v>
      </c>
      <c r="C11117">
        <v>1</v>
      </c>
      <c r="D11117" t="s">
        <v>1705</v>
      </c>
      <c r="E11117" t="s">
        <v>2752</v>
      </c>
      <c r="F11117" t="s">
        <v>2897</v>
      </c>
      <c r="G11117">
        <v>0.02</v>
      </c>
      <c r="H11117">
        <v>0</v>
      </c>
      <c r="I11117">
        <v>0.02</v>
      </c>
      <c r="J11117">
        <v>0</v>
      </c>
      <c r="K11117">
        <v>0.8333333334303461</v>
      </c>
      <c r="L11117">
        <v>1.0666666666511446</v>
      </c>
      <c r="M11117">
        <v>0.23333333322079852</v>
      </c>
    </row>
    <row r="11118" spans="1:13" x14ac:dyDescent="0.3">
      <c r="A11118">
        <v>2017</v>
      </c>
      <c r="B11118">
        <v>1</v>
      </c>
      <c r="C11118">
        <v>10</v>
      </c>
      <c r="D11118" t="s">
        <v>1714</v>
      </c>
      <c r="E11118" t="s">
        <v>2752</v>
      </c>
      <c r="F11118" t="s">
        <v>2844</v>
      </c>
      <c r="G11118">
        <v>0.3</v>
      </c>
      <c r="H11118">
        <v>0</v>
      </c>
      <c r="I11118">
        <v>0.3</v>
      </c>
      <c r="J11118">
        <v>0</v>
      </c>
      <c r="K11118">
        <v>0.8333333334303461</v>
      </c>
      <c r="L11118">
        <v>1.1000000000931323</v>
      </c>
      <c r="M11118">
        <v>0.26666666666278616</v>
      </c>
    </row>
    <row r="11119" spans="1:13" x14ac:dyDescent="0.3">
      <c r="A11119">
        <v>2017</v>
      </c>
      <c r="B11119">
        <v>2</v>
      </c>
      <c r="C11119">
        <v>8</v>
      </c>
      <c r="D11119" t="s">
        <v>1743</v>
      </c>
      <c r="E11119" t="s">
        <v>2745</v>
      </c>
      <c r="F11119" t="s">
        <v>2824</v>
      </c>
      <c r="G11119">
        <v>0.01</v>
      </c>
      <c r="H11119">
        <v>0</v>
      </c>
      <c r="I11119">
        <v>0</v>
      </c>
      <c r="J11119">
        <v>0.01</v>
      </c>
      <c r="K11119">
        <v>0.8333333334303461</v>
      </c>
      <c r="L11119">
        <v>531.25000000011642</v>
      </c>
      <c r="M11119">
        <v>530.41666666668607</v>
      </c>
    </row>
    <row r="11120" spans="1:13" x14ac:dyDescent="0.3">
      <c r="A11120">
        <v>2017</v>
      </c>
      <c r="B11120">
        <v>2</v>
      </c>
      <c r="C11120">
        <v>24</v>
      </c>
      <c r="D11120" t="s">
        <v>1759</v>
      </c>
      <c r="E11120" t="s">
        <v>2752</v>
      </c>
      <c r="F11120" t="s">
        <v>2790</v>
      </c>
      <c r="G11120">
        <v>0.2</v>
      </c>
      <c r="H11120">
        <v>0.06</v>
      </c>
      <c r="I11120">
        <v>0.04</v>
      </c>
      <c r="J11120">
        <v>0.1</v>
      </c>
      <c r="K11120">
        <v>0.8333333334303461</v>
      </c>
      <c r="L11120">
        <v>2.0833333333139308</v>
      </c>
      <c r="M11120">
        <v>1.2499999998835847</v>
      </c>
    </row>
    <row r="11121" spans="1:13" x14ac:dyDescent="0.3">
      <c r="A11121">
        <v>2017</v>
      </c>
      <c r="B11121">
        <v>3</v>
      </c>
      <c r="C11121">
        <v>4</v>
      </c>
      <c r="D11121" t="s">
        <v>1767</v>
      </c>
      <c r="E11121" t="s">
        <v>2752</v>
      </c>
      <c r="F11121" t="s">
        <v>2798</v>
      </c>
      <c r="G11121">
        <v>0.3</v>
      </c>
      <c r="H11121">
        <v>0</v>
      </c>
      <c r="I11121">
        <v>0.3</v>
      </c>
      <c r="J11121">
        <v>0</v>
      </c>
      <c r="K11121">
        <v>0.8333333334303461</v>
      </c>
      <c r="L11121">
        <v>1.1500000000814907</v>
      </c>
      <c r="M11121">
        <v>0.31666666665114462</v>
      </c>
    </row>
    <row r="11122" spans="1:13" x14ac:dyDescent="0.3">
      <c r="A11122">
        <v>2017</v>
      </c>
      <c r="B11122">
        <v>3</v>
      </c>
      <c r="C11122">
        <v>9</v>
      </c>
      <c r="D11122" t="s">
        <v>1772</v>
      </c>
      <c r="E11122" t="s">
        <v>2749</v>
      </c>
      <c r="F11122" t="s">
        <v>2768</v>
      </c>
      <c r="G11122">
        <v>0.8</v>
      </c>
      <c r="H11122">
        <v>0</v>
      </c>
      <c r="I11122">
        <v>0.8</v>
      </c>
      <c r="J11122">
        <v>0</v>
      </c>
      <c r="K11122">
        <v>0.8333333334303461</v>
      </c>
      <c r="L11122">
        <v>0.96666666667442769</v>
      </c>
      <c r="M11122">
        <v>0.13333333324408159</v>
      </c>
    </row>
    <row r="11123" spans="1:13" x14ac:dyDescent="0.3">
      <c r="A11123">
        <v>2017</v>
      </c>
      <c r="B11123">
        <v>3</v>
      </c>
      <c r="C11123">
        <v>16</v>
      </c>
      <c r="D11123" t="s">
        <v>1779</v>
      </c>
      <c r="E11123" t="s">
        <v>2743</v>
      </c>
      <c r="F11123" t="s">
        <v>2827</v>
      </c>
      <c r="G11123">
        <v>0.04</v>
      </c>
      <c r="H11123">
        <v>0</v>
      </c>
      <c r="I11123">
        <v>0.04</v>
      </c>
      <c r="J11123">
        <v>0</v>
      </c>
      <c r="K11123">
        <v>0.8333333334303461</v>
      </c>
      <c r="L11123">
        <v>1.0833333333721384</v>
      </c>
      <c r="M11123">
        <v>0.24999999994179234</v>
      </c>
    </row>
    <row r="11124" spans="1:13" x14ac:dyDescent="0.3">
      <c r="A11124">
        <v>2017</v>
      </c>
      <c r="B11124">
        <v>3</v>
      </c>
      <c r="C11124">
        <v>21</v>
      </c>
      <c r="D11124" t="s">
        <v>1784</v>
      </c>
      <c r="E11124" t="s">
        <v>2741</v>
      </c>
      <c r="F11124" t="s">
        <v>2787</v>
      </c>
      <c r="G11124">
        <v>0.6</v>
      </c>
      <c r="H11124">
        <v>0</v>
      </c>
      <c r="I11124">
        <v>0.6</v>
      </c>
      <c r="J11124">
        <v>0</v>
      </c>
      <c r="K11124">
        <v>0.8333333334303461</v>
      </c>
      <c r="L11124">
        <v>1.3000000000465661</v>
      </c>
      <c r="M11124">
        <v>0.46666666661622003</v>
      </c>
    </row>
    <row r="11125" spans="1:13" x14ac:dyDescent="0.3">
      <c r="A11125">
        <v>2017</v>
      </c>
      <c r="B11125">
        <v>3</v>
      </c>
      <c r="C11125">
        <v>25</v>
      </c>
      <c r="D11125" t="s">
        <v>1788</v>
      </c>
      <c r="E11125" t="s">
        <v>2754</v>
      </c>
      <c r="F11125" t="s">
        <v>2809</v>
      </c>
      <c r="G11125">
        <v>3</v>
      </c>
      <c r="H11125">
        <v>0</v>
      </c>
      <c r="I11125">
        <v>3</v>
      </c>
      <c r="J11125">
        <v>0</v>
      </c>
      <c r="K11125">
        <v>0.8333333334303461</v>
      </c>
      <c r="L11125">
        <v>1.5500000001629815</v>
      </c>
      <c r="M11125">
        <v>0.71666666673263535</v>
      </c>
    </row>
    <row r="11126" spans="1:13" x14ac:dyDescent="0.3">
      <c r="A11126">
        <v>2017</v>
      </c>
      <c r="B11126">
        <v>4</v>
      </c>
      <c r="C11126">
        <v>27</v>
      </c>
      <c r="D11126" t="s">
        <v>1821</v>
      </c>
      <c r="E11126" t="s">
        <v>2745</v>
      </c>
      <c r="F11126" t="s">
        <v>2766</v>
      </c>
      <c r="G11126">
        <v>0.02</v>
      </c>
      <c r="H11126">
        <v>0</v>
      </c>
      <c r="I11126">
        <v>0.02</v>
      </c>
      <c r="J11126">
        <v>0</v>
      </c>
      <c r="K11126">
        <v>0.8333333334303461</v>
      </c>
      <c r="L11126">
        <v>1.0000000001164153</v>
      </c>
      <c r="M11126">
        <v>0.16666666668606922</v>
      </c>
    </row>
    <row r="11127" spans="1:13" x14ac:dyDescent="0.3">
      <c r="A11127">
        <v>2017</v>
      </c>
      <c r="B11127">
        <v>10</v>
      </c>
      <c r="C11127">
        <v>18</v>
      </c>
      <c r="D11127" t="s">
        <v>1894</v>
      </c>
      <c r="E11127" t="s">
        <v>2745</v>
      </c>
      <c r="F11127" t="s">
        <v>2765</v>
      </c>
      <c r="G11127">
        <v>0.01</v>
      </c>
      <c r="H11127">
        <v>0</v>
      </c>
      <c r="I11127">
        <v>0.01</v>
      </c>
      <c r="J11127">
        <v>0</v>
      </c>
      <c r="K11127">
        <v>0.8333333334303461</v>
      </c>
      <c r="L11127">
        <v>1.1333333333604969</v>
      </c>
      <c r="M11127">
        <v>0.29999999993015081</v>
      </c>
    </row>
    <row r="11128" spans="1:13" x14ac:dyDescent="0.3">
      <c r="A11128">
        <v>2017</v>
      </c>
      <c r="B11128">
        <v>11</v>
      </c>
      <c r="C11128">
        <v>18</v>
      </c>
      <c r="D11128" t="s">
        <v>1925</v>
      </c>
      <c r="E11128" t="s">
        <v>2743</v>
      </c>
      <c r="F11128" t="s">
        <v>2744</v>
      </c>
      <c r="G11128">
        <v>0.2</v>
      </c>
      <c r="H11128">
        <v>0</v>
      </c>
      <c r="I11128">
        <v>0.2</v>
      </c>
      <c r="J11128">
        <v>0</v>
      </c>
      <c r="K11128">
        <v>0.8333333334303461</v>
      </c>
      <c r="L11128">
        <v>1.4833333332790062</v>
      </c>
      <c r="M11128">
        <v>0.64999999984866008</v>
      </c>
    </row>
    <row r="11129" spans="1:13" x14ac:dyDescent="0.3">
      <c r="A11129">
        <v>2017</v>
      </c>
      <c r="B11129">
        <v>12</v>
      </c>
      <c r="C11129">
        <v>12</v>
      </c>
      <c r="D11129" t="s">
        <v>1949</v>
      </c>
      <c r="E11129" t="s">
        <v>2773</v>
      </c>
      <c r="F11129" t="s">
        <v>2773</v>
      </c>
      <c r="G11129">
        <v>0.02</v>
      </c>
      <c r="H11129">
        <v>0</v>
      </c>
      <c r="I11129">
        <v>0.02</v>
      </c>
      <c r="J11129">
        <v>0</v>
      </c>
      <c r="K11129">
        <v>0.8333333334303461</v>
      </c>
      <c r="L11129">
        <v>1.5833333334303461</v>
      </c>
      <c r="M11129">
        <v>0.75</v>
      </c>
    </row>
    <row r="11130" spans="1:13" x14ac:dyDescent="0.3">
      <c r="A11130">
        <v>2017</v>
      </c>
      <c r="B11130">
        <v>12</v>
      </c>
      <c r="C11130">
        <v>15</v>
      </c>
      <c r="D11130" t="s">
        <v>1952</v>
      </c>
      <c r="E11130" t="s">
        <v>2749</v>
      </c>
      <c r="F11130" t="s">
        <v>2800</v>
      </c>
      <c r="G11130">
        <v>1</v>
      </c>
      <c r="H11130">
        <v>0</v>
      </c>
      <c r="I11130">
        <v>1</v>
      </c>
      <c r="J11130">
        <v>0</v>
      </c>
      <c r="K11130">
        <v>0.8333333334303461</v>
      </c>
      <c r="L11130">
        <v>1.1500000000814907</v>
      </c>
      <c r="M11130">
        <v>0.31666666665114462</v>
      </c>
    </row>
    <row r="11131" spans="1:13" x14ac:dyDescent="0.3">
      <c r="A11131">
        <v>2017</v>
      </c>
      <c r="B11131">
        <v>12</v>
      </c>
      <c r="C11131">
        <v>18</v>
      </c>
      <c r="D11131" t="s">
        <v>1955</v>
      </c>
      <c r="E11131" t="s">
        <v>2752</v>
      </c>
      <c r="F11131" t="s">
        <v>2798</v>
      </c>
      <c r="G11131">
        <v>0.15</v>
      </c>
      <c r="H11131">
        <v>0</v>
      </c>
      <c r="I11131">
        <v>0.15</v>
      </c>
      <c r="J11131">
        <v>0</v>
      </c>
      <c r="K11131">
        <v>0.8333333334303461</v>
      </c>
      <c r="L11131">
        <v>1.4333333332906477</v>
      </c>
      <c r="M11131">
        <v>0.59999999986030161</v>
      </c>
    </row>
    <row r="11132" spans="1:13" x14ac:dyDescent="0.3">
      <c r="A11132">
        <v>2017</v>
      </c>
      <c r="B11132">
        <v>12</v>
      </c>
      <c r="C11132">
        <v>22</v>
      </c>
      <c r="D11132" t="s">
        <v>1959</v>
      </c>
      <c r="E11132" t="s">
        <v>2743</v>
      </c>
      <c r="F11132" t="s">
        <v>2816</v>
      </c>
      <c r="G11132">
        <v>0.01</v>
      </c>
      <c r="H11132">
        <v>0</v>
      </c>
      <c r="I11132">
        <v>0.01</v>
      </c>
      <c r="J11132">
        <v>0</v>
      </c>
      <c r="K11132">
        <v>0.8333333334303461</v>
      </c>
      <c r="L11132">
        <v>311.83333333331393</v>
      </c>
      <c r="M11132">
        <v>310.99999999988358</v>
      </c>
    </row>
    <row r="11133" spans="1:13" x14ac:dyDescent="0.3">
      <c r="A11133">
        <v>2017</v>
      </c>
      <c r="B11133">
        <v>12</v>
      </c>
      <c r="C11133">
        <v>29</v>
      </c>
      <c r="D11133" t="s">
        <v>1966</v>
      </c>
      <c r="E11133" t="s">
        <v>2752</v>
      </c>
      <c r="F11133" t="s">
        <v>2897</v>
      </c>
      <c r="G11133">
        <v>1</v>
      </c>
      <c r="H11133">
        <v>0</v>
      </c>
      <c r="I11133">
        <v>1</v>
      </c>
      <c r="J11133">
        <v>0</v>
      </c>
      <c r="K11133">
        <v>0.8333333334303461</v>
      </c>
      <c r="L11133">
        <v>2.3333333334303461</v>
      </c>
      <c r="M11133">
        <v>1.5</v>
      </c>
    </row>
    <row r="11134" spans="1:13" x14ac:dyDescent="0.3">
      <c r="A11134">
        <v>2018</v>
      </c>
      <c r="B11134">
        <v>1</v>
      </c>
      <c r="C11134">
        <v>15</v>
      </c>
      <c r="D11134" t="s">
        <v>1983</v>
      </c>
      <c r="E11134" t="s">
        <v>2741</v>
      </c>
      <c r="F11134" t="s">
        <v>2741</v>
      </c>
      <c r="G11134">
        <v>0.25</v>
      </c>
      <c r="H11134">
        <v>0</v>
      </c>
      <c r="I11134">
        <v>0.25</v>
      </c>
      <c r="J11134">
        <v>0</v>
      </c>
      <c r="K11134">
        <v>0.8333333334303461</v>
      </c>
      <c r="L11134">
        <v>1.2833333333255723</v>
      </c>
      <c r="M11134">
        <v>0.44999999989522621</v>
      </c>
    </row>
    <row r="11135" spans="1:13" x14ac:dyDescent="0.3">
      <c r="A11135">
        <v>2018</v>
      </c>
      <c r="B11135">
        <v>1</v>
      </c>
      <c r="C11135">
        <v>15</v>
      </c>
      <c r="D11135" t="s">
        <v>1983</v>
      </c>
      <c r="E11135" t="s">
        <v>2749</v>
      </c>
      <c r="F11135" t="s">
        <v>2800</v>
      </c>
      <c r="G11135">
        <v>1.3</v>
      </c>
      <c r="H11135">
        <v>0</v>
      </c>
      <c r="I11135">
        <v>1.3</v>
      </c>
      <c r="J11135">
        <v>0</v>
      </c>
      <c r="K11135">
        <v>0.8333333334303461</v>
      </c>
      <c r="L11135">
        <v>1.1833333333488554</v>
      </c>
      <c r="M11135">
        <v>0.34999999991850927</v>
      </c>
    </row>
    <row r="11136" spans="1:13" x14ac:dyDescent="0.3">
      <c r="A11136">
        <v>2018</v>
      </c>
      <c r="B11136">
        <v>1</v>
      </c>
      <c r="C11136">
        <v>19</v>
      </c>
      <c r="D11136" t="s">
        <v>1987</v>
      </c>
      <c r="E11136" t="s">
        <v>2752</v>
      </c>
      <c r="F11136" t="s">
        <v>2790</v>
      </c>
      <c r="G11136">
        <v>0.21000000000000002</v>
      </c>
      <c r="H11136">
        <v>0</v>
      </c>
      <c r="I11136">
        <v>0.21000000000000002</v>
      </c>
      <c r="J11136">
        <v>0</v>
      </c>
      <c r="K11136">
        <v>0.8333333334303461</v>
      </c>
      <c r="L11136">
        <v>1.2000000000698492</v>
      </c>
      <c r="M11136">
        <v>0.36666666663950309</v>
      </c>
    </row>
    <row r="11137" spans="1:13" x14ac:dyDescent="0.3">
      <c r="A11137">
        <v>2018</v>
      </c>
      <c r="B11137">
        <v>1</v>
      </c>
      <c r="C11137">
        <v>20</v>
      </c>
      <c r="D11137" t="s">
        <v>1988</v>
      </c>
      <c r="E11137" t="s">
        <v>2745</v>
      </c>
      <c r="F11137" t="s">
        <v>2865</v>
      </c>
      <c r="G11137">
        <v>0.02</v>
      </c>
      <c r="H11137">
        <v>0</v>
      </c>
      <c r="I11137">
        <v>0.02</v>
      </c>
      <c r="J11137">
        <v>0</v>
      </c>
      <c r="K11137">
        <v>0.8333333334303461</v>
      </c>
      <c r="L11137">
        <v>190.83333333337214</v>
      </c>
      <c r="M11137">
        <v>189.99999999994179</v>
      </c>
    </row>
    <row r="11138" spans="1:13" x14ac:dyDescent="0.3">
      <c r="A11138">
        <v>2018</v>
      </c>
      <c r="B11138">
        <v>1</v>
      </c>
      <c r="C11138">
        <v>22</v>
      </c>
      <c r="D11138" t="s">
        <v>1990</v>
      </c>
      <c r="E11138" t="s">
        <v>2745</v>
      </c>
      <c r="F11138" t="s">
        <v>2746</v>
      </c>
      <c r="G11138">
        <v>3.0000000000000001E-3</v>
      </c>
      <c r="H11138">
        <v>0</v>
      </c>
      <c r="I11138">
        <v>3.0000000000000001E-3</v>
      </c>
      <c r="J11138">
        <v>0</v>
      </c>
      <c r="K11138">
        <v>0.8333333334303461</v>
      </c>
      <c r="L11138">
        <v>0.86666666669771075</v>
      </c>
      <c r="M11138">
        <v>3.3333333267364651E-2</v>
      </c>
    </row>
    <row r="11139" spans="1:13" x14ac:dyDescent="0.3">
      <c r="A11139">
        <v>2018</v>
      </c>
      <c r="B11139">
        <v>1</v>
      </c>
      <c r="C11139">
        <v>23</v>
      </c>
      <c r="D11139" t="s">
        <v>1991</v>
      </c>
      <c r="E11139" t="s">
        <v>2745</v>
      </c>
      <c r="F11139" t="s">
        <v>2818</v>
      </c>
      <c r="G11139">
        <v>0.04</v>
      </c>
      <c r="H11139">
        <v>0</v>
      </c>
      <c r="I11139">
        <v>0.04</v>
      </c>
      <c r="J11139">
        <v>0</v>
      </c>
      <c r="K11139">
        <v>0.8333333334303461</v>
      </c>
      <c r="L11139">
        <v>6.2500000001164153</v>
      </c>
      <c r="M11139">
        <v>5.4166666666860692</v>
      </c>
    </row>
    <row r="11140" spans="1:13" x14ac:dyDescent="0.3">
      <c r="A11140">
        <v>2018</v>
      </c>
      <c r="B11140">
        <v>1</v>
      </c>
      <c r="C11140">
        <v>30</v>
      </c>
      <c r="D11140" t="s">
        <v>1998</v>
      </c>
      <c r="E11140" t="s">
        <v>2747</v>
      </c>
      <c r="F11140" t="s">
        <v>2748</v>
      </c>
      <c r="G11140">
        <v>0.2</v>
      </c>
      <c r="H11140">
        <v>0</v>
      </c>
      <c r="I11140">
        <v>0.2</v>
      </c>
      <c r="J11140">
        <v>0</v>
      </c>
      <c r="K11140">
        <v>0.8333333334303461</v>
      </c>
      <c r="L11140">
        <v>3.0666666667093523</v>
      </c>
      <c r="M11140">
        <v>2.2333333332790062</v>
      </c>
    </row>
    <row r="11141" spans="1:13" x14ac:dyDescent="0.3">
      <c r="A11141">
        <v>2018</v>
      </c>
      <c r="B11141">
        <v>2</v>
      </c>
      <c r="C11141">
        <v>11</v>
      </c>
      <c r="D11141" t="s">
        <v>2010</v>
      </c>
      <c r="E11141" t="s">
        <v>2752</v>
      </c>
      <c r="F11141" t="s">
        <v>2813</v>
      </c>
      <c r="G11141">
        <v>0.2</v>
      </c>
      <c r="H11141">
        <v>0</v>
      </c>
      <c r="I11141">
        <v>0.2</v>
      </c>
      <c r="J11141">
        <v>0</v>
      </c>
      <c r="K11141">
        <v>0.8333333334303461</v>
      </c>
      <c r="L11141">
        <v>1.78333333338378</v>
      </c>
      <c r="M11141">
        <v>0.94999999995343387</v>
      </c>
    </row>
    <row r="11142" spans="1:13" x14ac:dyDescent="0.3">
      <c r="A11142">
        <v>2018</v>
      </c>
      <c r="B11142">
        <v>2</v>
      </c>
      <c r="C11142">
        <v>14</v>
      </c>
      <c r="D11142" t="s">
        <v>2013</v>
      </c>
      <c r="E11142" t="s">
        <v>2752</v>
      </c>
      <c r="F11142" t="s">
        <v>2814</v>
      </c>
      <c r="G11142">
        <v>0.64</v>
      </c>
      <c r="H11142">
        <v>0</v>
      </c>
      <c r="I11142">
        <v>0.64</v>
      </c>
      <c r="J11142">
        <v>0</v>
      </c>
      <c r="K11142">
        <v>0.8333333334303461</v>
      </c>
      <c r="L11142">
        <v>2.3333333334303461</v>
      </c>
      <c r="M11142">
        <v>1.5</v>
      </c>
    </row>
    <row r="11143" spans="1:13" x14ac:dyDescent="0.3">
      <c r="A11143">
        <v>2018</v>
      </c>
      <c r="B11143">
        <v>2</v>
      </c>
      <c r="C11143">
        <v>16</v>
      </c>
      <c r="D11143" t="s">
        <v>2015</v>
      </c>
      <c r="E11143" t="s">
        <v>2749</v>
      </c>
      <c r="F11143" t="s">
        <v>2832</v>
      </c>
      <c r="G11143">
        <v>0.5</v>
      </c>
      <c r="H11143">
        <v>0</v>
      </c>
      <c r="I11143">
        <v>0.5</v>
      </c>
      <c r="J11143">
        <v>0</v>
      </c>
      <c r="K11143">
        <v>0.8333333334303461</v>
      </c>
      <c r="L11143">
        <v>1.1500000000814907</v>
      </c>
      <c r="M11143">
        <v>0.31666666665114462</v>
      </c>
    </row>
    <row r="11144" spans="1:13" x14ac:dyDescent="0.3">
      <c r="A11144">
        <v>2018</v>
      </c>
      <c r="B11144">
        <v>2</v>
      </c>
      <c r="C11144">
        <v>17</v>
      </c>
      <c r="D11144" t="s">
        <v>2016</v>
      </c>
      <c r="E11144" t="s">
        <v>2745</v>
      </c>
      <c r="F11144" t="s">
        <v>2777</v>
      </c>
      <c r="G11144">
        <v>0.16</v>
      </c>
      <c r="H11144">
        <v>0</v>
      </c>
      <c r="I11144">
        <v>0.16</v>
      </c>
      <c r="J11144">
        <v>0</v>
      </c>
      <c r="K11144">
        <v>0.8333333334303461</v>
      </c>
      <c r="L11144">
        <v>11.216666666732635</v>
      </c>
      <c r="M11144">
        <v>10.383333333302289</v>
      </c>
    </row>
    <row r="11145" spans="1:13" x14ac:dyDescent="0.3">
      <c r="A11145">
        <v>2018</v>
      </c>
      <c r="B11145">
        <v>2</v>
      </c>
      <c r="C11145">
        <v>23</v>
      </c>
      <c r="D11145" t="s">
        <v>2022</v>
      </c>
      <c r="E11145" t="s">
        <v>2773</v>
      </c>
      <c r="F11145" t="s">
        <v>2972</v>
      </c>
      <c r="G11145">
        <v>0.02</v>
      </c>
      <c r="H11145">
        <v>0</v>
      </c>
      <c r="I11145">
        <v>0</v>
      </c>
      <c r="J11145">
        <v>0.02</v>
      </c>
      <c r="K11145">
        <v>0.8333333334303461</v>
      </c>
      <c r="L11145">
        <v>1.0833333333721384</v>
      </c>
      <c r="M11145">
        <v>0.24999999994179234</v>
      </c>
    </row>
    <row r="11146" spans="1:13" x14ac:dyDescent="0.3">
      <c r="A11146">
        <v>2018</v>
      </c>
      <c r="B11146">
        <v>3</v>
      </c>
      <c r="C11146">
        <v>5</v>
      </c>
      <c r="D11146" t="s">
        <v>2032</v>
      </c>
      <c r="E11146" t="s">
        <v>2749</v>
      </c>
      <c r="F11146" t="s">
        <v>2849</v>
      </c>
      <c r="G11146">
        <v>0.2</v>
      </c>
      <c r="H11146">
        <v>0</v>
      </c>
      <c r="I11146">
        <v>0.2</v>
      </c>
      <c r="J11146">
        <v>0</v>
      </c>
      <c r="K11146">
        <v>0.8333333334303461</v>
      </c>
      <c r="L11146">
        <v>1.1666666666278616</v>
      </c>
      <c r="M11146">
        <v>0.33333333319751546</v>
      </c>
    </row>
    <row r="11147" spans="1:13" x14ac:dyDescent="0.3">
      <c r="A11147">
        <v>2018</v>
      </c>
      <c r="B11147">
        <v>10</v>
      </c>
      <c r="C11147">
        <v>31</v>
      </c>
      <c r="D11147" t="s">
        <v>2208</v>
      </c>
      <c r="E11147" t="s">
        <v>2749</v>
      </c>
      <c r="F11147" t="s">
        <v>2855</v>
      </c>
      <c r="G11147">
        <v>0.1</v>
      </c>
      <c r="H11147">
        <v>0</v>
      </c>
      <c r="I11147">
        <v>0.1</v>
      </c>
      <c r="J11147">
        <v>0</v>
      </c>
      <c r="K11147">
        <v>0.8333333334303461</v>
      </c>
      <c r="L11147">
        <v>0.93333333340706304</v>
      </c>
      <c r="M11147">
        <v>9.9999999976716936E-2</v>
      </c>
    </row>
    <row r="11148" spans="1:13" x14ac:dyDescent="0.3">
      <c r="A11148">
        <v>2018</v>
      </c>
      <c r="B11148">
        <v>11</v>
      </c>
      <c r="C11148">
        <v>8</v>
      </c>
      <c r="D11148" t="s">
        <v>2216</v>
      </c>
      <c r="E11148" t="s">
        <v>2749</v>
      </c>
      <c r="F11148" t="s">
        <v>2826</v>
      </c>
      <c r="G11148">
        <v>0.1</v>
      </c>
      <c r="H11148">
        <v>0</v>
      </c>
      <c r="I11148">
        <v>0.1</v>
      </c>
      <c r="J11148">
        <v>0</v>
      </c>
      <c r="K11148">
        <v>0.8333333334303461</v>
      </c>
      <c r="L11148">
        <v>1.9833333333372138</v>
      </c>
      <c r="M11148">
        <v>1.1499999999068677</v>
      </c>
    </row>
    <row r="11149" spans="1:13" x14ac:dyDescent="0.3">
      <c r="A11149">
        <v>2018</v>
      </c>
      <c r="B11149">
        <v>11</v>
      </c>
      <c r="C11149">
        <v>27</v>
      </c>
      <c r="D11149" t="s">
        <v>2235</v>
      </c>
      <c r="E11149" t="s">
        <v>2749</v>
      </c>
      <c r="F11149" t="s">
        <v>2768</v>
      </c>
      <c r="G11149">
        <v>0.5</v>
      </c>
      <c r="H11149">
        <v>0</v>
      </c>
      <c r="I11149">
        <v>0.5</v>
      </c>
      <c r="J11149">
        <v>0</v>
      </c>
      <c r="K11149">
        <v>0.8333333334303461</v>
      </c>
      <c r="L11149">
        <v>1.3000000000465661</v>
      </c>
      <c r="M11149">
        <v>0.46666666661622003</v>
      </c>
    </row>
    <row r="11150" spans="1:13" x14ac:dyDescent="0.3">
      <c r="A11150">
        <v>2018</v>
      </c>
      <c r="B11150">
        <v>12</v>
      </c>
      <c r="C11150">
        <v>7</v>
      </c>
      <c r="D11150" t="s">
        <v>2245</v>
      </c>
      <c r="E11150" t="s">
        <v>2752</v>
      </c>
      <c r="F11150" t="s">
        <v>2798</v>
      </c>
      <c r="G11150">
        <v>1.6</v>
      </c>
      <c r="H11150">
        <v>0.4</v>
      </c>
      <c r="I11150">
        <v>1</v>
      </c>
      <c r="J11150">
        <v>0.2</v>
      </c>
      <c r="K11150">
        <v>0.8333333334303461</v>
      </c>
      <c r="L11150">
        <v>1.8333333333721384</v>
      </c>
      <c r="M11150">
        <v>0.99999999994179234</v>
      </c>
    </row>
    <row r="11151" spans="1:13" x14ac:dyDescent="0.3">
      <c r="A11151">
        <v>2018</v>
      </c>
      <c r="B11151">
        <v>12</v>
      </c>
      <c r="C11151">
        <v>9</v>
      </c>
      <c r="D11151" t="s">
        <v>2247</v>
      </c>
      <c r="E11151" t="s">
        <v>2752</v>
      </c>
      <c r="F11151" t="s">
        <v>2871</v>
      </c>
      <c r="G11151">
        <v>0.08</v>
      </c>
      <c r="H11151">
        <v>0</v>
      </c>
      <c r="I11151">
        <v>0.08</v>
      </c>
      <c r="J11151">
        <v>0</v>
      </c>
      <c r="K11151">
        <v>0.8333333334303461</v>
      </c>
      <c r="L11151">
        <v>1.2833333333255723</v>
      </c>
      <c r="M11151">
        <v>0.44999999989522621</v>
      </c>
    </row>
    <row r="11152" spans="1:13" x14ac:dyDescent="0.3">
      <c r="A11152">
        <v>2018</v>
      </c>
      <c r="B11152">
        <v>12</v>
      </c>
      <c r="C11152">
        <v>23</v>
      </c>
      <c r="D11152" t="s">
        <v>2261</v>
      </c>
      <c r="E11152" t="s">
        <v>2745</v>
      </c>
      <c r="F11152" t="s">
        <v>2824</v>
      </c>
      <c r="G11152">
        <v>1.8</v>
      </c>
      <c r="H11152">
        <v>0</v>
      </c>
      <c r="I11152">
        <v>1.8</v>
      </c>
      <c r="J11152">
        <v>0</v>
      </c>
      <c r="K11152">
        <v>0.8333333334303461</v>
      </c>
      <c r="L11152">
        <v>33.316666666825768</v>
      </c>
      <c r="M11152">
        <v>32.483333333395422</v>
      </c>
    </row>
    <row r="11153" spans="1:13" x14ac:dyDescent="0.3">
      <c r="A11153">
        <v>2018</v>
      </c>
      <c r="B11153">
        <v>12</v>
      </c>
      <c r="C11153">
        <v>31</v>
      </c>
      <c r="D11153" t="s">
        <v>2269</v>
      </c>
      <c r="E11153" t="s">
        <v>2752</v>
      </c>
      <c r="F11153" t="s">
        <v>2798</v>
      </c>
      <c r="G11153">
        <v>0.5</v>
      </c>
      <c r="H11153">
        <v>0.2</v>
      </c>
      <c r="I11153">
        <v>0.3</v>
      </c>
      <c r="J11153">
        <v>0</v>
      </c>
      <c r="K11153">
        <v>0.8333333334303461</v>
      </c>
      <c r="L11153">
        <v>1.5833333334303461</v>
      </c>
      <c r="M11153">
        <v>0.75</v>
      </c>
    </row>
    <row r="11154" spans="1:13" x14ac:dyDescent="0.3">
      <c r="A11154">
        <v>2019</v>
      </c>
      <c r="B11154">
        <v>1</v>
      </c>
      <c r="C11154">
        <v>31</v>
      </c>
      <c r="D11154" t="s">
        <v>2300</v>
      </c>
      <c r="E11154" t="s">
        <v>2745</v>
      </c>
      <c r="F11154" t="s">
        <v>2888</v>
      </c>
      <c r="G11154">
        <v>0.55000000000000004</v>
      </c>
      <c r="H11154">
        <v>0</v>
      </c>
      <c r="I11154">
        <v>0.55000000000000004</v>
      </c>
      <c r="J11154">
        <v>0</v>
      </c>
      <c r="K11154">
        <v>0.8333333334303461</v>
      </c>
      <c r="L11154">
        <v>1.4000000000232831</v>
      </c>
      <c r="M11154">
        <v>0.56666666659293696</v>
      </c>
    </row>
    <row r="11155" spans="1:13" x14ac:dyDescent="0.3">
      <c r="A11155">
        <v>2019</v>
      </c>
      <c r="B11155">
        <v>2</v>
      </c>
      <c r="C11155">
        <v>1</v>
      </c>
      <c r="D11155" t="s">
        <v>2301</v>
      </c>
      <c r="E11155" t="s">
        <v>2745</v>
      </c>
      <c r="F11155" t="s">
        <v>2933</v>
      </c>
      <c r="G11155">
        <v>0.08</v>
      </c>
      <c r="H11155">
        <v>0</v>
      </c>
      <c r="I11155">
        <v>0.08</v>
      </c>
      <c r="J11155">
        <v>0</v>
      </c>
      <c r="K11155">
        <v>0.8333333334303461</v>
      </c>
      <c r="L11155">
        <v>1004.6666666668025</v>
      </c>
      <c r="M11155">
        <v>1003.8333333333721</v>
      </c>
    </row>
    <row r="11156" spans="1:13" x14ac:dyDescent="0.3">
      <c r="A11156">
        <v>2019</v>
      </c>
      <c r="B11156">
        <v>2</v>
      </c>
      <c r="C11156">
        <v>6</v>
      </c>
      <c r="D11156" t="s">
        <v>2306</v>
      </c>
      <c r="E11156" t="s">
        <v>2752</v>
      </c>
      <c r="F11156" t="s">
        <v>2790</v>
      </c>
      <c r="G11156">
        <v>0.03</v>
      </c>
      <c r="H11156">
        <v>0</v>
      </c>
      <c r="I11156">
        <v>0.03</v>
      </c>
      <c r="J11156">
        <v>0</v>
      </c>
      <c r="K11156">
        <v>0.8333333334303461</v>
      </c>
      <c r="L11156">
        <v>0.96666666667442769</v>
      </c>
      <c r="M11156">
        <v>0.13333333324408159</v>
      </c>
    </row>
    <row r="11157" spans="1:13" x14ac:dyDescent="0.3">
      <c r="A11157">
        <v>2019</v>
      </c>
      <c r="B11157">
        <v>2</v>
      </c>
      <c r="C11157">
        <v>9</v>
      </c>
      <c r="D11157" t="s">
        <v>2309</v>
      </c>
      <c r="E11157" t="s">
        <v>2754</v>
      </c>
      <c r="F11157" t="s">
        <v>3014</v>
      </c>
      <c r="G11157">
        <v>0.01</v>
      </c>
      <c r="H11157">
        <v>0</v>
      </c>
      <c r="I11157">
        <v>5.0000000000000001E-3</v>
      </c>
      <c r="J11157">
        <v>5.0000000000000001E-3</v>
      </c>
      <c r="K11157">
        <v>0.8333333334303461</v>
      </c>
      <c r="L11157">
        <v>3.3833333333604969</v>
      </c>
      <c r="M11157">
        <v>2.5499999999301508</v>
      </c>
    </row>
    <row r="11158" spans="1:13" x14ac:dyDescent="0.3">
      <c r="A11158">
        <v>2019</v>
      </c>
      <c r="B11158">
        <v>2</v>
      </c>
      <c r="C11158">
        <v>25</v>
      </c>
      <c r="D11158" t="s">
        <v>2325</v>
      </c>
      <c r="E11158" t="s">
        <v>2743</v>
      </c>
      <c r="F11158" t="s">
        <v>2817</v>
      </c>
      <c r="G11158">
        <v>8.9999999999999993E-3</v>
      </c>
      <c r="H11158">
        <v>0</v>
      </c>
      <c r="I11158">
        <v>8.9999999999999993E-3</v>
      </c>
      <c r="J11158">
        <v>0</v>
      </c>
      <c r="K11158">
        <v>0.8333333334303461</v>
      </c>
      <c r="L11158">
        <v>1.0000000001164153</v>
      </c>
      <c r="M11158">
        <v>0.16666666668606922</v>
      </c>
    </row>
    <row r="11159" spans="1:13" x14ac:dyDescent="0.3">
      <c r="A11159">
        <v>2019</v>
      </c>
      <c r="B11159">
        <v>3</v>
      </c>
      <c r="C11159">
        <v>12</v>
      </c>
      <c r="D11159" t="s">
        <v>2340</v>
      </c>
      <c r="E11159" t="s">
        <v>2745</v>
      </c>
      <c r="F11159" t="s">
        <v>2933</v>
      </c>
      <c r="G11159">
        <v>0.02</v>
      </c>
      <c r="H11159">
        <v>0</v>
      </c>
      <c r="I11159">
        <v>0.02</v>
      </c>
      <c r="J11159">
        <v>0</v>
      </c>
      <c r="K11159">
        <v>0.8333333334303461</v>
      </c>
      <c r="L11159">
        <v>2.8333333334885538</v>
      </c>
      <c r="M11159">
        <v>2.0000000000582077</v>
      </c>
    </row>
    <row r="11160" spans="1:13" x14ac:dyDescent="0.3">
      <c r="A11160">
        <v>2019</v>
      </c>
      <c r="B11160">
        <v>3</v>
      </c>
      <c r="C11160">
        <v>28</v>
      </c>
      <c r="D11160" t="s">
        <v>2356</v>
      </c>
      <c r="E11160" t="s">
        <v>2745</v>
      </c>
      <c r="F11160" t="s">
        <v>2781</v>
      </c>
      <c r="G11160">
        <v>0.02</v>
      </c>
      <c r="H11160">
        <v>0</v>
      </c>
      <c r="I11160">
        <v>0.02</v>
      </c>
      <c r="J11160">
        <v>0</v>
      </c>
      <c r="K11160">
        <v>0.8333333334303461</v>
      </c>
      <c r="L11160">
        <v>1.6166666666977108</v>
      </c>
      <c r="M11160">
        <v>0.78333333326736465</v>
      </c>
    </row>
    <row r="11161" spans="1:13" x14ac:dyDescent="0.3">
      <c r="A11161">
        <v>2019</v>
      </c>
      <c r="B11161">
        <v>5</v>
      </c>
      <c r="C11161">
        <v>27</v>
      </c>
      <c r="D11161" t="s">
        <v>2414</v>
      </c>
      <c r="E11161" t="s">
        <v>2752</v>
      </c>
      <c r="F11161" t="s">
        <v>2752</v>
      </c>
      <c r="G11161">
        <v>0.1</v>
      </c>
      <c r="H11161">
        <v>0.03</v>
      </c>
      <c r="I11161">
        <v>7.0000000000000007E-2</v>
      </c>
      <c r="J11161">
        <v>0</v>
      </c>
      <c r="K11161">
        <v>0.8333333334303461</v>
      </c>
      <c r="L11161">
        <v>1.0500000001047738</v>
      </c>
      <c r="M11161">
        <v>0.21666666667442769</v>
      </c>
    </row>
    <row r="11162" spans="1:13" x14ac:dyDescent="0.3">
      <c r="A11162">
        <v>2019</v>
      </c>
      <c r="B11162">
        <v>11</v>
      </c>
      <c r="C11162">
        <v>28</v>
      </c>
      <c r="D11162" t="s">
        <v>2540</v>
      </c>
      <c r="E11162" t="s">
        <v>3040</v>
      </c>
      <c r="F11162" t="s">
        <v>3061</v>
      </c>
      <c r="G11162">
        <v>0.1</v>
      </c>
      <c r="H11162">
        <v>0</v>
      </c>
      <c r="I11162">
        <v>0.1</v>
      </c>
      <c r="J11162">
        <v>0</v>
      </c>
      <c r="K11162">
        <v>0.8333333334303461</v>
      </c>
      <c r="L11162">
        <v>0.85000000015133992</v>
      </c>
      <c r="M11162">
        <v>1.6666666720993817E-2</v>
      </c>
    </row>
    <row r="11163" spans="1:13" x14ac:dyDescent="0.3">
      <c r="A11163">
        <v>2019</v>
      </c>
      <c r="B11163">
        <v>12</v>
      </c>
      <c r="C11163">
        <v>1</v>
      </c>
      <c r="D11163" t="s">
        <v>2543</v>
      </c>
      <c r="E11163" t="s">
        <v>3040</v>
      </c>
      <c r="F11163" t="s">
        <v>3059</v>
      </c>
      <c r="G11163">
        <v>0.23000000000000004</v>
      </c>
      <c r="H11163">
        <v>0.23000000000000004</v>
      </c>
      <c r="I11163">
        <v>0</v>
      </c>
      <c r="J11163">
        <v>0</v>
      </c>
      <c r="K11163">
        <v>0.8333333334303461</v>
      </c>
      <c r="L11163">
        <v>4.2833333333255723</v>
      </c>
      <c r="M11163">
        <v>3.4499999998952262</v>
      </c>
    </row>
    <row r="11164" spans="1:13" x14ac:dyDescent="0.3">
      <c r="A11164">
        <v>2019</v>
      </c>
      <c r="B11164">
        <v>12</v>
      </c>
      <c r="C11164">
        <v>4</v>
      </c>
      <c r="D11164" t="s">
        <v>2546</v>
      </c>
      <c r="E11164" t="s">
        <v>2752</v>
      </c>
      <c r="F11164" t="s">
        <v>2965</v>
      </c>
      <c r="G11164">
        <v>0.25</v>
      </c>
      <c r="H11164">
        <v>0</v>
      </c>
      <c r="I11164">
        <v>0.25</v>
      </c>
      <c r="J11164">
        <v>0</v>
      </c>
      <c r="K11164">
        <v>0.8333333334303461</v>
      </c>
      <c r="L11164">
        <v>1.4333333334652707</v>
      </c>
      <c r="M11164">
        <v>0.6000000000349246</v>
      </c>
    </row>
    <row r="11165" spans="1:13" x14ac:dyDescent="0.3">
      <c r="A11165">
        <v>2019</v>
      </c>
      <c r="B11165">
        <v>12</v>
      </c>
      <c r="C11165">
        <v>15</v>
      </c>
      <c r="D11165" t="s">
        <v>2557</v>
      </c>
      <c r="E11165" t="s">
        <v>2754</v>
      </c>
      <c r="F11165" t="s">
        <v>2755</v>
      </c>
      <c r="G11165">
        <v>0.8</v>
      </c>
      <c r="H11165">
        <v>0.6</v>
      </c>
      <c r="I11165">
        <v>0.2</v>
      </c>
      <c r="J11165">
        <v>0</v>
      </c>
      <c r="K11165">
        <v>0.8333333334303461</v>
      </c>
      <c r="L11165">
        <v>2.2999999999883585</v>
      </c>
      <c r="M11165">
        <v>1.4666666665580124</v>
      </c>
    </row>
    <row r="11166" spans="1:13" x14ac:dyDescent="0.3">
      <c r="A11166">
        <v>2019</v>
      </c>
      <c r="B11166">
        <v>12</v>
      </c>
      <c r="C11166">
        <v>20</v>
      </c>
      <c r="D11166" t="s">
        <v>2562</v>
      </c>
      <c r="E11166" t="s">
        <v>2743</v>
      </c>
      <c r="F11166" t="s">
        <v>2759</v>
      </c>
      <c r="G11166">
        <v>0.38</v>
      </c>
      <c r="H11166">
        <v>0</v>
      </c>
      <c r="I11166">
        <v>0.38</v>
      </c>
      <c r="J11166">
        <v>0</v>
      </c>
      <c r="K11166">
        <v>0.8333333334303461</v>
      </c>
      <c r="L11166">
        <v>447.33333333337214</v>
      </c>
      <c r="M11166">
        <v>446.49999999994179</v>
      </c>
    </row>
    <row r="11167" spans="1:13" x14ac:dyDescent="0.3">
      <c r="A11167">
        <v>2019</v>
      </c>
      <c r="B11167">
        <v>12</v>
      </c>
      <c r="C11167">
        <v>22</v>
      </c>
      <c r="D11167" t="s">
        <v>2564</v>
      </c>
      <c r="E11167" t="s">
        <v>2745</v>
      </c>
      <c r="F11167" t="s">
        <v>2811</v>
      </c>
      <c r="G11167">
        <v>7.0000000000000007E-2</v>
      </c>
      <c r="H11167">
        <v>0</v>
      </c>
      <c r="I11167">
        <v>7.0000000000000007E-2</v>
      </c>
      <c r="J11167">
        <v>0</v>
      </c>
      <c r="K11167">
        <v>0.8333333334303461</v>
      </c>
      <c r="L11167">
        <v>1.7666666666627862</v>
      </c>
      <c r="M11167">
        <v>0.93333333323244005</v>
      </c>
    </row>
    <row r="11168" spans="1:13" x14ac:dyDescent="0.3">
      <c r="A11168">
        <v>2020</v>
      </c>
      <c r="B11168">
        <v>1</v>
      </c>
      <c r="C11168">
        <v>4</v>
      </c>
      <c r="D11168" t="s">
        <v>2577</v>
      </c>
      <c r="E11168" t="s">
        <v>2866</v>
      </c>
      <c r="F11168" t="s">
        <v>2875</v>
      </c>
      <c r="G11168">
        <v>0.03</v>
      </c>
      <c r="H11168">
        <v>0</v>
      </c>
      <c r="I11168">
        <v>0.03</v>
      </c>
      <c r="J11168">
        <v>0</v>
      </c>
      <c r="K11168">
        <v>0.8333333334303461</v>
      </c>
      <c r="L11168">
        <v>1.216666666790843</v>
      </c>
      <c r="M11168">
        <v>0.38333333336049691</v>
      </c>
    </row>
    <row r="11169" spans="1:13" x14ac:dyDescent="0.3">
      <c r="A11169">
        <v>2020</v>
      </c>
      <c r="B11169">
        <v>1</v>
      </c>
      <c r="C11169">
        <v>7</v>
      </c>
      <c r="D11169" t="s">
        <v>2580</v>
      </c>
      <c r="E11169" t="s">
        <v>2745</v>
      </c>
      <c r="F11169" t="s">
        <v>2811</v>
      </c>
      <c r="G11169">
        <v>0.08</v>
      </c>
      <c r="H11169">
        <v>0</v>
      </c>
      <c r="I11169">
        <v>0.08</v>
      </c>
      <c r="J11169">
        <v>0</v>
      </c>
      <c r="K11169">
        <v>0.8333333334303461</v>
      </c>
      <c r="L11169">
        <v>4.4000000000232831</v>
      </c>
      <c r="M11169">
        <v>3.566666666592937</v>
      </c>
    </row>
    <row r="11170" spans="1:13" x14ac:dyDescent="0.3">
      <c r="A11170">
        <v>2020</v>
      </c>
      <c r="B11170">
        <v>1</v>
      </c>
      <c r="C11170">
        <v>11</v>
      </c>
      <c r="D11170" t="s">
        <v>2584</v>
      </c>
      <c r="E11170" t="s">
        <v>2743</v>
      </c>
      <c r="F11170" t="s">
        <v>2744</v>
      </c>
      <c r="G11170">
        <v>0.5</v>
      </c>
      <c r="H11170">
        <v>0</v>
      </c>
      <c r="I11170">
        <v>0.5</v>
      </c>
      <c r="J11170">
        <v>0</v>
      </c>
      <c r="K11170">
        <v>0.8333333334303461</v>
      </c>
      <c r="L11170">
        <v>1.9833333333372138</v>
      </c>
      <c r="M11170">
        <v>1.1499999999068677</v>
      </c>
    </row>
    <row r="11171" spans="1:13" x14ac:dyDescent="0.3">
      <c r="A11171">
        <v>2020</v>
      </c>
      <c r="B11171">
        <v>1</v>
      </c>
      <c r="C11171">
        <v>11</v>
      </c>
      <c r="D11171" t="s">
        <v>2584</v>
      </c>
      <c r="E11171" t="s">
        <v>2745</v>
      </c>
      <c r="F11171" t="s">
        <v>2811</v>
      </c>
      <c r="G11171">
        <v>0.11</v>
      </c>
      <c r="H11171">
        <v>0.06</v>
      </c>
      <c r="I11171">
        <v>0</v>
      </c>
      <c r="J11171">
        <v>0.05</v>
      </c>
      <c r="K11171">
        <v>0.8333333334303461</v>
      </c>
      <c r="L11171">
        <v>2.3833333334187046</v>
      </c>
      <c r="M11171">
        <v>1.5499999999883585</v>
      </c>
    </row>
    <row r="11172" spans="1:13" x14ac:dyDescent="0.3">
      <c r="A11172">
        <v>2020</v>
      </c>
      <c r="B11172">
        <v>1</v>
      </c>
      <c r="C11172">
        <v>13</v>
      </c>
      <c r="D11172" t="s">
        <v>2586</v>
      </c>
      <c r="E11172" t="s">
        <v>2754</v>
      </c>
      <c r="F11172" t="s">
        <v>2886</v>
      </c>
      <c r="G11172">
        <v>1</v>
      </c>
      <c r="H11172">
        <v>0.5</v>
      </c>
      <c r="I11172">
        <v>0.5</v>
      </c>
      <c r="J11172">
        <v>0</v>
      </c>
      <c r="K11172">
        <v>0.8333333334303461</v>
      </c>
      <c r="L11172">
        <v>1.5</v>
      </c>
      <c r="M11172">
        <v>0.6666666665696539</v>
      </c>
    </row>
    <row r="11173" spans="1:13" x14ac:dyDescent="0.3">
      <c r="A11173">
        <v>2020</v>
      </c>
      <c r="B11173">
        <v>1</v>
      </c>
      <c r="C11173">
        <v>14</v>
      </c>
      <c r="D11173" t="s">
        <v>2587</v>
      </c>
      <c r="E11173" t="s">
        <v>2745</v>
      </c>
      <c r="F11173" t="s">
        <v>2846</v>
      </c>
      <c r="G11173">
        <v>0.05</v>
      </c>
      <c r="H11173">
        <v>0</v>
      </c>
      <c r="I11173">
        <v>0.05</v>
      </c>
      <c r="J11173">
        <v>0</v>
      </c>
      <c r="K11173">
        <v>0.8333333334303461</v>
      </c>
      <c r="L11173">
        <v>1173</v>
      </c>
      <c r="M11173">
        <v>1172.1666666665697</v>
      </c>
    </row>
    <row r="11174" spans="1:13" x14ac:dyDescent="0.3">
      <c r="A11174">
        <v>2020</v>
      </c>
      <c r="B11174">
        <v>1</v>
      </c>
      <c r="C11174">
        <v>18</v>
      </c>
      <c r="D11174" t="s">
        <v>2591</v>
      </c>
      <c r="E11174" t="s">
        <v>2741</v>
      </c>
      <c r="F11174" t="s">
        <v>2769</v>
      </c>
      <c r="G11174">
        <v>0.01</v>
      </c>
      <c r="H11174">
        <v>0</v>
      </c>
      <c r="I11174">
        <v>0.01</v>
      </c>
      <c r="J11174">
        <v>0</v>
      </c>
      <c r="K11174">
        <v>0.8333333334303461</v>
      </c>
      <c r="L11174">
        <v>1.5999999999767169</v>
      </c>
      <c r="M11174">
        <v>0.76666666654637083</v>
      </c>
    </row>
    <row r="11175" spans="1:13" x14ac:dyDescent="0.3">
      <c r="A11175">
        <v>2020</v>
      </c>
      <c r="B11175">
        <v>1</v>
      </c>
      <c r="C11175">
        <v>22</v>
      </c>
      <c r="D11175" t="s">
        <v>2595</v>
      </c>
      <c r="E11175" t="s">
        <v>2745</v>
      </c>
      <c r="F11175" t="s">
        <v>2824</v>
      </c>
      <c r="G11175">
        <v>0.5</v>
      </c>
      <c r="H11175">
        <v>0</v>
      </c>
      <c r="I11175">
        <v>0.1</v>
      </c>
      <c r="J11175">
        <v>0.4</v>
      </c>
      <c r="K11175">
        <v>0.8333333334303461</v>
      </c>
      <c r="L11175">
        <v>1.1666666666278616</v>
      </c>
      <c r="M11175">
        <v>0.33333333319751546</v>
      </c>
    </row>
    <row r="11176" spans="1:13" x14ac:dyDescent="0.3">
      <c r="A11176">
        <v>2020</v>
      </c>
      <c r="B11176">
        <v>2</v>
      </c>
      <c r="C11176">
        <v>6</v>
      </c>
      <c r="D11176" t="s">
        <v>2610</v>
      </c>
      <c r="E11176" t="s">
        <v>2747</v>
      </c>
      <c r="F11176" t="s">
        <v>2937</v>
      </c>
      <c r="G11176">
        <v>0.02</v>
      </c>
      <c r="H11176">
        <v>0</v>
      </c>
      <c r="I11176">
        <v>0.02</v>
      </c>
      <c r="J11176">
        <v>0</v>
      </c>
      <c r="K11176">
        <v>0.8333333334303461</v>
      </c>
      <c r="L11176">
        <v>1.0000000001164153</v>
      </c>
      <c r="M11176">
        <v>0.16666666668606922</v>
      </c>
    </row>
    <row r="11177" spans="1:13" x14ac:dyDescent="0.3">
      <c r="A11177">
        <v>2020</v>
      </c>
      <c r="B11177">
        <v>2</v>
      </c>
      <c r="C11177">
        <v>16</v>
      </c>
      <c r="D11177" t="s">
        <v>2620</v>
      </c>
      <c r="E11177" t="s">
        <v>2752</v>
      </c>
      <c r="F11177" t="s">
        <v>2994</v>
      </c>
      <c r="G11177">
        <v>0.23000000000000004</v>
      </c>
      <c r="H11177">
        <v>0</v>
      </c>
      <c r="I11177">
        <v>0.23000000000000004</v>
      </c>
      <c r="J11177">
        <v>0</v>
      </c>
      <c r="K11177">
        <v>0.8333333334303461</v>
      </c>
      <c r="L11177">
        <v>1.5333333334419876</v>
      </c>
      <c r="M11177">
        <v>0.70000000001164153</v>
      </c>
    </row>
    <row r="11178" spans="1:13" x14ac:dyDescent="0.3">
      <c r="A11178">
        <v>2020</v>
      </c>
      <c r="B11178">
        <v>2</v>
      </c>
      <c r="C11178">
        <v>21</v>
      </c>
      <c r="D11178" t="s">
        <v>2625</v>
      </c>
      <c r="E11178" t="s">
        <v>2741</v>
      </c>
      <c r="F11178" t="s">
        <v>2769</v>
      </c>
      <c r="G11178">
        <v>0.5</v>
      </c>
      <c r="H11178">
        <v>0</v>
      </c>
      <c r="I11178">
        <v>0</v>
      </c>
      <c r="J11178">
        <v>0.5</v>
      </c>
      <c r="K11178">
        <v>0.8333333334303461</v>
      </c>
      <c r="L11178">
        <v>0.86666666669771075</v>
      </c>
      <c r="M11178">
        <v>3.3333333267364651E-2</v>
      </c>
    </row>
    <row r="11179" spans="1:13" x14ac:dyDescent="0.3">
      <c r="A11179">
        <v>2020</v>
      </c>
      <c r="B11179">
        <v>2</v>
      </c>
      <c r="C11179">
        <v>24</v>
      </c>
      <c r="D11179" t="s">
        <v>2628</v>
      </c>
      <c r="E11179" t="s">
        <v>2745</v>
      </c>
      <c r="F11179" t="s">
        <v>2846</v>
      </c>
      <c r="G11179">
        <v>0.18</v>
      </c>
      <c r="H11179">
        <v>0.15</v>
      </c>
      <c r="I11179">
        <v>0.03</v>
      </c>
      <c r="J11179">
        <v>0</v>
      </c>
      <c r="K11179">
        <v>0.8333333334303461</v>
      </c>
      <c r="L11179">
        <v>183.41666666662786</v>
      </c>
      <c r="M11179">
        <v>182.58333333319752</v>
      </c>
    </row>
    <row r="11180" spans="1:13" x14ac:dyDescent="0.3">
      <c r="A11180">
        <v>2020</v>
      </c>
      <c r="B11180">
        <v>2</v>
      </c>
      <c r="C11180">
        <v>27</v>
      </c>
      <c r="D11180" t="s">
        <v>2631</v>
      </c>
      <c r="E11180" t="s">
        <v>2749</v>
      </c>
      <c r="F11180" t="s">
        <v>2750</v>
      </c>
      <c r="G11180">
        <v>0.02</v>
      </c>
      <c r="H11180">
        <v>0</v>
      </c>
      <c r="I11180">
        <v>0.02</v>
      </c>
      <c r="J11180">
        <v>0</v>
      </c>
      <c r="K11180">
        <v>0.8333333334303461</v>
      </c>
      <c r="L11180">
        <v>1.0166666666627862</v>
      </c>
      <c r="M11180">
        <v>0.18333333323244005</v>
      </c>
    </row>
    <row r="11181" spans="1:13" x14ac:dyDescent="0.3">
      <c r="A11181">
        <v>2020</v>
      </c>
      <c r="B11181">
        <v>3</v>
      </c>
      <c r="C11181">
        <v>5</v>
      </c>
      <c r="D11181" t="s">
        <v>2638</v>
      </c>
      <c r="E11181" t="s">
        <v>2785</v>
      </c>
      <c r="F11181" t="s">
        <v>2786</v>
      </c>
      <c r="G11181">
        <v>0.01</v>
      </c>
      <c r="H11181">
        <v>0</v>
      </c>
      <c r="I11181">
        <v>0.01</v>
      </c>
      <c r="J11181">
        <v>0</v>
      </c>
      <c r="K11181">
        <v>0.8333333334303461</v>
      </c>
      <c r="L11181">
        <v>1.0833333333721384</v>
      </c>
      <c r="M11181">
        <v>0.24999999994179234</v>
      </c>
    </row>
    <row r="11182" spans="1:13" x14ac:dyDescent="0.3">
      <c r="A11182">
        <v>2020</v>
      </c>
      <c r="B11182">
        <v>3</v>
      </c>
      <c r="C11182">
        <v>9</v>
      </c>
      <c r="D11182" t="s">
        <v>2642</v>
      </c>
      <c r="E11182" t="s">
        <v>2743</v>
      </c>
      <c r="F11182" t="s">
        <v>2816</v>
      </c>
      <c r="G11182">
        <v>1.02</v>
      </c>
      <c r="H11182">
        <v>0.5</v>
      </c>
      <c r="I11182">
        <v>0.52</v>
      </c>
      <c r="J11182">
        <v>0</v>
      </c>
      <c r="K11182">
        <v>0.8333333334303461</v>
      </c>
      <c r="L11182">
        <v>369.51111111120554</v>
      </c>
      <c r="M11182">
        <v>368.67777777777519</v>
      </c>
    </row>
    <row r="11183" spans="1:13" x14ac:dyDescent="0.3">
      <c r="A11183">
        <v>2020</v>
      </c>
      <c r="B11183">
        <v>4</v>
      </c>
      <c r="C11183">
        <v>19</v>
      </c>
      <c r="D11183" t="s">
        <v>2683</v>
      </c>
      <c r="E11183" t="s">
        <v>2741</v>
      </c>
      <c r="F11183" t="s">
        <v>2769</v>
      </c>
      <c r="G11183">
        <v>0.3</v>
      </c>
      <c r="H11183">
        <v>0</v>
      </c>
      <c r="I11183">
        <v>0.3</v>
      </c>
      <c r="J11183">
        <v>0</v>
      </c>
      <c r="K11183">
        <v>0.8333333334303461</v>
      </c>
      <c r="L11183">
        <v>1.6333333334187046</v>
      </c>
      <c r="M11183">
        <v>0.79999999998835847</v>
      </c>
    </row>
    <row r="11184" spans="1:13" x14ac:dyDescent="0.3">
      <c r="A11184">
        <v>2020</v>
      </c>
      <c r="B11184">
        <v>4</v>
      </c>
      <c r="C11184">
        <v>30</v>
      </c>
      <c r="D11184" t="s">
        <v>2694</v>
      </c>
      <c r="E11184" t="s">
        <v>2752</v>
      </c>
      <c r="F11184" t="s">
        <v>2944</v>
      </c>
      <c r="G11184">
        <v>0.1</v>
      </c>
      <c r="H11184">
        <v>0.1</v>
      </c>
      <c r="I11184">
        <v>0</v>
      </c>
      <c r="J11184">
        <v>0</v>
      </c>
      <c r="K11184">
        <v>0.8333333334303461</v>
      </c>
      <c r="L11184">
        <v>1.1666666668024845</v>
      </c>
      <c r="M11184">
        <v>0.33333333337213844</v>
      </c>
    </row>
    <row r="11185" spans="1:13" x14ac:dyDescent="0.3">
      <c r="A11185">
        <v>2011</v>
      </c>
      <c r="B11185">
        <v>3</v>
      </c>
      <c r="C11185">
        <v>3</v>
      </c>
      <c r="D11185" t="s">
        <v>173</v>
      </c>
      <c r="E11185" t="s">
        <v>2745</v>
      </c>
      <c r="F11185" t="s">
        <v>2761</v>
      </c>
      <c r="G11185">
        <v>1.08</v>
      </c>
      <c r="H11185">
        <v>0.98000000000000009</v>
      </c>
      <c r="I11185">
        <v>0.1</v>
      </c>
      <c r="J11185">
        <v>0</v>
      </c>
      <c r="K11185">
        <v>0.83749999997962732</v>
      </c>
      <c r="L11185">
        <v>2.29583333330811</v>
      </c>
      <c r="M11185">
        <v>1.4583333333284827</v>
      </c>
    </row>
    <row r="11186" spans="1:13" x14ac:dyDescent="0.3">
      <c r="A11186">
        <v>2012</v>
      </c>
      <c r="B11186">
        <v>1</v>
      </c>
      <c r="C11186">
        <v>5</v>
      </c>
      <c r="D11186" t="s">
        <v>367</v>
      </c>
      <c r="E11186" t="s">
        <v>2745</v>
      </c>
      <c r="F11186" t="s">
        <v>2824</v>
      </c>
      <c r="G11186">
        <v>8.42</v>
      </c>
      <c r="H11186">
        <v>4.3</v>
      </c>
      <c r="I11186">
        <v>4.1199999999999992</v>
      </c>
      <c r="J11186">
        <v>0</v>
      </c>
      <c r="K11186">
        <v>0.83749999997962732</v>
      </c>
      <c r="L11186">
        <v>30.308333333290648</v>
      </c>
      <c r="M11186">
        <v>29.47083333331102</v>
      </c>
    </row>
    <row r="11187" spans="1:13" x14ac:dyDescent="0.3">
      <c r="A11187">
        <v>2012</v>
      </c>
      <c r="B11187">
        <v>12</v>
      </c>
      <c r="C11187">
        <v>12</v>
      </c>
      <c r="D11187" t="s">
        <v>605</v>
      </c>
      <c r="E11187" t="s">
        <v>2752</v>
      </c>
      <c r="F11187" t="s">
        <v>2887</v>
      </c>
      <c r="G11187">
        <v>2.42</v>
      </c>
      <c r="H11187">
        <v>0.2</v>
      </c>
      <c r="I11187">
        <v>2.2200000000000002</v>
      </c>
      <c r="J11187">
        <v>0</v>
      </c>
      <c r="K11187">
        <v>0.83888888882938772</v>
      </c>
      <c r="L11187">
        <v>1.8722222222131677</v>
      </c>
      <c r="M11187">
        <v>1.03333333338378</v>
      </c>
    </row>
    <row r="11188" spans="1:13" x14ac:dyDescent="0.3">
      <c r="A11188">
        <v>2014</v>
      </c>
      <c r="B11188">
        <v>12</v>
      </c>
      <c r="C11188">
        <v>15</v>
      </c>
      <c r="D11188" t="s">
        <v>1123</v>
      </c>
      <c r="E11188" t="s">
        <v>2752</v>
      </c>
      <c r="F11188" t="s">
        <v>2798</v>
      </c>
      <c r="G11188">
        <v>2.5</v>
      </c>
      <c r="H11188">
        <v>0</v>
      </c>
      <c r="I11188">
        <v>2.5</v>
      </c>
      <c r="J11188">
        <v>0</v>
      </c>
      <c r="K11188">
        <v>0.83888888882938772</v>
      </c>
      <c r="L11188">
        <v>1.2333333333372138</v>
      </c>
      <c r="M11188">
        <v>0.39444444450782612</v>
      </c>
    </row>
    <row r="11189" spans="1:13" x14ac:dyDescent="0.3">
      <c r="A11189">
        <v>2020</v>
      </c>
      <c r="B11189">
        <v>2</v>
      </c>
      <c r="C11189">
        <v>14</v>
      </c>
      <c r="D11189" t="s">
        <v>2618</v>
      </c>
      <c r="E11189" t="s">
        <v>2745</v>
      </c>
      <c r="F11189" t="s">
        <v>2796</v>
      </c>
      <c r="G11189">
        <v>4.5600000000000005</v>
      </c>
      <c r="H11189">
        <v>0</v>
      </c>
      <c r="I11189">
        <v>0.56000000000000005</v>
      </c>
      <c r="J11189">
        <v>4</v>
      </c>
      <c r="K11189">
        <v>0.83888888882938772</v>
      </c>
      <c r="L11189">
        <v>2.3944444444496185</v>
      </c>
      <c r="M11189">
        <v>1.5555555556202307</v>
      </c>
    </row>
    <row r="11190" spans="1:13" x14ac:dyDescent="0.3">
      <c r="A11190">
        <v>2020</v>
      </c>
      <c r="B11190">
        <v>4</v>
      </c>
      <c r="C11190">
        <v>6</v>
      </c>
      <c r="D11190" t="s">
        <v>2670</v>
      </c>
      <c r="E11190" t="s">
        <v>2745</v>
      </c>
      <c r="F11190" t="s">
        <v>2761</v>
      </c>
      <c r="G11190">
        <v>0.95</v>
      </c>
      <c r="H11190">
        <v>0</v>
      </c>
      <c r="I11190">
        <v>0.95</v>
      </c>
      <c r="J11190">
        <v>0</v>
      </c>
      <c r="K11190">
        <v>0.83888888882938772</v>
      </c>
      <c r="L11190">
        <v>6.5111111109727062</v>
      </c>
      <c r="M11190">
        <v>5.6722222221433185</v>
      </c>
    </row>
    <row r="11191" spans="1:13" x14ac:dyDescent="0.3">
      <c r="A11191">
        <v>2013</v>
      </c>
      <c r="B11191">
        <v>3</v>
      </c>
      <c r="C11191">
        <v>15</v>
      </c>
      <c r="D11191" t="s">
        <v>697</v>
      </c>
      <c r="E11191" t="s">
        <v>2745</v>
      </c>
      <c r="F11191" t="s">
        <v>2761</v>
      </c>
      <c r="G11191">
        <v>1.5531000000000001</v>
      </c>
      <c r="H11191">
        <v>0</v>
      </c>
      <c r="I11191">
        <v>1.5531000000000001</v>
      </c>
      <c r="J11191">
        <v>0</v>
      </c>
      <c r="K11191">
        <v>0.83888888885849155</v>
      </c>
      <c r="L11191">
        <v>2.7527777777577285</v>
      </c>
      <c r="M11191">
        <v>1.9138888888992369</v>
      </c>
    </row>
    <row r="11192" spans="1:13" x14ac:dyDescent="0.3">
      <c r="A11192">
        <v>2014</v>
      </c>
      <c r="B11192">
        <v>1</v>
      </c>
      <c r="C11192">
        <v>10</v>
      </c>
      <c r="D11192" t="s">
        <v>890</v>
      </c>
      <c r="E11192" t="s">
        <v>2745</v>
      </c>
      <c r="F11192" t="s">
        <v>2777</v>
      </c>
      <c r="G11192">
        <v>0.49700000000000005</v>
      </c>
      <c r="H11192">
        <v>0</v>
      </c>
      <c r="I11192">
        <v>0.49700000000000005</v>
      </c>
      <c r="J11192">
        <v>0</v>
      </c>
      <c r="K11192">
        <v>0.83888888888759539</v>
      </c>
      <c r="L11192">
        <v>1.5888888888875954</v>
      </c>
      <c r="M11192">
        <v>0.75</v>
      </c>
    </row>
    <row r="11193" spans="1:13" x14ac:dyDescent="0.3">
      <c r="A11193">
        <v>2015</v>
      </c>
      <c r="B11193">
        <v>1</v>
      </c>
      <c r="C11193">
        <v>14</v>
      </c>
      <c r="D11193" t="s">
        <v>1153</v>
      </c>
      <c r="E11193" t="s">
        <v>2745</v>
      </c>
      <c r="F11193" t="s">
        <v>2760</v>
      </c>
      <c r="G11193">
        <v>0.16400000000000001</v>
      </c>
      <c r="H11193">
        <v>0</v>
      </c>
      <c r="I11193">
        <v>0.16400000000000001</v>
      </c>
      <c r="J11193">
        <v>0</v>
      </c>
      <c r="K11193">
        <v>0.83888888888759539</v>
      </c>
      <c r="L11193">
        <v>1.6944444443797693</v>
      </c>
      <c r="M11193">
        <v>0.85555555549217388</v>
      </c>
    </row>
    <row r="11194" spans="1:13" x14ac:dyDescent="0.3">
      <c r="A11194">
        <v>2015</v>
      </c>
      <c r="B11194">
        <v>3</v>
      </c>
      <c r="C11194">
        <v>26</v>
      </c>
      <c r="D11194" t="s">
        <v>1224</v>
      </c>
      <c r="E11194" t="s">
        <v>2745</v>
      </c>
      <c r="F11194" t="s">
        <v>2766</v>
      </c>
      <c r="G11194">
        <v>0.43099999999999999</v>
      </c>
      <c r="H11194">
        <v>0</v>
      </c>
      <c r="I11194">
        <v>0.43099999999999999</v>
      </c>
      <c r="J11194">
        <v>0</v>
      </c>
      <c r="K11194">
        <v>0.83888888888759539</v>
      </c>
      <c r="L11194">
        <v>2.4777777777635492</v>
      </c>
      <c r="M11194">
        <v>1.6388888888759539</v>
      </c>
    </row>
    <row r="11195" spans="1:13" x14ac:dyDescent="0.3">
      <c r="A11195">
        <v>2017</v>
      </c>
      <c r="B11195">
        <v>12</v>
      </c>
      <c r="C11195">
        <v>25</v>
      </c>
      <c r="D11195" t="s">
        <v>1962</v>
      </c>
      <c r="E11195" t="s">
        <v>2745</v>
      </c>
      <c r="F11195" t="s">
        <v>2824</v>
      </c>
      <c r="G11195">
        <v>0.92999999999999994</v>
      </c>
      <c r="H11195">
        <v>0</v>
      </c>
      <c r="I11195">
        <v>0.92999999999999994</v>
      </c>
      <c r="J11195">
        <v>0</v>
      </c>
      <c r="K11195">
        <v>0.83888888888759539</v>
      </c>
      <c r="L11195">
        <v>1.2888888888410293</v>
      </c>
      <c r="M11195">
        <v>0.44999999995343387</v>
      </c>
    </row>
    <row r="11196" spans="1:13" x14ac:dyDescent="0.3">
      <c r="A11196">
        <v>2019</v>
      </c>
      <c r="B11196">
        <v>1</v>
      </c>
      <c r="C11196">
        <v>3</v>
      </c>
      <c r="D11196" t="s">
        <v>2272</v>
      </c>
      <c r="E11196" t="s">
        <v>2743</v>
      </c>
      <c r="F11196" t="s">
        <v>2823</v>
      </c>
      <c r="G11196">
        <v>1.02</v>
      </c>
      <c r="H11196">
        <v>0</v>
      </c>
      <c r="I11196">
        <v>1.01</v>
      </c>
      <c r="J11196">
        <v>0.01</v>
      </c>
      <c r="K11196">
        <v>0.83888888888759539</v>
      </c>
      <c r="L11196">
        <v>544.61111111112405</v>
      </c>
      <c r="M11196">
        <v>543.77222222223645</v>
      </c>
    </row>
    <row r="11197" spans="1:13" x14ac:dyDescent="0.3">
      <c r="A11197">
        <v>2015</v>
      </c>
      <c r="B11197">
        <v>1</v>
      </c>
      <c r="C11197">
        <v>14</v>
      </c>
      <c r="D11197" t="s">
        <v>1153</v>
      </c>
      <c r="E11197" t="s">
        <v>2745</v>
      </c>
      <c r="F11197" t="s">
        <v>2777</v>
      </c>
      <c r="G11197">
        <v>0.98</v>
      </c>
      <c r="H11197">
        <v>0.9</v>
      </c>
      <c r="I11197">
        <v>0.08</v>
      </c>
      <c r="J11197">
        <v>0</v>
      </c>
      <c r="K11197">
        <v>0.83888888894580305</v>
      </c>
      <c r="L11197">
        <v>1.3277777778566815</v>
      </c>
      <c r="M11197">
        <v>0.48888888891087845</v>
      </c>
    </row>
    <row r="11198" spans="1:13" x14ac:dyDescent="0.3">
      <c r="A11198">
        <v>2019</v>
      </c>
      <c r="B11198">
        <v>1</v>
      </c>
      <c r="C11198">
        <v>15</v>
      </c>
      <c r="D11198" t="s">
        <v>2284</v>
      </c>
      <c r="E11198" t="s">
        <v>2745</v>
      </c>
      <c r="F11198" t="s">
        <v>2796</v>
      </c>
      <c r="G11198">
        <v>0.23</v>
      </c>
      <c r="H11198">
        <v>0</v>
      </c>
      <c r="I11198">
        <v>0.23</v>
      </c>
      <c r="J11198">
        <v>0</v>
      </c>
      <c r="K11198">
        <v>0.83888888894580305</v>
      </c>
      <c r="L11198" t="e">
        <v>#VALUE!</v>
      </c>
      <c r="M11198" t="e">
        <v>#VALUE!</v>
      </c>
    </row>
    <row r="11199" spans="1:13" x14ac:dyDescent="0.3">
      <c r="A11199">
        <v>2013</v>
      </c>
      <c r="B11199">
        <v>10</v>
      </c>
      <c r="C11199">
        <v>24</v>
      </c>
      <c r="D11199" t="s">
        <v>812</v>
      </c>
      <c r="E11199" t="s">
        <v>2745</v>
      </c>
      <c r="F11199" t="s">
        <v>2764</v>
      </c>
      <c r="G11199">
        <v>0.502</v>
      </c>
      <c r="H11199">
        <v>0</v>
      </c>
      <c r="I11199">
        <v>0.502</v>
      </c>
      <c r="J11199">
        <v>0</v>
      </c>
      <c r="K11199">
        <v>0.84166666661622003</v>
      </c>
      <c r="L11199">
        <v>1.2749999999650754</v>
      </c>
      <c r="M11199">
        <v>0.43333333334885538</v>
      </c>
    </row>
    <row r="11200" spans="1:13" x14ac:dyDescent="0.3">
      <c r="A11200">
        <v>2013</v>
      </c>
      <c r="B11200">
        <v>12</v>
      </c>
      <c r="C11200">
        <v>15</v>
      </c>
      <c r="D11200" t="s">
        <v>864</v>
      </c>
      <c r="E11200" t="s">
        <v>2745</v>
      </c>
      <c r="F11200" t="s">
        <v>2766</v>
      </c>
      <c r="G11200">
        <v>0.29000000000000004</v>
      </c>
      <c r="H11200">
        <v>0.2</v>
      </c>
      <c r="I11200">
        <v>0.09</v>
      </c>
      <c r="J11200">
        <v>0</v>
      </c>
      <c r="K11200">
        <v>0.84166666661622003</v>
      </c>
      <c r="L11200">
        <v>1.4916666666395031</v>
      </c>
      <c r="M11200">
        <v>0.65000000002328306</v>
      </c>
    </row>
    <row r="11201" spans="1:13" x14ac:dyDescent="0.3">
      <c r="A11201">
        <v>2014</v>
      </c>
      <c r="B11201">
        <v>2</v>
      </c>
      <c r="C11201">
        <v>1</v>
      </c>
      <c r="D11201" t="s">
        <v>912</v>
      </c>
      <c r="E11201" t="s">
        <v>2745</v>
      </c>
      <c r="F11201" t="s">
        <v>2765</v>
      </c>
      <c r="G11201">
        <v>5.2500000000000005E-2</v>
      </c>
      <c r="H11201">
        <v>0</v>
      </c>
      <c r="I11201">
        <v>5.2500000000000005E-2</v>
      </c>
      <c r="J11201">
        <v>0</v>
      </c>
      <c r="K11201">
        <v>0.84166666661622003</v>
      </c>
      <c r="L11201">
        <v>5.7083333332557231</v>
      </c>
      <c r="M11201">
        <v>4.8666666666395031</v>
      </c>
    </row>
    <row r="11202" spans="1:13" x14ac:dyDescent="0.3">
      <c r="A11202">
        <v>2015</v>
      </c>
      <c r="B11202">
        <v>5</v>
      </c>
      <c r="C11202">
        <v>11</v>
      </c>
      <c r="D11202" t="s">
        <v>1269</v>
      </c>
      <c r="E11202" t="s">
        <v>2745</v>
      </c>
      <c r="G11202">
        <v>3.48</v>
      </c>
      <c r="H11202">
        <v>0</v>
      </c>
      <c r="I11202">
        <v>3.48</v>
      </c>
      <c r="J11202">
        <v>0</v>
      </c>
      <c r="K11202">
        <v>0.84166666661622003</v>
      </c>
      <c r="L11202">
        <v>1.2249999999767169</v>
      </c>
      <c r="M11202">
        <v>0.38333333336049691</v>
      </c>
    </row>
    <row r="11203" spans="1:13" x14ac:dyDescent="0.3">
      <c r="A11203">
        <v>2016</v>
      </c>
      <c r="B11203">
        <v>1</v>
      </c>
      <c r="C11203">
        <v>14</v>
      </c>
      <c r="D11203" t="s">
        <v>1448</v>
      </c>
      <c r="E11203" t="s">
        <v>2745</v>
      </c>
      <c r="F11203" t="s">
        <v>2746</v>
      </c>
      <c r="G11203">
        <v>0.26</v>
      </c>
      <c r="H11203">
        <v>0</v>
      </c>
      <c r="I11203">
        <v>0.26</v>
      </c>
      <c r="J11203">
        <v>0</v>
      </c>
      <c r="K11203">
        <v>0.84166666661622003</v>
      </c>
      <c r="L11203">
        <v>1.3333333333139308</v>
      </c>
      <c r="M11203">
        <v>0.49166666669771075</v>
      </c>
    </row>
    <row r="11204" spans="1:13" x14ac:dyDescent="0.3">
      <c r="A11204">
        <v>2017</v>
      </c>
      <c r="B11204">
        <v>1</v>
      </c>
      <c r="C11204">
        <v>15</v>
      </c>
      <c r="D11204" t="s">
        <v>1719</v>
      </c>
      <c r="E11204" t="s">
        <v>2745</v>
      </c>
      <c r="F11204" t="s">
        <v>2760</v>
      </c>
      <c r="G11204">
        <v>0.2</v>
      </c>
      <c r="H11204">
        <v>0</v>
      </c>
      <c r="I11204">
        <v>0.2</v>
      </c>
      <c r="J11204">
        <v>0</v>
      </c>
      <c r="K11204">
        <v>0.84166666661622003</v>
      </c>
      <c r="L11204">
        <v>2.0083333332440816</v>
      </c>
      <c r="M11204">
        <v>1.1666666666278616</v>
      </c>
    </row>
    <row r="11205" spans="1:13" x14ac:dyDescent="0.3">
      <c r="A11205">
        <v>2018</v>
      </c>
      <c r="B11205">
        <v>11</v>
      </c>
      <c r="C11205">
        <v>16</v>
      </c>
      <c r="D11205" t="s">
        <v>2224</v>
      </c>
      <c r="E11205" t="s">
        <v>2752</v>
      </c>
      <c r="F11205" t="s">
        <v>2881</v>
      </c>
      <c r="G11205">
        <v>1.03</v>
      </c>
      <c r="H11205">
        <v>0.01</v>
      </c>
      <c r="I11205">
        <v>0.22</v>
      </c>
      <c r="J11205">
        <v>0.8</v>
      </c>
      <c r="K11205">
        <v>0.84166666661622003</v>
      </c>
      <c r="L11205">
        <v>1.5833333333430346</v>
      </c>
      <c r="M11205">
        <v>0.74166666672681458</v>
      </c>
    </row>
    <row r="11206" spans="1:13" x14ac:dyDescent="0.3">
      <c r="A11206">
        <v>2018</v>
      </c>
      <c r="B11206">
        <v>12</v>
      </c>
      <c r="C11206">
        <v>16</v>
      </c>
      <c r="D11206" t="s">
        <v>2254</v>
      </c>
      <c r="E11206" t="s">
        <v>2741</v>
      </c>
      <c r="F11206" t="s">
        <v>2741</v>
      </c>
      <c r="G11206">
        <v>1.7</v>
      </c>
      <c r="H11206">
        <v>0</v>
      </c>
      <c r="I11206">
        <v>1.7</v>
      </c>
      <c r="J11206">
        <v>0</v>
      </c>
      <c r="K11206">
        <v>0.84166666661622003</v>
      </c>
      <c r="L11206">
        <v>1.0500000000174623</v>
      </c>
      <c r="M11206">
        <v>0.20833333340124227</v>
      </c>
    </row>
    <row r="11207" spans="1:13" x14ac:dyDescent="0.3">
      <c r="A11207">
        <v>2020</v>
      </c>
      <c r="B11207">
        <v>1</v>
      </c>
      <c r="C11207">
        <v>19</v>
      </c>
      <c r="D11207" t="s">
        <v>2592</v>
      </c>
      <c r="E11207" t="s">
        <v>2745</v>
      </c>
      <c r="F11207" t="s">
        <v>2761</v>
      </c>
      <c r="G11207">
        <v>0.31000000000000005</v>
      </c>
      <c r="H11207">
        <v>0</v>
      </c>
      <c r="I11207">
        <v>0.31000000000000005</v>
      </c>
      <c r="J11207">
        <v>0</v>
      </c>
      <c r="K11207">
        <v>0.84166666661622003</v>
      </c>
      <c r="L11207">
        <v>1.8333333332848269</v>
      </c>
      <c r="M11207">
        <v>0.99166666666860692</v>
      </c>
    </row>
    <row r="11208" spans="1:13" x14ac:dyDescent="0.3">
      <c r="A11208">
        <v>2020</v>
      </c>
      <c r="B11208">
        <v>2</v>
      </c>
      <c r="C11208">
        <v>13</v>
      </c>
      <c r="D11208" t="s">
        <v>2617</v>
      </c>
      <c r="E11208" t="s">
        <v>2866</v>
      </c>
      <c r="F11208" t="s">
        <v>2875</v>
      </c>
      <c r="G11208">
        <v>0.11</v>
      </c>
      <c r="H11208">
        <v>0</v>
      </c>
      <c r="I11208">
        <v>0.11</v>
      </c>
      <c r="J11208">
        <v>0</v>
      </c>
      <c r="K11208">
        <v>0.84166666661622003</v>
      </c>
      <c r="L11208">
        <v>23.808333333319752</v>
      </c>
      <c r="M11208">
        <v>22.966666666703532</v>
      </c>
    </row>
    <row r="11209" spans="1:13" x14ac:dyDescent="0.3">
      <c r="A11209">
        <v>2011</v>
      </c>
      <c r="B11209">
        <v>12</v>
      </c>
      <c r="C11209">
        <v>28</v>
      </c>
      <c r="D11209" t="s">
        <v>359</v>
      </c>
      <c r="E11209" t="s">
        <v>2745</v>
      </c>
      <c r="F11209" t="s">
        <v>2766</v>
      </c>
      <c r="G11209">
        <v>0.16</v>
      </c>
      <c r="H11209">
        <v>0</v>
      </c>
      <c r="I11209">
        <v>0.16</v>
      </c>
      <c r="J11209">
        <v>0</v>
      </c>
      <c r="K11209">
        <v>0.84166666665987577</v>
      </c>
      <c r="L11209">
        <v>1.6083333333372138</v>
      </c>
      <c r="M11209">
        <v>0.76666666667733807</v>
      </c>
    </row>
    <row r="11210" spans="1:13" x14ac:dyDescent="0.3">
      <c r="A11210">
        <v>2019</v>
      </c>
      <c r="B11210">
        <v>12</v>
      </c>
      <c r="C11210">
        <v>25</v>
      </c>
      <c r="D11210" t="s">
        <v>2567</v>
      </c>
      <c r="E11210" t="s">
        <v>2745</v>
      </c>
      <c r="F11210" t="s">
        <v>2765</v>
      </c>
      <c r="G11210">
        <v>0.25</v>
      </c>
      <c r="H11210">
        <v>0.01</v>
      </c>
      <c r="I11210">
        <v>0.24000000000000002</v>
      </c>
      <c r="J11210">
        <v>0</v>
      </c>
      <c r="K11210">
        <v>0.84166666665987577</v>
      </c>
      <c r="L11210">
        <v>10.399999999979627</v>
      </c>
      <c r="M11210">
        <v>9.5583333333197515</v>
      </c>
    </row>
    <row r="11211" spans="1:13" x14ac:dyDescent="0.3">
      <c r="A11211">
        <v>2011</v>
      </c>
      <c r="B11211">
        <v>1</v>
      </c>
      <c r="C11211">
        <v>9</v>
      </c>
      <c r="D11211" t="s">
        <v>120</v>
      </c>
      <c r="E11211" t="s">
        <v>2745</v>
      </c>
      <c r="F11211" t="s">
        <v>2846</v>
      </c>
      <c r="G11211">
        <v>9.9999999999999992E-2</v>
      </c>
      <c r="H11211">
        <v>0.09</v>
      </c>
      <c r="I11211">
        <v>0.01</v>
      </c>
      <c r="J11211">
        <v>0</v>
      </c>
      <c r="K11211">
        <v>0.84166666670353152</v>
      </c>
      <c r="L11211">
        <v>1.5166666667209938</v>
      </c>
      <c r="M11211">
        <v>0.6750000000174623</v>
      </c>
    </row>
    <row r="11212" spans="1:13" x14ac:dyDescent="0.3">
      <c r="A11212">
        <v>2013</v>
      </c>
      <c r="B11212">
        <v>1</v>
      </c>
      <c r="C11212">
        <v>21</v>
      </c>
      <c r="D11212" t="s">
        <v>644</v>
      </c>
      <c r="E11212" t="s">
        <v>2745</v>
      </c>
      <c r="F11212" t="s">
        <v>2824</v>
      </c>
      <c r="G11212">
        <v>1.31</v>
      </c>
      <c r="H11212">
        <v>0.01</v>
      </c>
      <c r="I11212">
        <v>1.3</v>
      </c>
      <c r="J11212">
        <v>0</v>
      </c>
      <c r="K11212">
        <v>0.84166666670353152</v>
      </c>
      <c r="L11212">
        <v>1.7833333332964685</v>
      </c>
      <c r="M11212">
        <v>0.94166666659293696</v>
      </c>
    </row>
    <row r="11213" spans="1:13" x14ac:dyDescent="0.3">
      <c r="A11213">
        <v>2013</v>
      </c>
      <c r="B11213">
        <v>3</v>
      </c>
      <c r="C11213">
        <v>1</v>
      </c>
      <c r="D11213" t="s">
        <v>683</v>
      </c>
      <c r="E11213" t="s">
        <v>2745</v>
      </c>
      <c r="G11213">
        <v>7.0000000000000007E-2</v>
      </c>
      <c r="H11213">
        <v>0</v>
      </c>
      <c r="I11213">
        <v>7.0000000000000007E-2</v>
      </c>
      <c r="J11213">
        <v>0</v>
      </c>
      <c r="K11213">
        <v>0.84166666670353152</v>
      </c>
      <c r="L11213">
        <v>1.5583333333488554</v>
      </c>
      <c r="M11213">
        <v>0.71666666664532386</v>
      </c>
    </row>
    <row r="11214" spans="1:13" x14ac:dyDescent="0.3">
      <c r="A11214">
        <v>2013</v>
      </c>
      <c r="B11214">
        <v>12</v>
      </c>
      <c r="C11214">
        <v>22</v>
      </c>
      <c r="D11214" t="s">
        <v>871</v>
      </c>
      <c r="E11214" t="s">
        <v>2741</v>
      </c>
      <c r="F11214" t="s">
        <v>2758</v>
      </c>
      <c r="G11214">
        <v>0.03</v>
      </c>
      <c r="H11214">
        <v>0</v>
      </c>
      <c r="I11214">
        <v>0</v>
      </c>
      <c r="J11214">
        <v>0.03</v>
      </c>
      <c r="K11214">
        <v>0.84166666670353152</v>
      </c>
      <c r="L11214">
        <v>2.5166666666627862</v>
      </c>
      <c r="M11214">
        <v>1.6749999999592546</v>
      </c>
    </row>
    <row r="11215" spans="1:13" x14ac:dyDescent="0.3">
      <c r="A11215">
        <v>2014</v>
      </c>
      <c r="B11215">
        <v>2</v>
      </c>
      <c r="C11215">
        <v>16</v>
      </c>
      <c r="D11215" t="s">
        <v>927</v>
      </c>
      <c r="E11215" t="s">
        <v>2743</v>
      </c>
      <c r="F11215" t="s">
        <v>2823</v>
      </c>
      <c r="G11215">
        <v>0.44999999999999996</v>
      </c>
      <c r="H11215">
        <v>0</v>
      </c>
      <c r="I11215">
        <v>0.44999999999999996</v>
      </c>
      <c r="J11215">
        <v>0</v>
      </c>
      <c r="K11215">
        <v>0.84166666670353152</v>
      </c>
      <c r="L11215">
        <v>2.76666666669189</v>
      </c>
      <c r="M11215">
        <v>1.9249999999883585</v>
      </c>
    </row>
    <row r="11216" spans="1:13" x14ac:dyDescent="0.3">
      <c r="A11216">
        <v>2015</v>
      </c>
      <c r="B11216">
        <v>1</v>
      </c>
      <c r="C11216">
        <v>11</v>
      </c>
      <c r="D11216" t="s">
        <v>1150</v>
      </c>
      <c r="E11216" t="s">
        <v>2745</v>
      </c>
      <c r="F11216" t="s">
        <v>2760</v>
      </c>
      <c r="G11216">
        <v>0.16499999999999998</v>
      </c>
      <c r="H11216">
        <v>0</v>
      </c>
      <c r="I11216">
        <v>0.16499999999999998</v>
      </c>
      <c r="J11216">
        <v>0</v>
      </c>
      <c r="K11216">
        <v>0.84166666670353152</v>
      </c>
      <c r="L11216">
        <v>0.88333333341870457</v>
      </c>
      <c r="M11216">
        <v>4.1666666715173051E-2</v>
      </c>
    </row>
    <row r="11217" spans="1:13" x14ac:dyDescent="0.3">
      <c r="A11217">
        <v>2015</v>
      </c>
      <c r="B11217">
        <v>2</v>
      </c>
      <c r="C11217">
        <v>9</v>
      </c>
      <c r="D11217" t="s">
        <v>1179</v>
      </c>
      <c r="E11217" t="s">
        <v>2743</v>
      </c>
      <c r="F11217" t="s">
        <v>2759</v>
      </c>
      <c r="G11217">
        <v>0.63</v>
      </c>
      <c r="H11217">
        <v>0.1</v>
      </c>
      <c r="I11217">
        <v>0.53</v>
      </c>
      <c r="J11217">
        <v>0</v>
      </c>
      <c r="K11217">
        <v>0.84166666670353152</v>
      </c>
      <c r="L11217">
        <v>1.6000000000640284</v>
      </c>
      <c r="M11217">
        <v>0.75833333336049691</v>
      </c>
    </row>
    <row r="11218" spans="1:13" x14ac:dyDescent="0.3">
      <c r="A11218">
        <v>2016</v>
      </c>
      <c r="B11218">
        <v>3</v>
      </c>
      <c r="C11218">
        <v>1</v>
      </c>
      <c r="D11218" t="s">
        <v>1495</v>
      </c>
      <c r="E11218" t="s">
        <v>2743</v>
      </c>
      <c r="F11218" t="s">
        <v>2838</v>
      </c>
      <c r="G11218">
        <v>0.11</v>
      </c>
      <c r="H11218">
        <v>0</v>
      </c>
      <c r="I11218">
        <v>0.05</v>
      </c>
      <c r="J11218">
        <v>6.0000000000000005E-2</v>
      </c>
      <c r="K11218">
        <v>0.84166666670353152</v>
      </c>
      <c r="L11218">
        <v>1.2833333333255723</v>
      </c>
      <c r="M11218">
        <v>0.44166666662204079</v>
      </c>
    </row>
    <row r="11219" spans="1:13" x14ac:dyDescent="0.3">
      <c r="A11219">
        <v>2016</v>
      </c>
      <c r="B11219">
        <v>3</v>
      </c>
      <c r="C11219">
        <v>25</v>
      </c>
      <c r="D11219" t="s">
        <v>1519</v>
      </c>
      <c r="E11219" t="s">
        <v>2745</v>
      </c>
      <c r="F11219" t="s">
        <v>2766</v>
      </c>
      <c r="G11219">
        <v>0.11</v>
      </c>
      <c r="H11219">
        <v>0</v>
      </c>
      <c r="I11219">
        <v>0.01</v>
      </c>
      <c r="J11219">
        <v>0.1</v>
      </c>
      <c r="K11219">
        <v>0.84166666670353152</v>
      </c>
      <c r="L11219">
        <v>1.6416666667792015</v>
      </c>
      <c r="M11219">
        <v>0.80000000007566996</v>
      </c>
    </row>
    <row r="11220" spans="1:13" x14ac:dyDescent="0.3">
      <c r="A11220">
        <v>2017</v>
      </c>
      <c r="B11220">
        <v>2</v>
      </c>
      <c r="C11220">
        <v>15</v>
      </c>
      <c r="D11220" t="s">
        <v>1750</v>
      </c>
      <c r="E11220" t="s">
        <v>2752</v>
      </c>
      <c r="F11220" t="s">
        <v>2881</v>
      </c>
      <c r="G11220">
        <v>0.90000000000000013</v>
      </c>
      <c r="H11220">
        <v>0.4</v>
      </c>
      <c r="I11220">
        <v>0.5</v>
      </c>
      <c r="J11220">
        <v>0</v>
      </c>
      <c r="K11220">
        <v>0.84166666670353152</v>
      </c>
      <c r="L11220">
        <v>1.3249999999534339</v>
      </c>
      <c r="M11220">
        <v>0.48333333324990235</v>
      </c>
    </row>
    <row r="11221" spans="1:13" x14ac:dyDescent="0.3">
      <c r="A11221">
        <v>2017</v>
      </c>
      <c r="B11221">
        <v>3</v>
      </c>
      <c r="C11221">
        <v>7</v>
      </c>
      <c r="D11221" t="s">
        <v>1770</v>
      </c>
      <c r="E11221" t="s">
        <v>2747</v>
      </c>
      <c r="F11221" t="s">
        <v>2748</v>
      </c>
      <c r="G11221">
        <v>0.6100000000000001</v>
      </c>
      <c r="H11221">
        <v>0</v>
      </c>
      <c r="I11221">
        <v>0.6100000000000001</v>
      </c>
      <c r="J11221">
        <v>0</v>
      </c>
      <c r="K11221">
        <v>0.84166666670353152</v>
      </c>
      <c r="L11221">
        <v>1.1499999999941792</v>
      </c>
      <c r="M11221">
        <v>0.30833333329064772</v>
      </c>
    </row>
    <row r="11222" spans="1:13" x14ac:dyDescent="0.3">
      <c r="A11222">
        <v>2018</v>
      </c>
      <c r="B11222">
        <v>4</v>
      </c>
      <c r="C11222">
        <v>19</v>
      </c>
      <c r="D11222" t="s">
        <v>2077</v>
      </c>
      <c r="E11222" t="s">
        <v>2752</v>
      </c>
      <c r="F11222" t="s">
        <v>2881</v>
      </c>
      <c r="G11222">
        <v>0.6</v>
      </c>
      <c r="H11222">
        <v>0</v>
      </c>
      <c r="I11222">
        <v>0.6</v>
      </c>
      <c r="J11222">
        <v>0</v>
      </c>
      <c r="K11222">
        <v>0.84166666670353152</v>
      </c>
      <c r="L11222">
        <v>1.1333333332731854</v>
      </c>
      <c r="M11222">
        <v>0.2916666665696539</v>
      </c>
    </row>
    <row r="11223" spans="1:13" x14ac:dyDescent="0.3">
      <c r="A11223">
        <v>2019</v>
      </c>
      <c r="B11223">
        <v>11</v>
      </c>
      <c r="C11223">
        <v>30</v>
      </c>
      <c r="D11223" t="s">
        <v>2542</v>
      </c>
      <c r="E11223" t="s">
        <v>2745</v>
      </c>
      <c r="F11223" t="s">
        <v>2760</v>
      </c>
      <c r="G11223">
        <v>6.3E-2</v>
      </c>
      <c r="H11223">
        <v>0</v>
      </c>
      <c r="I11223">
        <v>6.3E-2</v>
      </c>
      <c r="J11223">
        <v>0</v>
      </c>
      <c r="K11223">
        <v>0.84166666670353152</v>
      </c>
      <c r="L11223">
        <v>1.8083333333779592</v>
      </c>
      <c r="M11223">
        <v>0.96666666667442769</v>
      </c>
    </row>
    <row r="11224" spans="1:13" x14ac:dyDescent="0.3">
      <c r="A11224">
        <v>2019</v>
      </c>
      <c r="B11224">
        <v>12</v>
      </c>
      <c r="C11224">
        <v>27</v>
      </c>
      <c r="D11224" t="s">
        <v>2569</v>
      </c>
      <c r="E11224" t="s">
        <v>2752</v>
      </c>
      <c r="F11224" t="s">
        <v>2790</v>
      </c>
      <c r="G11224">
        <v>0.191</v>
      </c>
      <c r="H11224">
        <v>0</v>
      </c>
      <c r="I11224">
        <v>0.191</v>
      </c>
      <c r="J11224">
        <v>0</v>
      </c>
      <c r="K11224">
        <v>0.84166666670353152</v>
      </c>
      <c r="L11224">
        <v>2.058333333407063</v>
      </c>
      <c r="M11224">
        <v>1.2166666667035315</v>
      </c>
    </row>
    <row r="11225" spans="1:13" x14ac:dyDescent="0.3">
      <c r="A11225">
        <v>2018</v>
      </c>
      <c r="B11225">
        <v>1</v>
      </c>
      <c r="C11225">
        <v>28</v>
      </c>
      <c r="D11225" t="s">
        <v>1996</v>
      </c>
      <c r="E11225" t="s">
        <v>2741</v>
      </c>
      <c r="F11225" t="s">
        <v>2836</v>
      </c>
      <c r="G11225">
        <v>1.5</v>
      </c>
      <c r="H11225">
        <v>0</v>
      </c>
      <c r="I11225">
        <v>1.5</v>
      </c>
      <c r="J11225">
        <v>0</v>
      </c>
      <c r="K11225">
        <v>0.84166666679084301</v>
      </c>
      <c r="L11225">
        <v>1.1666666667151731</v>
      </c>
      <c r="M11225">
        <v>0.32499999992433004</v>
      </c>
    </row>
    <row r="11226" spans="1:13" x14ac:dyDescent="0.3">
      <c r="A11226">
        <v>2014</v>
      </c>
      <c r="B11226">
        <v>1</v>
      </c>
      <c r="C11226">
        <v>5</v>
      </c>
      <c r="D11226" t="s">
        <v>885</v>
      </c>
      <c r="E11226" t="s">
        <v>2745</v>
      </c>
      <c r="F11226" t="s">
        <v>2764</v>
      </c>
      <c r="G11226">
        <v>3.03</v>
      </c>
      <c r="H11226">
        <v>0</v>
      </c>
      <c r="I11226">
        <v>3.03</v>
      </c>
      <c r="J11226">
        <v>0</v>
      </c>
      <c r="K11226">
        <v>0.84444444446125999</v>
      </c>
      <c r="L11226">
        <v>151.16666666662786</v>
      </c>
      <c r="M11226">
        <v>150.3222222221666</v>
      </c>
    </row>
    <row r="11227" spans="1:13" x14ac:dyDescent="0.3">
      <c r="A11227">
        <v>2015</v>
      </c>
      <c r="B11227">
        <v>1</v>
      </c>
      <c r="C11227">
        <v>15</v>
      </c>
      <c r="D11227" t="s">
        <v>1154</v>
      </c>
      <c r="E11227" t="s">
        <v>2745</v>
      </c>
      <c r="F11227" t="s">
        <v>2765</v>
      </c>
      <c r="G11227">
        <v>0.59000000000000008</v>
      </c>
      <c r="H11227">
        <v>0</v>
      </c>
      <c r="I11227">
        <v>0.59000000000000008</v>
      </c>
      <c r="J11227">
        <v>0</v>
      </c>
      <c r="K11227">
        <v>0.84444444446125999</v>
      </c>
      <c r="L11227">
        <v>1.6333333333022892</v>
      </c>
      <c r="M11227">
        <v>0.78888888884102926</v>
      </c>
    </row>
    <row r="11228" spans="1:13" x14ac:dyDescent="0.3">
      <c r="A11228">
        <v>2018</v>
      </c>
      <c r="B11228">
        <v>11</v>
      </c>
      <c r="C11228">
        <v>15</v>
      </c>
      <c r="D11228" t="s">
        <v>2223</v>
      </c>
      <c r="E11228" t="s">
        <v>2749</v>
      </c>
      <c r="F11228" t="s">
        <v>2768</v>
      </c>
      <c r="G11228">
        <v>2.21</v>
      </c>
      <c r="H11228">
        <v>0</v>
      </c>
      <c r="I11228">
        <v>2.21</v>
      </c>
      <c r="J11228">
        <v>0</v>
      </c>
      <c r="K11228">
        <v>0.84444444446125999</v>
      </c>
      <c r="L11228">
        <v>1.0555555555620231</v>
      </c>
      <c r="M11228">
        <v>0.21111111110076308</v>
      </c>
    </row>
    <row r="11229" spans="1:13" x14ac:dyDescent="0.3">
      <c r="A11229">
        <v>2011</v>
      </c>
      <c r="B11229">
        <v>1</v>
      </c>
      <c r="C11229">
        <v>20</v>
      </c>
      <c r="D11229" t="s">
        <v>131</v>
      </c>
      <c r="E11229" t="s">
        <v>2752</v>
      </c>
      <c r="F11229" t="s">
        <v>2798</v>
      </c>
      <c r="G11229">
        <v>2.12</v>
      </c>
      <c r="H11229">
        <v>0</v>
      </c>
      <c r="I11229">
        <v>2.12</v>
      </c>
      <c r="J11229">
        <v>0</v>
      </c>
      <c r="K11229">
        <v>0.84444444451946765</v>
      </c>
      <c r="L11229">
        <v>1.0555555556202307</v>
      </c>
      <c r="M11229">
        <v>0.21111111110076308</v>
      </c>
    </row>
    <row r="11230" spans="1:13" x14ac:dyDescent="0.3">
      <c r="A11230">
        <v>2019</v>
      </c>
      <c r="B11230">
        <v>1</v>
      </c>
      <c r="C11230">
        <v>5</v>
      </c>
      <c r="D11230" t="s">
        <v>2274</v>
      </c>
      <c r="E11230" t="s">
        <v>2745</v>
      </c>
      <c r="G11230">
        <v>0.13500000000000001</v>
      </c>
      <c r="H11230">
        <v>0.01</v>
      </c>
      <c r="I11230">
        <v>0.125</v>
      </c>
      <c r="J11230">
        <v>0</v>
      </c>
      <c r="K11230">
        <v>0.84444444451946765</v>
      </c>
      <c r="L11230">
        <v>6.9722222222480923</v>
      </c>
      <c r="M11230">
        <v>6.1277777777286246</v>
      </c>
    </row>
    <row r="11231" spans="1:13" x14ac:dyDescent="0.3">
      <c r="A11231">
        <v>2012</v>
      </c>
      <c r="B11231">
        <v>1</v>
      </c>
      <c r="C11231">
        <v>11</v>
      </c>
      <c r="D11231" t="s">
        <v>373</v>
      </c>
      <c r="E11231" t="s">
        <v>2745</v>
      </c>
      <c r="G11231">
        <v>1.4100000000000001</v>
      </c>
      <c r="H11231">
        <v>0</v>
      </c>
      <c r="I11231">
        <v>1.4100000000000001</v>
      </c>
      <c r="J11231">
        <v>0</v>
      </c>
      <c r="K11231">
        <v>0.84583333334012423</v>
      </c>
      <c r="L11231">
        <v>5.4750000000349246</v>
      </c>
      <c r="M11231">
        <v>4.6291666666948004</v>
      </c>
    </row>
    <row r="11232" spans="1:13" x14ac:dyDescent="0.3">
      <c r="A11232">
        <v>2011</v>
      </c>
      <c r="B11232">
        <v>1</v>
      </c>
      <c r="C11232">
        <v>6</v>
      </c>
      <c r="D11232" t="s">
        <v>117</v>
      </c>
      <c r="E11232" t="s">
        <v>2745</v>
      </c>
      <c r="G11232">
        <v>2.12</v>
      </c>
      <c r="H11232">
        <v>0.08</v>
      </c>
      <c r="I11232">
        <v>1.79</v>
      </c>
      <c r="J11232">
        <v>0.25</v>
      </c>
      <c r="K11232">
        <v>0.84583333338377997</v>
      </c>
      <c r="L11232">
        <v>6.5666666666802485</v>
      </c>
      <c r="M11232">
        <v>5.7208333332964685</v>
      </c>
    </row>
    <row r="11233" spans="1:13" x14ac:dyDescent="0.3">
      <c r="A11233">
        <v>2014</v>
      </c>
      <c r="B11233">
        <v>1</v>
      </c>
      <c r="C11233">
        <v>8</v>
      </c>
      <c r="D11233" t="s">
        <v>888</v>
      </c>
      <c r="E11233" t="s">
        <v>2752</v>
      </c>
      <c r="F11233" t="s">
        <v>2847</v>
      </c>
      <c r="G11233">
        <v>0.63</v>
      </c>
      <c r="H11233">
        <v>0</v>
      </c>
      <c r="I11233">
        <v>0.63</v>
      </c>
      <c r="J11233">
        <v>0</v>
      </c>
      <c r="K11233">
        <v>0.84999999988940544</v>
      </c>
      <c r="L11233">
        <v>1.8333333332848269</v>
      </c>
      <c r="M11233">
        <v>0.9833333333954215</v>
      </c>
    </row>
    <row r="11234" spans="1:13" x14ac:dyDescent="0.3">
      <c r="A11234">
        <v>2017</v>
      </c>
      <c r="B11234">
        <v>1</v>
      </c>
      <c r="C11234">
        <v>2</v>
      </c>
      <c r="D11234" t="s">
        <v>1706</v>
      </c>
      <c r="E11234" t="s">
        <v>2741</v>
      </c>
      <c r="F11234" t="s">
        <v>2858</v>
      </c>
      <c r="G11234">
        <v>0.3</v>
      </c>
      <c r="H11234">
        <v>0.15</v>
      </c>
      <c r="I11234">
        <v>0.15</v>
      </c>
      <c r="J11234">
        <v>0</v>
      </c>
      <c r="K11234">
        <v>0.84999999988940544</v>
      </c>
      <c r="L11234">
        <v>11.766666666604578</v>
      </c>
      <c r="M11234">
        <v>10.916666666715173</v>
      </c>
    </row>
    <row r="11235" spans="1:13" x14ac:dyDescent="0.3">
      <c r="A11235">
        <v>2017</v>
      </c>
      <c r="B11235">
        <v>2</v>
      </c>
      <c r="C11235">
        <v>27</v>
      </c>
      <c r="D11235" t="s">
        <v>1762</v>
      </c>
      <c r="E11235" t="s">
        <v>2743</v>
      </c>
      <c r="F11235" t="s">
        <v>2834</v>
      </c>
      <c r="G11235">
        <v>0.71</v>
      </c>
      <c r="H11235">
        <v>0.71</v>
      </c>
      <c r="I11235">
        <v>0</v>
      </c>
      <c r="J11235">
        <v>0</v>
      </c>
      <c r="K11235">
        <v>0.84999999988940544</v>
      </c>
      <c r="L11235">
        <v>2.0999999999476131</v>
      </c>
      <c r="M11235">
        <v>1.2500000000582077</v>
      </c>
    </row>
    <row r="11236" spans="1:13" x14ac:dyDescent="0.3">
      <c r="A11236">
        <v>2014</v>
      </c>
      <c r="B11236">
        <v>3</v>
      </c>
      <c r="C11236">
        <v>1</v>
      </c>
      <c r="D11236" t="s">
        <v>940</v>
      </c>
      <c r="E11236" t="s">
        <v>2745</v>
      </c>
      <c r="F11236" t="s">
        <v>2777</v>
      </c>
      <c r="G11236">
        <v>0.64</v>
      </c>
      <c r="H11236">
        <v>0.27</v>
      </c>
      <c r="I11236">
        <v>0.37</v>
      </c>
      <c r="J11236">
        <v>0</v>
      </c>
      <c r="K11236">
        <v>0.84999999991850927</v>
      </c>
      <c r="L11236">
        <v>5.9722222221898846</v>
      </c>
      <c r="M11236">
        <v>5.1222222222713754</v>
      </c>
    </row>
    <row r="11237" spans="1:13" x14ac:dyDescent="0.3">
      <c r="A11237">
        <v>2015</v>
      </c>
      <c r="B11237">
        <v>3</v>
      </c>
      <c r="C11237">
        <v>24</v>
      </c>
      <c r="D11237" t="s">
        <v>1222</v>
      </c>
      <c r="E11237" t="s">
        <v>2745</v>
      </c>
      <c r="G11237">
        <v>0.77700000000000002</v>
      </c>
      <c r="H11237">
        <v>0.08</v>
      </c>
      <c r="I11237">
        <v>0.69700000000000006</v>
      </c>
      <c r="J11237">
        <v>0</v>
      </c>
      <c r="K11237">
        <v>0.84999999994179232</v>
      </c>
      <c r="L11237">
        <v>2.0033333332976326</v>
      </c>
      <c r="M11237">
        <v>1.1533333333558402</v>
      </c>
    </row>
    <row r="11238" spans="1:13" x14ac:dyDescent="0.3">
      <c r="A11238">
        <v>2010</v>
      </c>
      <c r="B11238">
        <v>12</v>
      </c>
      <c r="C11238">
        <v>5</v>
      </c>
      <c r="D11238" t="s">
        <v>85</v>
      </c>
      <c r="E11238" t="s">
        <v>2752</v>
      </c>
      <c r="F11238" t="s">
        <v>2798</v>
      </c>
      <c r="G11238">
        <v>0.06</v>
      </c>
      <c r="H11238">
        <v>0</v>
      </c>
      <c r="I11238">
        <v>0.06</v>
      </c>
      <c r="J11238">
        <v>0</v>
      </c>
      <c r="K11238">
        <v>0.84999999997671694</v>
      </c>
      <c r="L11238">
        <v>1.0833333333721384</v>
      </c>
      <c r="M11238">
        <v>0.2333333333954215</v>
      </c>
    </row>
    <row r="11239" spans="1:13" x14ac:dyDescent="0.3">
      <c r="A11239">
        <v>2010</v>
      </c>
      <c r="B11239">
        <v>12</v>
      </c>
      <c r="C11239">
        <v>8</v>
      </c>
      <c r="D11239" t="s">
        <v>88</v>
      </c>
      <c r="E11239" t="s">
        <v>2745</v>
      </c>
      <c r="G11239">
        <v>0.6</v>
      </c>
      <c r="H11239">
        <v>0</v>
      </c>
      <c r="I11239">
        <v>0.6</v>
      </c>
      <c r="J11239">
        <v>0</v>
      </c>
      <c r="K11239">
        <v>0.84999999997671694</v>
      </c>
      <c r="L11239">
        <v>1.1999999998952262</v>
      </c>
      <c r="M11239">
        <v>0.34999999991850927</v>
      </c>
    </row>
    <row r="11240" spans="1:13" x14ac:dyDescent="0.3">
      <c r="A11240">
        <v>2010</v>
      </c>
      <c r="B11240">
        <v>12</v>
      </c>
      <c r="C11240">
        <v>20</v>
      </c>
      <c r="D11240" t="s">
        <v>100</v>
      </c>
      <c r="E11240" t="s">
        <v>2745</v>
      </c>
      <c r="F11240" t="s">
        <v>2772</v>
      </c>
      <c r="G11240">
        <v>0.3</v>
      </c>
      <c r="H11240">
        <v>0</v>
      </c>
      <c r="I11240">
        <v>0.3</v>
      </c>
      <c r="J11240">
        <v>0</v>
      </c>
      <c r="K11240">
        <v>0.84999999997671694</v>
      </c>
      <c r="L11240">
        <v>1.0666666666511446</v>
      </c>
      <c r="M11240">
        <v>0.21666666667442769</v>
      </c>
    </row>
    <row r="11241" spans="1:13" x14ac:dyDescent="0.3">
      <c r="A11241">
        <v>2010</v>
      </c>
      <c r="B11241">
        <v>12</v>
      </c>
      <c r="C11241">
        <v>22</v>
      </c>
      <c r="D11241" t="s">
        <v>102</v>
      </c>
      <c r="E11241" t="s">
        <v>2743</v>
      </c>
      <c r="F11241" t="s">
        <v>2816</v>
      </c>
      <c r="G11241">
        <v>0.8</v>
      </c>
      <c r="H11241">
        <v>0</v>
      </c>
      <c r="I11241">
        <v>0.8</v>
      </c>
      <c r="J11241">
        <v>0</v>
      </c>
      <c r="K11241">
        <v>0.84999999997671694</v>
      </c>
      <c r="L11241">
        <v>1.2666666666045785</v>
      </c>
      <c r="M11241">
        <v>0.41666666662786156</v>
      </c>
    </row>
    <row r="11242" spans="1:13" x14ac:dyDescent="0.3">
      <c r="A11242">
        <v>2011</v>
      </c>
      <c r="B11242">
        <v>1</v>
      </c>
      <c r="C11242">
        <v>4</v>
      </c>
      <c r="D11242" t="s">
        <v>115</v>
      </c>
      <c r="E11242" t="s">
        <v>2749</v>
      </c>
      <c r="F11242" t="s">
        <v>2768</v>
      </c>
      <c r="G11242">
        <v>2</v>
      </c>
      <c r="H11242">
        <v>0</v>
      </c>
      <c r="I11242">
        <v>2</v>
      </c>
      <c r="J11242">
        <v>0</v>
      </c>
      <c r="K11242">
        <v>0.84999999997671694</v>
      </c>
      <c r="L11242">
        <v>0.93333333340706304</v>
      </c>
      <c r="M11242">
        <v>8.3333333430346102E-2</v>
      </c>
    </row>
    <row r="11243" spans="1:13" x14ac:dyDescent="0.3">
      <c r="A11243">
        <v>2011</v>
      </c>
      <c r="B11243">
        <v>1</v>
      </c>
      <c r="C11243">
        <v>13</v>
      </c>
      <c r="D11243" t="s">
        <v>124</v>
      </c>
      <c r="E11243" t="s">
        <v>2743</v>
      </c>
      <c r="F11243" t="s">
        <v>2861</v>
      </c>
      <c r="G11243">
        <v>0.01</v>
      </c>
      <c r="H11243">
        <v>0</v>
      </c>
      <c r="I11243">
        <v>0.01</v>
      </c>
      <c r="J11243">
        <v>0</v>
      </c>
      <c r="K11243">
        <v>0.84999999997671694</v>
      </c>
      <c r="L11243">
        <v>2.1500000000232831</v>
      </c>
      <c r="M11243">
        <v>1.3000000000465661</v>
      </c>
    </row>
    <row r="11244" spans="1:13" x14ac:dyDescent="0.3">
      <c r="A11244">
        <v>2011</v>
      </c>
      <c r="B11244">
        <v>1</v>
      </c>
      <c r="C11244">
        <v>17</v>
      </c>
      <c r="D11244" t="s">
        <v>128</v>
      </c>
      <c r="E11244" t="s">
        <v>2745</v>
      </c>
      <c r="F11244" t="s">
        <v>2782</v>
      </c>
      <c r="G11244">
        <v>0.04</v>
      </c>
      <c r="H11244">
        <v>0.04</v>
      </c>
      <c r="I11244">
        <v>0</v>
      </c>
      <c r="J11244">
        <v>0</v>
      </c>
      <c r="K11244">
        <v>0.84999999997671694</v>
      </c>
      <c r="L11244">
        <v>2.0166666666045785</v>
      </c>
      <c r="M11244">
        <v>1.1666666666278616</v>
      </c>
    </row>
    <row r="11245" spans="1:13" x14ac:dyDescent="0.3">
      <c r="A11245">
        <v>2011</v>
      </c>
      <c r="B11245">
        <v>1</v>
      </c>
      <c r="C11245">
        <v>22</v>
      </c>
      <c r="D11245" t="s">
        <v>133</v>
      </c>
      <c r="E11245" t="s">
        <v>2741</v>
      </c>
      <c r="F11245" t="s">
        <v>2741</v>
      </c>
      <c r="G11245">
        <v>1</v>
      </c>
      <c r="H11245">
        <v>0</v>
      </c>
      <c r="I11245">
        <v>1</v>
      </c>
      <c r="J11245">
        <v>0</v>
      </c>
      <c r="K11245">
        <v>0.84999999997671694</v>
      </c>
      <c r="L11245">
        <v>1.1166666666395031</v>
      </c>
      <c r="M11245">
        <v>0.26666666666278616</v>
      </c>
    </row>
    <row r="11246" spans="1:13" x14ac:dyDescent="0.3">
      <c r="A11246">
        <v>2011</v>
      </c>
      <c r="B11246">
        <v>2</v>
      </c>
      <c r="C11246">
        <v>6</v>
      </c>
      <c r="D11246" t="s">
        <v>148</v>
      </c>
      <c r="E11246" t="s">
        <v>2743</v>
      </c>
      <c r="F11246" t="s">
        <v>2817</v>
      </c>
      <c r="G11246">
        <v>0.3</v>
      </c>
      <c r="H11246">
        <v>0</v>
      </c>
      <c r="I11246">
        <v>0.01</v>
      </c>
      <c r="J11246">
        <v>0.28999999999999998</v>
      </c>
      <c r="K11246">
        <v>0.84999999997671694</v>
      </c>
      <c r="L11246">
        <v>1.0999999999185093</v>
      </c>
      <c r="M11246">
        <v>0.24999999994179234</v>
      </c>
    </row>
    <row r="11247" spans="1:13" x14ac:dyDescent="0.3">
      <c r="A11247">
        <v>2011</v>
      </c>
      <c r="B11247">
        <v>2</v>
      </c>
      <c r="C11247">
        <v>17</v>
      </c>
      <c r="D11247" t="s">
        <v>159</v>
      </c>
      <c r="E11247" t="s">
        <v>2745</v>
      </c>
      <c r="F11247" t="s">
        <v>2746</v>
      </c>
      <c r="G11247">
        <v>0.2</v>
      </c>
      <c r="H11247">
        <v>0</v>
      </c>
      <c r="I11247">
        <v>0.2</v>
      </c>
      <c r="J11247">
        <v>0</v>
      </c>
      <c r="K11247">
        <v>0.84999999997671694</v>
      </c>
      <c r="L11247">
        <v>3.1666666666860692</v>
      </c>
      <c r="M11247">
        <v>2.3166666667093523</v>
      </c>
    </row>
    <row r="11248" spans="1:13" x14ac:dyDescent="0.3">
      <c r="A11248">
        <v>2011</v>
      </c>
      <c r="B11248">
        <v>2</v>
      </c>
      <c r="C11248">
        <v>26</v>
      </c>
      <c r="D11248" t="s">
        <v>168</v>
      </c>
      <c r="E11248" t="s">
        <v>2866</v>
      </c>
      <c r="F11248" t="s">
        <v>2875</v>
      </c>
      <c r="G11248">
        <v>0.6</v>
      </c>
      <c r="H11248">
        <v>0</v>
      </c>
      <c r="I11248">
        <v>0.6</v>
      </c>
      <c r="J11248">
        <v>0</v>
      </c>
      <c r="K11248">
        <v>0.84999999997671694</v>
      </c>
      <c r="L11248">
        <v>1.4333333332906477</v>
      </c>
      <c r="M11248">
        <v>0.58333333331393078</v>
      </c>
    </row>
    <row r="11249" spans="1:13" x14ac:dyDescent="0.3">
      <c r="A11249">
        <v>2011</v>
      </c>
      <c r="B11249">
        <v>3</v>
      </c>
      <c r="C11249">
        <v>3</v>
      </c>
      <c r="D11249" t="s">
        <v>173</v>
      </c>
      <c r="E11249" t="s">
        <v>2741</v>
      </c>
      <c r="F11249" t="s">
        <v>2787</v>
      </c>
      <c r="G11249">
        <v>0.15</v>
      </c>
      <c r="H11249">
        <v>0</v>
      </c>
      <c r="I11249">
        <v>0.15</v>
      </c>
      <c r="J11249">
        <v>0</v>
      </c>
      <c r="K11249">
        <v>0.84999999997671694</v>
      </c>
      <c r="L11249">
        <v>1.1333333333604969</v>
      </c>
      <c r="M11249">
        <v>0.28333333338377997</v>
      </c>
    </row>
    <row r="11250" spans="1:13" x14ac:dyDescent="0.3">
      <c r="A11250">
        <v>2011</v>
      </c>
      <c r="B11250">
        <v>3</v>
      </c>
      <c r="C11250">
        <v>3</v>
      </c>
      <c r="D11250" t="s">
        <v>173</v>
      </c>
      <c r="E11250" t="s">
        <v>2749</v>
      </c>
      <c r="F11250" t="s">
        <v>2788</v>
      </c>
      <c r="G11250">
        <v>0.5</v>
      </c>
      <c r="H11250">
        <v>0</v>
      </c>
      <c r="I11250">
        <v>0.5</v>
      </c>
      <c r="J11250">
        <v>0</v>
      </c>
      <c r="K11250">
        <v>0.84999999997671694</v>
      </c>
      <c r="L11250">
        <v>1.1000000000931323</v>
      </c>
      <c r="M11250">
        <v>0.25000000011641532</v>
      </c>
    </row>
    <row r="11251" spans="1:13" x14ac:dyDescent="0.3">
      <c r="A11251">
        <v>2011</v>
      </c>
      <c r="B11251">
        <v>3</v>
      </c>
      <c r="C11251">
        <v>5</v>
      </c>
      <c r="D11251" t="s">
        <v>175</v>
      </c>
      <c r="E11251" t="s">
        <v>2754</v>
      </c>
      <c r="F11251" t="s">
        <v>2873</v>
      </c>
      <c r="G11251">
        <v>0.3</v>
      </c>
      <c r="H11251">
        <v>0</v>
      </c>
      <c r="I11251">
        <v>0.3</v>
      </c>
      <c r="J11251">
        <v>0</v>
      </c>
      <c r="K11251">
        <v>0.84999999997671694</v>
      </c>
      <c r="L11251">
        <v>4.2333333333372138</v>
      </c>
      <c r="M11251">
        <v>3.3833333333604969</v>
      </c>
    </row>
    <row r="11252" spans="1:13" x14ac:dyDescent="0.3">
      <c r="A11252">
        <v>2011</v>
      </c>
      <c r="B11252">
        <v>3</v>
      </c>
      <c r="C11252">
        <v>11</v>
      </c>
      <c r="D11252" t="s">
        <v>181</v>
      </c>
      <c r="E11252" t="s">
        <v>2741</v>
      </c>
      <c r="F11252" t="s">
        <v>2836</v>
      </c>
      <c r="G11252">
        <v>0.7</v>
      </c>
      <c r="H11252">
        <v>0.3</v>
      </c>
      <c r="I11252">
        <v>0.4</v>
      </c>
      <c r="J11252">
        <v>0</v>
      </c>
      <c r="K11252">
        <v>0.84999999997671694</v>
      </c>
      <c r="L11252">
        <v>1.3833333333022892</v>
      </c>
      <c r="M11252">
        <v>0.53333333332557231</v>
      </c>
    </row>
    <row r="11253" spans="1:13" x14ac:dyDescent="0.3">
      <c r="A11253">
        <v>2011</v>
      </c>
      <c r="B11253">
        <v>3</v>
      </c>
      <c r="C11253">
        <v>13</v>
      </c>
      <c r="D11253" t="s">
        <v>183</v>
      </c>
      <c r="E11253" t="s">
        <v>2745</v>
      </c>
      <c r="F11253" t="s">
        <v>2805</v>
      </c>
      <c r="G11253">
        <v>1.5</v>
      </c>
      <c r="H11253">
        <v>0.3</v>
      </c>
      <c r="I11253">
        <v>1.2</v>
      </c>
      <c r="J11253">
        <v>0</v>
      </c>
      <c r="K11253">
        <v>0.84999999997671694</v>
      </c>
      <c r="L11253">
        <v>2.2666666667209938</v>
      </c>
      <c r="M11253">
        <v>1.4166666667442769</v>
      </c>
    </row>
    <row r="11254" spans="1:13" x14ac:dyDescent="0.3">
      <c r="A11254">
        <v>2011</v>
      </c>
      <c r="B11254">
        <v>3</v>
      </c>
      <c r="C11254">
        <v>18</v>
      </c>
      <c r="D11254" t="s">
        <v>188</v>
      </c>
      <c r="E11254" t="s">
        <v>2741</v>
      </c>
      <c r="F11254" t="s">
        <v>2858</v>
      </c>
      <c r="G11254">
        <v>1.5</v>
      </c>
      <c r="H11254">
        <v>0</v>
      </c>
      <c r="I11254">
        <v>1.5</v>
      </c>
      <c r="J11254">
        <v>0</v>
      </c>
      <c r="K11254">
        <v>0.84999999997671694</v>
      </c>
      <c r="L11254">
        <v>1.1000000000931323</v>
      </c>
      <c r="M11254">
        <v>0.25000000011641532</v>
      </c>
    </row>
    <row r="11255" spans="1:13" x14ac:dyDescent="0.3">
      <c r="A11255">
        <v>2011</v>
      </c>
      <c r="B11255">
        <v>3</v>
      </c>
      <c r="C11255">
        <v>21</v>
      </c>
      <c r="D11255" t="s">
        <v>191</v>
      </c>
      <c r="E11255" t="s">
        <v>2752</v>
      </c>
      <c r="F11255" t="s">
        <v>2798</v>
      </c>
      <c r="G11255">
        <v>0.15000000000000002</v>
      </c>
      <c r="H11255">
        <v>0</v>
      </c>
      <c r="I11255">
        <v>0.15000000000000002</v>
      </c>
      <c r="J11255">
        <v>0</v>
      </c>
      <c r="K11255">
        <v>0.84999999997671694</v>
      </c>
      <c r="L11255">
        <v>1.1249999999126885</v>
      </c>
      <c r="M11255">
        <v>0.27499999993597157</v>
      </c>
    </row>
    <row r="11256" spans="1:13" x14ac:dyDescent="0.3">
      <c r="A11256">
        <v>2011</v>
      </c>
      <c r="B11256">
        <v>3</v>
      </c>
      <c r="C11256">
        <v>30</v>
      </c>
      <c r="D11256" t="s">
        <v>200</v>
      </c>
      <c r="E11256" t="s">
        <v>2745</v>
      </c>
      <c r="F11256" t="s">
        <v>2764</v>
      </c>
      <c r="G11256">
        <v>0.41000000000000003</v>
      </c>
      <c r="H11256">
        <v>0</v>
      </c>
      <c r="I11256">
        <v>0.41000000000000003</v>
      </c>
      <c r="J11256">
        <v>0</v>
      </c>
      <c r="K11256">
        <v>0.84999999997671694</v>
      </c>
      <c r="L11256">
        <v>2.1833333333779592</v>
      </c>
      <c r="M11256">
        <v>1.3333333334012423</v>
      </c>
    </row>
    <row r="11257" spans="1:13" x14ac:dyDescent="0.3">
      <c r="A11257">
        <v>2011</v>
      </c>
      <c r="B11257">
        <v>3</v>
      </c>
      <c r="C11257">
        <v>30</v>
      </c>
      <c r="D11257" t="s">
        <v>200</v>
      </c>
      <c r="E11257" t="s">
        <v>2741</v>
      </c>
      <c r="F11257" t="s">
        <v>2872</v>
      </c>
      <c r="G11257">
        <v>0.1</v>
      </c>
      <c r="H11257">
        <v>0</v>
      </c>
      <c r="I11257">
        <v>0.1</v>
      </c>
      <c r="J11257">
        <v>0</v>
      </c>
      <c r="K11257">
        <v>0.84999999997671694</v>
      </c>
      <c r="L11257">
        <v>1.2333333333372138</v>
      </c>
      <c r="M11257">
        <v>0.38333333336049691</v>
      </c>
    </row>
    <row r="11258" spans="1:13" x14ac:dyDescent="0.3">
      <c r="A11258">
        <v>2011</v>
      </c>
      <c r="B11258">
        <v>4</v>
      </c>
      <c r="C11258">
        <v>8</v>
      </c>
      <c r="D11258" t="s">
        <v>209</v>
      </c>
      <c r="E11258" t="s">
        <v>2745</v>
      </c>
      <c r="F11258" t="s">
        <v>2766</v>
      </c>
      <c r="G11258">
        <v>0.1</v>
      </c>
      <c r="H11258">
        <v>0</v>
      </c>
      <c r="I11258">
        <v>0.02</v>
      </c>
      <c r="J11258">
        <v>0.08</v>
      </c>
      <c r="K11258">
        <v>0.84999999997671694</v>
      </c>
      <c r="L11258">
        <v>1.1500000000814907</v>
      </c>
      <c r="M11258">
        <v>0.30000000010477379</v>
      </c>
    </row>
    <row r="11259" spans="1:13" x14ac:dyDescent="0.3">
      <c r="A11259">
        <v>2011</v>
      </c>
      <c r="B11259">
        <v>11</v>
      </c>
      <c r="C11259">
        <v>2</v>
      </c>
      <c r="D11259" t="s">
        <v>303</v>
      </c>
      <c r="E11259" t="s">
        <v>2745</v>
      </c>
      <c r="F11259" t="s">
        <v>2781</v>
      </c>
      <c r="G11259">
        <v>0.4</v>
      </c>
      <c r="H11259">
        <v>0</v>
      </c>
      <c r="I11259">
        <v>0.4</v>
      </c>
      <c r="J11259">
        <v>0</v>
      </c>
      <c r="K11259">
        <v>0.84999999997671694</v>
      </c>
      <c r="L11259">
        <v>1.5499999999883585</v>
      </c>
      <c r="M11259">
        <v>0.70000000001164153</v>
      </c>
    </row>
    <row r="11260" spans="1:13" x14ac:dyDescent="0.3">
      <c r="A11260">
        <v>2011</v>
      </c>
      <c r="B11260">
        <v>11</v>
      </c>
      <c r="C11260">
        <v>24</v>
      </c>
      <c r="D11260" t="s">
        <v>325</v>
      </c>
      <c r="E11260" t="s">
        <v>2741</v>
      </c>
      <c r="F11260" t="s">
        <v>2741</v>
      </c>
      <c r="G11260">
        <v>0.5</v>
      </c>
      <c r="H11260">
        <v>0</v>
      </c>
      <c r="I11260">
        <v>0.5</v>
      </c>
      <c r="J11260">
        <v>0</v>
      </c>
      <c r="K11260">
        <v>0.84999999997671694</v>
      </c>
      <c r="L11260">
        <v>1.0666666666511446</v>
      </c>
      <c r="M11260">
        <v>0.21666666667442769</v>
      </c>
    </row>
    <row r="11261" spans="1:13" x14ac:dyDescent="0.3">
      <c r="A11261">
        <v>2011</v>
      </c>
      <c r="B11261">
        <v>12</v>
      </c>
      <c r="C11261">
        <v>1</v>
      </c>
      <c r="D11261" t="s">
        <v>332</v>
      </c>
      <c r="E11261" t="s">
        <v>2745</v>
      </c>
      <c r="F11261" t="s">
        <v>2781</v>
      </c>
      <c r="G11261">
        <v>0.32</v>
      </c>
      <c r="H11261">
        <v>0</v>
      </c>
      <c r="I11261">
        <v>0.32</v>
      </c>
      <c r="J11261">
        <v>0</v>
      </c>
      <c r="K11261">
        <v>0.84999999997671694</v>
      </c>
      <c r="L11261">
        <v>12.999999999941792</v>
      </c>
      <c r="M11261">
        <v>12.149999999965075</v>
      </c>
    </row>
    <row r="11262" spans="1:13" x14ac:dyDescent="0.3">
      <c r="A11262">
        <v>2011</v>
      </c>
      <c r="B11262">
        <v>12</v>
      </c>
      <c r="C11262">
        <v>20</v>
      </c>
      <c r="D11262" t="s">
        <v>351</v>
      </c>
      <c r="E11262" t="s">
        <v>2745</v>
      </c>
      <c r="F11262" t="s">
        <v>2933</v>
      </c>
      <c r="G11262">
        <v>0.15</v>
      </c>
      <c r="H11262">
        <v>0</v>
      </c>
      <c r="I11262">
        <v>0.15</v>
      </c>
      <c r="J11262">
        <v>0</v>
      </c>
      <c r="K11262">
        <v>0.84999999997671694</v>
      </c>
      <c r="L11262">
        <v>3.5333333333255723</v>
      </c>
      <c r="M11262">
        <v>2.6833333333488554</v>
      </c>
    </row>
    <row r="11263" spans="1:13" x14ac:dyDescent="0.3">
      <c r="A11263">
        <v>2011</v>
      </c>
      <c r="B11263">
        <v>12</v>
      </c>
      <c r="C11263">
        <v>22</v>
      </c>
      <c r="D11263" t="s">
        <v>353</v>
      </c>
      <c r="E11263" t="s">
        <v>2752</v>
      </c>
      <c r="F11263" t="s">
        <v>2844</v>
      </c>
      <c r="G11263">
        <v>0.4</v>
      </c>
      <c r="H11263">
        <v>0.1</v>
      </c>
      <c r="I11263">
        <v>0.3</v>
      </c>
      <c r="J11263">
        <v>0</v>
      </c>
      <c r="K11263">
        <v>0.84999999997671694</v>
      </c>
      <c r="L11263">
        <v>1.1166666666395031</v>
      </c>
      <c r="M11263">
        <v>0.26666666666278616</v>
      </c>
    </row>
    <row r="11264" spans="1:13" x14ac:dyDescent="0.3">
      <c r="A11264">
        <v>2011</v>
      </c>
      <c r="B11264">
        <v>12</v>
      </c>
      <c r="C11264">
        <v>25</v>
      </c>
      <c r="D11264" t="s">
        <v>356</v>
      </c>
      <c r="E11264" t="s">
        <v>2749</v>
      </c>
      <c r="F11264" t="s">
        <v>2932</v>
      </c>
      <c r="G11264">
        <v>0.1</v>
      </c>
      <c r="H11264">
        <v>0</v>
      </c>
      <c r="I11264">
        <v>0.1</v>
      </c>
      <c r="J11264">
        <v>0</v>
      </c>
      <c r="K11264">
        <v>0.84999999997671694</v>
      </c>
      <c r="L11264">
        <v>2.4000000001396984</v>
      </c>
      <c r="M11264">
        <v>1.5500000001629815</v>
      </c>
    </row>
    <row r="11265" spans="1:13" x14ac:dyDescent="0.3">
      <c r="A11265">
        <v>2011</v>
      </c>
      <c r="B11265">
        <v>12</v>
      </c>
      <c r="C11265">
        <v>27</v>
      </c>
      <c r="D11265" t="s">
        <v>358</v>
      </c>
      <c r="E11265" t="s">
        <v>2743</v>
      </c>
      <c r="F11265" t="s">
        <v>2817</v>
      </c>
      <c r="G11265">
        <v>0.4</v>
      </c>
      <c r="H11265">
        <v>0.3</v>
      </c>
      <c r="I11265">
        <v>0.1</v>
      </c>
      <c r="J11265">
        <v>0</v>
      </c>
      <c r="K11265">
        <v>0.84999999997671694</v>
      </c>
      <c r="L11265">
        <v>1.4333333332906477</v>
      </c>
      <c r="M11265">
        <v>0.58333333331393078</v>
      </c>
    </row>
    <row r="11266" spans="1:13" x14ac:dyDescent="0.3">
      <c r="A11266">
        <v>2011</v>
      </c>
      <c r="B11266">
        <v>12</v>
      </c>
      <c r="C11266">
        <v>29</v>
      </c>
      <c r="D11266" t="s">
        <v>360</v>
      </c>
      <c r="E11266" t="s">
        <v>2743</v>
      </c>
      <c r="F11266" t="s">
        <v>2823</v>
      </c>
      <c r="G11266">
        <v>0.08</v>
      </c>
      <c r="H11266">
        <v>0</v>
      </c>
      <c r="I11266">
        <v>0.08</v>
      </c>
      <c r="J11266">
        <v>0</v>
      </c>
      <c r="K11266">
        <v>0.84999999997671694</v>
      </c>
      <c r="L11266">
        <v>2.4333333332324401</v>
      </c>
      <c r="M11266">
        <v>1.5833333332557231</v>
      </c>
    </row>
    <row r="11267" spans="1:13" x14ac:dyDescent="0.3">
      <c r="A11267">
        <v>2011</v>
      </c>
      <c r="B11267">
        <v>12</v>
      </c>
      <c r="C11267">
        <v>29</v>
      </c>
      <c r="D11267" t="s">
        <v>360</v>
      </c>
      <c r="E11267" t="s">
        <v>2745</v>
      </c>
      <c r="F11267" t="s">
        <v>2952</v>
      </c>
      <c r="G11267">
        <v>0.18</v>
      </c>
      <c r="H11267">
        <v>0</v>
      </c>
      <c r="I11267">
        <v>0.18</v>
      </c>
      <c r="J11267">
        <v>0</v>
      </c>
      <c r="K11267">
        <v>0.84999999997671694</v>
      </c>
      <c r="L11267">
        <v>4.0999999999185093</v>
      </c>
      <c r="M11267">
        <v>3.2499999999417923</v>
      </c>
    </row>
    <row r="11268" spans="1:13" x14ac:dyDescent="0.3">
      <c r="A11268">
        <v>2012</v>
      </c>
      <c r="B11268">
        <v>1</v>
      </c>
      <c r="C11268">
        <v>2</v>
      </c>
      <c r="D11268" t="s">
        <v>364</v>
      </c>
      <c r="E11268" t="s">
        <v>2752</v>
      </c>
      <c r="F11268" t="s">
        <v>2844</v>
      </c>
      <c r="G11268">
        <v>0.4</v>
      </c>
      <c r="H11268">
        <v>0</v>
      </c>
      <c r="I11268">
        <v>0.4</v>
      </c>
      <c r="J11268">
        <v>0</v>
      </c>
      <c r="K11268">
        <v>0.84999999997671694</v>
      </c>
      <c r="L11268">
        <v>1.4500000000116415</v>
      </c>
      <c r="M11268">
        <v>0.6000000000349246</v>
      </c>
    </row>
    <row r="11269" spans="1:13" x14ac:dyDescent="0.3">
      <c r="A11269">
        <v>2012</v>
      </c>
      <c r="B11269">
        <v>1</v>
      </c>
      <c r="C11269">
        <v>2</v>
      </c>
      <c r="D11269" t="s">
        <v>364</v>
      </c>
      <c r="E11269" t="s">
        <v>2752</v>
      </c>
      <c r="F11269" t="s">
        <v>2814</v>
      </c>
      <c r="G11269">
        <v>1.81</v>
      </c>
      <c r="H11269">
        <v>0</v>
      </c>
      <c r="I11269">
        <v>1.81</v>
      </c>
      <c r="J11269">
        <v>0</v>
      </c>
      <c r="K11269">
        <v>0.84999999997671694</v>
      </c>
      <c r="L11269">
        <v>1.1666666666278616</v>
      </c>
      <c r="M11269">
        <v>0.31666666665114462</v>
      </c>
    </row>
    <row r="11270" spans="1:13" x14ac:dyDescent="0.3">
      <c r="A11270">
        <v>2012</v>
      </c>
      <c r="B11270">
        <v>1</v>
      </c>
      <c r="C11270">
        <v>19</v>
      </c>
      <c r="D11270" t="s">
        <v>381</v>
      </c>
      <c r="E11270" t="s">
        <v>2752</v>
      </c>
      <c r="F11270" t="s">
        <v>2841</v>
      </c>
      <c r="G11270">
        <v>0.04</v>
      </c>
      <c r="H11270">
        <v>0</v>
      </c>
      <c r="I11270">
        <v>0.04</v>
      </c>
      <c r="J11270">
        <v>0</v>
      </c>
      <c r="K11270">
        <v>0.84999999997671694</v>
      </c>
      <c r="L11270">
        <v>1.2833333333255723</v>
      </c>
      <c r="M11270">
        <v>0.43333333334885538</v>
      </c>
    </row>
    <row r="11271" spans="1:13" x14ac:dyDescent="0.3">
      <c r="A11271">
        <v>2012</v>
      </c>
      <c r="B11271">
        <v>1</v>
      </c>
      <c r="C11271">
        <v>21</v>
      </c>
      <c r="D11271" t="s">
        <v>383</v>
      </c>
      <c r="E11271" t="s">
        <v>2745</v>
      </c>
      <c r="F11271" t="s">
        <v>2782</v>
      </c>
      <c r="G11271">
        <v>0.01</v>
      </c>
      <c r="H11271">
        <v>0</v>
      </c>
      <c r="I11271">
        <v>0.01</v>
      </c>
      <c r="J11271">
        <v>0</v>
      </c>
      <c r="K11271">
        <v>0.84999999997671694</v>
      </c>
      <c r="L11271">
        <v>1.6666666666860692</v>
      </c>
      <c r="M11271">
        <v>0.81666666670935228</v>
      </c>
    </row>
    <row r="11272" spans="1:13" x14ac:dyDescent="0.3">
      <c r="A11272">
        <v>2012</v>
      </c>
      <c r="B11272">
        <v>2</v>
      </c>
      <c r="C11272">
        <v>3</v>
      </c>
      <c r="D11272" t="s">
        <v>396</v>
      </c>
      <c r="E11272" t="s">
        <v>2752</v>
      </c>
      <c r="F11272" t="s">
        <v>2790</v>
      </c>
      <c r="G11272">
        <v>0.2</v>
      </c>
      <c r="H11272">
        <v>0.1</v>
      </c>
      <c r="I11272">
        <v>0.1</v>
      </c>
      <c r="J11272">
        <v>0</v>
      </c>
      <c r="K11272">
        <v>0.84999999997671694</v>
      </c>
      <c r="L11272">
        <v>1.0999999999185093</v>
      </c>
      <c r="M11272">
        <v>0.24999999994179234</v>
      </c>
    </row>
    <row r="11273" spans="1:13" x14ac:dyDescent="0.3">
      <c r="A11273">
        <v>2012</v>
      </c>
      <c r="B11273">
        <v>2</v>
      </c>
      <c r="C11273">
        <v>4</v>
      </c>
      <c r="D11273" t="s">
        <v>397</v>
      </c>
      <c r="E11273" t="s">
        <v>2745</v>
      </c>
      <c r="F11273" t="s">
        <v>2933</v>
      </c>
      <c r="G11273">
        <v>0.3</v>
      </c>
      <c r="H11273">
        <v>0</v>
      </c>
      <c r="I11273">
        <v>0.3</v>
      </c>
      <c r="J11273">
        <v>0</v>
      </c>
      <c r="K11273">
        <v>0.84999999997671694</v>
      </c>
      <c r="L11273">
        <v>2.066666666592937</v>
      </c>
      <c r="M11273">
        <v>1.21666666661622</v>
      </c>
    </row>
    <row r="11274" spans="1:13" x14ac:dyDescent="0.3">
      <c r="A11274">
        <v>2012</v>
      </c>
      <c r="B11274">
        <v>2</v>
      </c>
      <c r="C11274">
        <v>6</v>
      </c>
      <c r="D11274" t="s">
        <v>399</v>
      </c>
      <c r="E11274" t="s">
        <v>2745</v>
      </c>
      <c r="F11274" t="s">
        <v>2953</v>
      </c>
      <c r="G11274">
        <v>0.3</v>
      </c>
      <c r="H11274">
        <v>0</v>
      </c>
      <c r="I11274">
        <v>0.3</v>
      </c>
      <c r="J11274">
        <v>0</v>
      </c>
      <c r="K11274">
        <v>0.84999999997671694</v>
      </c>
      <c r="L11274">
        <v>1.6333333334187046</v>
      </c>
      <c r="M11274">
        <v>0.78333333344198763</v>
      </c>
    </row>
    <row r="11275" spans="1:13" x14ac:dyDescent="0.3">
      <c r="A11275">
        <v>2012</v>
      </c>
      <c r="B11275">
        <v>2</v>
      </c>
      <c r="C11275">
        <v>9</v>
      </c>
      <c r="D11275" t="s">
        <v>402</v>
      </c>
      <c r="E11275" t="s">
        <v>2745</v>
      </c>
      <c r="F11275" t="s">
        <v>2777</v>
      </c>
      <c r="G11275">
        <v>0.19</v>
      </c>
      <c r="H11275">
        <v>0</v>
      </c>
      <c r="I11275">
        <v>0.19</v>
      </c>
      <c r="J11275">
        <v>0</v>
      </c>
      <c r="K11275">
        <v>0.84999999997671694</v>
      </c>
      <c r="L11275">
        <v>3.2666666666627862</v>
      </c>
      <c r="M11275">
        <v>2.4166666666860692</v>
      </c>
    </row>
    <row r="11276" spans="1:13" x14ac:dyDescent="0.3">
      <c r="A11276">
        <v>2012</v>
      </c>
      <c r="B11276">
        <v>2</v>
      </c>
      <c r="C11276">
        <v>18</v>
      </c>
      <c r="D11276" t="s">
        <v>411</v>
      </c>
      <c r="E11276" t="s">
        <v>2752</v>
      </c>
      <c r="F11276" t="s">
        <v>2790</v>
      </c>
      <c r="G11276">
        <v>0.04</v>
      </c>
      <c r="H11276">
        <v>0</v>
      </c>
      <c r="I11276">
        <v>0.04</v>
      </c>
      <c r="J11276">
        <v>0</v>
      </c>
      <c r="K11276">
        <v>0.84999999997671694</v>
      </c>
      <c r="L11276">
        <v>1.2999999998719431</v>
      </c>
      <c r="M11276">
        <v>0.44999999989522621</v>
      </c>
    </row>
    <row r="11277" spans="1:13" x14ac:dyDescent="0.3">
      <c r="A11277">
        <v>2012</v>
      </c>
      <c r="B11277">
        <v>2</v>
      </c>
      <c r="C11277">
        <v>20</v>
      </c>
      <c r="D11277" t="s">
        <v>413</v>
      </c>
      <c r="E11277" t="s">
        <v>2743</v>
      </c>
      <c r="F11277" t="s">
        <v>2861</v>
      </c>
      <c r="G11277">
        <v>0.2</v>
      </c>
      <c r="H11277">
        <v>0</v>
      </c>
      <c r="I11277">
        <v>0.2</v>
      </c>
      <c r="J11277">
        <v>0</v>
      </c>
      <c r="K11277">
        <v>0.84999999997671694</v>
      </c>
      <c r="L11277">
        <v>0.84999999997671694</v>
      </c>
      <c r="M11277">
        <v>0</v>
      </c>
    </row>
    <row r="11278" spans="1:13" x14ac:dyDescent="0.3">
      <c r="A11278">
        <v>2012</v>
      </c>
      <c r="B11278">
        <v>3</v>
      </c>
      <c r="C11278">
        <v>8</v>
      </c>
      <c r="D11278" t="s">
        <v>430</v>
      </c>
      <c r="E11278" t="s">
        <v>2745</v>
      </c>
      <c r="F11278" t="s">
        <v>2865</v>
      </c>
      <c r="G11278">
        <v>0.15</v>
      </c>
      <c r="H11278">
        <v>0.15</v>
      </c>
      <c r="I11278">
        <v>0</v>
      </c>
      <c r="J11278">
        <v>0</v>
      </c>
      <c r="K11278">
        <v>0.84999999997671694</v>
      </c>
      <c r="L11278">
        <v>4.9166666666278616</v>
      </c>
      <c r="M11278">
        <v>4.0666666666511446</v>
      </c>
    </row>
    <row r="11279" spans="1:13" x14ac:dyDescent="0.3">
      <c r="A11279">
        <v>2012</v>
      </c>
      <c r="B11279">
        <v>3</v>
      </c>
      <c r="C11279">
        <v>8</v>
      </c>
      <c r="D11279" t="s">
        <v>430</v>
      </c>
      <c r="E11279" t="s">
        <v>2752</v>
      </c>
      <c r="F11279" t="s">
        <v>2814</v>
      </c>
      <c r="G11279">
        <v>0.3</v>
      </c>
      <c r="H11279">
        <v>0</v>
      </c>
      <c r="I11279">
        <v>0.3</v>
      </c>
      <c r="J11279">
        <v>0</v>
      </c>
      <c r="K11279">
        <v>0.84999999997671694</v>
      </c>
      <c r="L11279">
        <v>1.4166666665696539</v>
      </c>
      <c r="M11279">
        <v>0.56666666659293696</v>
      </c>
    </row>
    <row r="11280" spans="1:13" x14ac:dyDescent="0.3">
      <c r="A11280">
        <v>2012</v>
      </c>
      <c r="B11280">
        <v>3</v>
      </c>
      <c r="C11280">
        <v>14</v>
      </c>
      <c r="D11280" t="s">
        <v>436</v>
      </c>
      <c r="E11280" t="s">
        <v>2752</v>
      </c>
      <c r="F11280" t="s">
        <v>2752</v>
      </c>
      <c r="G11280">
        <v>0.19</v>
      </c>
      <c r="H11280">
        <v>0</v>
      </c>
      <c r="I11280">
        <v>0.19</v>
      </c>
      <c r="J11280">
        <v>0</v>
      </c>
      <c r="K11280">
        <v>0.84999999997671694</v>
      </c>
      <c r="L11280">
        <v>1.3333333333139308</v>
      </c>
      <c r="M11280">
        <v>0.48333333333721384</v>
      </c>
    </row>
    <row r="11281" spans="1:13" x14ac:dyDescent="0.3">
      <c r="A11281">
        <v>2012</v>
      </c>
      <c r="B11281">
        <v>3</v>
      </c>
      <c r="C11281">
        <v>22</v>
      </c>
      <c r="D11281" t="s">
        <v>444</v>
      </c>
      <c r="E11281" t="s">
        <v>2745</v>
      </c>
      <c r="G11281">
        <v>0.4</v>
      </c>
      <c r="H11281">
        <v>0</v>
      </c>
      <c r="I11281">
        <v>0.4</v>
      </c>
      <c r="J11281">
        <v>0</v>
      </c>
      <c r="K11281">
        <v>0.84999999997671694</v>
      </c>
      <c r="L11281">
        <v>1.6333333332440816</v>
      </c>
      <c r="M11281">
        <v>0.78333333326736465</v>
      </c>
    </row>
    <row r="11282" spans="1:13" x14ac:dyDescent="0.3">
      <c r="A11282">
        <v>2012</v>
      </c>
      <c r="B11282">
        <v>3</v>
      </c>
      <c r="C11282">
        <v>25</v>
      </c>
      <c r="D11282" t="s">
        <v>447</v>
      </c>
      <c r="E11282" t="s">
        <v>2743</v>
      </c>
      <c r="F11282" t="s">
        <v>2838</v>
      </c>
      <c r="G11282">
        <v>1</v>
      </c>
      <c r="H11282">
        <v>0</v>
      </c>
      <c r="I11282">
        <v>1</v>
      </c>
      <c r="J11282">
        <v>0</v>
      </c>
      <c r="K11282">
        <v>0.84999999997671694</v>
      </c>
      <c r="L11282">
        <v>1.4333333334652707</v>
      </c>
      <c r="M11282">
        <v>0.58333333348855376</v>
      </c>
    </row>
    <row r="11283" spans="1:13" x14ac:dyDescent="0.3">
      <c r="A11283">
        <v>2012</v>
      </c>
      <c r="B11283">
        <v>3</v>
      </c>
      <c r="C11283">
        <v>31</v>
      </c>
      <c r="D11283" t="s">
        <v>453</v>
      </c>
      <c r="E11283" t="s">
        <v>2743</v>
      </c>
      <c r="F11283" t="s">
        <v>2922</v>
      </c>
      <c r="G11283">
        <v>0.5</v>
      </c>
      <c r="H11283">
        <v>0.5</v>
      </c>
      <c r="I11283">
        <v>0</v>
      </c>
      <c r="J11283">
        <v>0</v>
      </c>
      <c r="K11283">
        <v>0.84999999997671694</v>
      </c>
      <c r="L11283">
        <v>1.2833333333255723</v>
      </c>
      <c r="M11283">
        <v>0.43333333334885538</v>
      </c>
    </row>
    <row r="11284" spans="1:13" x14ac:dyDescent="0.3">
      <c r="A11284">
        <v>2012</v>
      </c>
      <c r="B11284">
        <v>4</v>
      </c>
      <c r="C11284">
        <v>1</v>
      </c>
      <c r="D11284" t="s">
        <v>454</v>
      </c>
      <c r="E11284" t="s">
        <v>2749</v>
      </c>
      <c r="F11284" t="s">
        <v>2849</v>
      </c>
      <c r="G11284">
        <v>0.2</v>
      </c>
      <c r="H11284">
        <v>0</v>
      </c>
      <c r="I11284">
        <v>0.2</v>
      </c>
      <c r="J11284">
        <v>0</v>
      </c>
      <c r="K11284">
        <v>0.84999999997671694</v>
      </c>
      <c r="L11284">
        <v>1.2000000000698492</v>
      </c>
      <c r="M11284">
        <v>0.35000000009313226</v>
      </c>
    </row>
    <row r="11285" spans="1:13" x14ac:dyDescent="0.3">
      <c r="A11285">
        <v>2012</v>
      </c>
      <c r="B11285">
        <v>4</v>
      </c>
      <c r="C11285">
        <v>6</v>
      </c>
      <c r="D11285" t="s">
        <v>459</v>
      </c>
      <c r="E11285" t="s">
        <v>2745</v>
      </c>
      <c r="F11285" t="s">
        <v>2865</v>
      </c>
      <c r="G11285">
        <v>0.21000000000000002</v>
      </c>
      <c r="H11285">
        <v>0.21000000000000002</v>
      </c>
      <c r="I11285">
        <v>0</v>
      </c>
      <c r="J11285">
        <v>0</v>
      </c>
      <c r="K11285">
        <v>0.84999999997671694</v>
      </c>
      <c r="L11285">
        <v>2.8916666667500976</v>
      </c>
      <c r="M11285">
        <v>2.0416666667733807</v>
      </c>
    </row>
    <row r="11286" spans="1:13" x14ac:dyDescent="0.3">
      <c r="A11286">
        <v>2012</v>
      </c>
      <c r="B11286">
        <v>4</v>
      </c>
      <c r="C11286">
        <v>23</v>
      </c>
      <c r="D11286" t="s">
        <v>476</v>
      </c>
      <c r="E11286" t="s">
        <v>2745</v>
      </c>
      <c r="F11286" t="s">
        <v>2782</v>
      </c>
      <c r="G11286">
        <v>0.1</v>
      </c>
      <c r="H11286">
        <v>0</v>
      </c>
      <c r="I11286">
        <v>0.1</v>
      </c>
      <c r="J11286">
        <v>0</v>
      </c>
      <c r="K11286">
        <v>0.84999999997671694</v>
      </c>
      <c r="L11286">
        <v>1.0166666666627862</v>
      </c>
      <c r="M11286">
        <v>0.16666666668606922</v>
      </c>
    </row>
    <row r="11287" spans="1:13" x14ac:dyDescent="0.3">
      <c r="A11287">
        <v>2012</v>
      </c>
      <c r="B11287">
        <v>9</v>
      </c>
      <c r="C11287">
        <v>26</v>
      </c>
      <c r="D11287" t="s">
        <v>532</v>
      </c>
      <c r="E11287" t="s">
        <v>2745</v>
      </c>
      <c r="G11287">
        <v>6</v>
      </c>
      <c r="H11287">
        <v>0</v>
      </c>
      <c r="I11287">
        <v>6</v>
      </c>
      <c r="J11287">
        <v>0</v>
      </c>
      <c r="K11287">
        <v>0.84999999997671694</v>
      </c>
      <c r="L11287">
        <v>1.3333333333139308</v>
      </c>
      <c r="M11287">
        <v>0.48333333333721384</v>
      </c>
    </row>
    <row r="11288" spans="1:13" x14ac:dyDescent="0.3">
      <c r="A11288">
        <v>2012</v>
      </c>
      <c r="B11288">
        <v>11</v>
      </c>
      <c r="C11288">
        <v>19</v>
      </c>
      <c r="D11288" t="s">
        <v>582</v>
      </c>
      <c r="E11288" t="s">
        <v>2754</v>
      </c>
      <c r="F11288" t="s">
        <v>2868</v>
      </c>
      <c r="G11288">
        <v>2.2000000000000002</v>
      </c>
      <c r="H11288">
        <v>0</v>
      </c>
      <c r="I11288">
        <v>0.2</v>
      </c>
      <c r="J11288">
        <v>2</v>
      </c>
      <c r="K11288">
        <v>0.84999999997671694</v>
      </c>
      <c r="L11288">
        <v>1.5833333334303461</v>
      </c>
      <c r="M11288">
        <v>0.73333333345362917</v>
      </c>
    </row>
    <row r="11289" spans="1:13" x14ac:dyDescent="0.3">
      <c r="A11289">
        <v>2012</v>
      </c>
      <c r="B11289">
        <v>11</v>
      </c>
      <c r="C11289">
        <v>25</v>
      </c>
      <c r="D11289" t="s">
        <v>588</v>
      </c>
      <c r="E11289" t="s">
        <v>2745</v>
      </c>
      <c r="F11289" t="s">
        <v>2772</v>
      </c>
      <c r="G11289">
        <v>0.03</v>
      </c>
      <c r="H11289">
        <v>0.03</v>
      </c>
      <c r="I11289">
        <v>0</v>
      </c>
      <c r="J11289">
        <v>0</v>
      </c>
      <c r="K11289">
        <v>0.84999999997671694</v>
      </c>
      <c r="L11289">
        <v>1.1833333331742324</v>
      </c>
      <c r="M11289">
        <v>0.33333333319751546</v>
      </c>
    </row>
    <row r="11290" spans="1:13" x14ac:dyDescent="0.3">
      <c r="A11290">
        <v>2012</v>
      </c>
      <c r="B11290">
        <v>11</v>
      </c>
      <c r="C11290">
        <v>28</v>
      </c>
      <c r="D11290" t="s">
        <v>591</v>
      </c>
      <c r="E11290" t="s">
        <v>2745</v>
      </c>
      <c r="F11290" t="s">
        <v>2795</v>
      </c>
      <c r="G11290">
        <v>0.1</v>
      </c>
      <c r="H11290">
        <v>0</v>
      </c>
      <c r="I11290">
        <v>0.1</v>
      </c>
      <c r="J11290">
        <v>0</v>
      </c>
      <c r="K11290">
        <v>0.84999999997671694</v>
      </c>
      <c r="L11290">
        <v>2.7500000000582077</v>
      </c>
      <c r="M11290">
        <v>1.9000000000814907</v>
      </c>
    </row>
    <row r="11291" spans="1:13" x14ac:dyDescent="0.3">
      <c r="A11291">
        <v>2012</v>
      </c>
      <c r="B11291">
        <v>12</v>
      </c>
      <c r="C11291">
        <v>12</v>
      </c>
      <c r="D11291" t="s">
        <v>605</v>
      </c>
      <c r="E11291" t="s">
        <v>2752</v>
      </c>
      <c r="F11291" t="s">
        <v>2863</v>
      </c>
      <c r="G11291">
        <v>0.23000000000000004</v>
      </c>
      <c r="H11291">
        <v>0</v>
      </c>
      <c r="I11291">
        <v>0.23000000000000004</v>
      </c>
      <c r="J11291">
        <v>0</v>
      </c>
      <c r="K11291">
        <v>0.84999999997671694</v>
      </c>
      <c r="L11291">
        <v>1.1499999999068677</v>
      </c>
      <c r="M11291">
        <v>0.29999999993015081</v>
      </c>
    </row>
    <row r="11292" spans="1:13" x14ac:dyDescent="0.3">
      <c r="A11292">
        <v>2012</v>
      </c>
      <c r="B11292">
        <v>12</v>
      </c>
      <c r="C11292">
        <v>14</v>
      </c>
      <c r="D11292" t="s">
        <v>607</v>
      </c>
      <c r="E11292" t="s">
        <v>2745</v>
      </c>
      <c r="F11292" t="s">
        <v>2796</v>
      </c>
      <c r="G11292">
        <v>0.17</v>
      </c>
      <c r="H11292">
        <v>0</v>
      </c>
      <c r="I11292">
        <v>0.17</v>
      </c>
      <c r="J11292">
        <v>0</v>
      </c>
      <c r="K11292">
        <v>0.84999999997671694</v>
      </c>
      <c r="L11292">
        <v>1.3666666666686069</v>
      </c>
      <c r="M11292">
        <v>0.51666666669188999</v>
      </c>
    </row>
    <row r="11293" spans="1:13" x14ac:dyDescent="0.3">
      <c r="A11293">
        <v>2012</v>
      </c>
      <c r="B11293">
        <v>12</v>
      </c>
      <c r="C11293">
        <v>16</v>
      </c>
      <c r="D11293" t="s">
        <v>609</v>
      </c>
      <c r="E11293" t="s">
        <v>2752</v>
      </c>
      <c r="F11293" t="s">
        <v>2844</v>
      </c>
      <c r="G11293">
        <v>1.57</v>
      </c>
      <c r="H11293">
        <v>0</v>
      </c>
      <c r="I11293">
        <v>1.57</v>
      </c>
      <c r="J11293">
        <v>0</v>
      </c>
      <c r="K11293">
        <v>0.84999999997671694</v>
      </c>
      <c r="L11293">
        <v>1.3777777777868323</v>
      </c>
      <c r="M11293">
        <v>0.52777777781011537</v>
      </c>
    </row>
    <row r="11294" spans="1:13" x14ac:dyDescent="0.3">
      <c r="A11294">
        <v>2012</v>
      </c>
      <c r="B11294">
        <v>12</v>
      </c>
      <c r="C11294">
        <v>21</v>
      </c>
      <c r="D11294" t="s">
        <v>613</v>
      </c>
      <c r="E11294" t="s">
        <v>2745</v>
      </c>
      <c r="F11294" t="s">
        <v>2777</v>
      </c>
      <c r="G11294">
        <v>0.02</v>
      </c>
      <c r="H11294">
        <v>0</v>
      </c>
      <c r="I11294">
        <v>0.02</v>
      </c>
      <c r="J11294">
        <v>0</v>
      </c>
      <c r="K11294">
        <v>0.84999999997671694</v>
      </c>
      <c r="L11294">
        <v>2.8000000000465661</v>
      </c>
      <c r="M11294">
        <v>1.9500000000698492</v>
      </c>
    </row>
    <row r="11295" spans="1:13" x14ac:dyDescent="0.3">
      <c r="A11295">
        <v>2013</v>
      </c>
      <c r="B11295">
        <v>1</v>
      </c>
      <c r="C11295">
        <v>8</v>
      </c>
      <c r="D11295" t="s">
        <v>631</v>
      </c>
      <c r="E11295" t="s">
        <v>2741</v>
      </c>
      <c r="F11295" t="s">
        <v>2836</v>
      </c>
      <c r="G11295">
        <v>0.02</v>
      </c>
      <c r="H11295">
        <v>0</v>
      </c>
      <c r="I11295">
        <v>0.02</v>
      </c>
      <c r="J11295">
        <v>0</v>
      </c>
      <c r="K11295">
        <v>0.84999999997671694</v>
      </c>
      <c r="L11295">
        <v>0.91666666668606922</v>
      </c>
      <c r="M11295">
        <v>6.6666666709352285E-2</v>
      </c>
    </row>
    <row r="11296" spans="1:13" x14ac:dyDescent="0.3">
      <c r="A11296">
        <v>2013</v>
      </c>
      <c r="B11296">
        <v>1</v>
      </c>
      <c r="C11296">
        <v>9</v>
      </c>
      <c r="D11296" t="s">
        <v>632</v>
      </c>
      <c r="E11296" t="s">
        <v>2745</v>
      </c>
      <c r="F11296" t="s">
        <v>2764</v>
      </c>
      <c r="G11296">
        <v>0.75</v>
      </c>
      <c r="H11296">
        <v>0</v>
      </c>
      <c r="I11296">
        <v>0.75</v>
      </c>
      <c r="J11296">
        <v>0</v>
      </c>
      <c r="K11296">
        <v>0.84999999997671694</v>
      </c>
      <c r="L11296">
        <v>1.7333333333954215</v>
      </c>
      <c r="M11296">
        <v>0.88333333341870457</v>
      </c>
    </row>
    <row r="11297" spans="1:13" x14ac:dyDescent="0.3">
      <c r="A11297">
        <v>2013</v>
      </c>
      <c r="B11297">
        <v>1</v>
      </c>
      <c r="C11297">
        <v>18</v>
      </c>
      <c r="D11297" t="s">
        <v>641</v>
      </c>
      <c r="E11297" t="s">
        <v>2745</v>
      </c>
      <c r="F11297" t="s">
        <v>2906</v>
      </c>
      <c r="G11297">
        <v>0.01</v>
      </c>
      <c r="H11297">
        <v>0</v>
      </c>
      <c r="I11297">
        <v>0.01</v>
      </c>
      <c r="J11297">
        <v>0</v>
      </c>
      <c r="K11297">
        <v>0.84999999997671694</v>
      </c>
      <c r="L11297">
        <v>1.1500000000814907</v>
      </c>
      <c r="M11297">
        <v>0.30000000010477379</v>
      </c>
    </row>
    <row r="11298" spans="1:13" x14ac:dyDescent="0.3">
      <c r="A11298">
        <v>2013</v>
      </c>
      <c r="B11298">
        <v>1</v>
      </c>
      <c r="C11298">
        <v>18</v>
      </c>
      <c r="D11298" t="s">
        <v>641</v>
      </c>
      <c r="E11298" t="s">
        <v>2741</v>
      </c>
      <c r="F11298" t="s">
        <v>2889</v>
      </c>
      <c r="G11298">
        <v>1</v>
      </c>
      <c r="H11298">
        <v>0</v>
      </c>
      <c r="I11298">
        <v>1</v>
      </c>
      <c r="J11298">
        <v>0</v>
      </c>
      <c r="K11298">
        <v>0.84999999997671694</v>
      </c>
      <c r="L11298">
        <v>1.0500000001047738</v>
      </c>
      <c r="M11298">
        <v>0.20000000012805685</v>
      </c>
    </row>
    <row r="11299" spans="1:13" x14ac:dyDescent="0.3">
      <c r="A11299">
        <v>2013</v>
      </c>
      <c r="B11299">
        <v>1</v>
      </c>
      <c r="C11299">
        <v>24</v>
      </c>
      <c r="D11299" t="s">
        <v>647</v>
      </c>
      <c r="E11299" t="s">
        <v>2743</v>
      </c>
      <c r="F11299" t="s">
        <v>2861</v>
      </c>
      <c r="G11299">
        <v>0.1</v>
      </c>
      <c r="H11299">
        <v>0.1</v>
      </c>
      <c r="I11299">
        <v>0</v>
      </c>
      <c r="J11299">
        <v>0</v>
      </c>
      <c r="K11299">
        <v>0.84999999997671694</v>
      </c>
      <c r="L11299">
        <v>1.5166666667209938</v>
      </c>
      <c r="M11299">
        <v>0.66666666674427688</v>
      </c>
    </row>
    <row r="11300" spans="1:13" x14ac:dyDescent="0.3">
      <c r="A11300">
        <v>2013</v>
      </c>
      <c r="B11300">
        <v>1</v>
      </c>
      <c r="C11300">
        <v>28</v>
      </c>
      <c r="D11300" t="s">
        <v>651</v>
      </c>
      <c r="E11300" t="s">
        <v>2743</v>
      </c>
      <c r="F11300" t="s">
        <v>2922</v>
      </c>
      <c r="G11300">
        <v>1.2</v>
      </c>
      <c r="H11300">
        <v>0</v>
      </c>
      <c r="I11300">
        <v>1.2</v>
      </c>
      <c r="J11300">
        <v>0</v>
      </c>
      <c r="K11300">
        <v>0.84999999997671694</v>
      </c>
      <c r="L11300">
        <v>1.5666666667093523</v>
      </c>
      <c r="M11300">
        <v>0.71666666673263535</v>
      </c>
    </row>
    <row r="11301" spans="1:13" x14ac:dyDescent="0.3">
      <c r="A11301">
        <v>2013</v>
      </c>
      <c r="B11301">
        <v>1</v>
      </c>
      <c r="C11301">
        <v>30</v>
      </c>
      <c r="D11301" t="s">
        <v>653</v>
      </c>
      <c r="E11301" t="s">
        <v>2743</v>
      </c>
      <c r="F11301" t="s">
        <v>2759</v>
      </c>
      <c r="G11301">
        <v>28.55</v>
      </c>
      <c r="H11301">
        <v>7.9</v>
      </c>
      <c r="I11301">
        <v>0.65</v>
      </c>
      <c r="J11301">
        <v>20</v>
      </c>
      <c r="K11301">
        <v>0.84999999997671694</v>
      </c>
      <c r="L11301">
        <v>23.29666666664416</v>
      </c>
      <c r="M11301">
        <v>22.446666666667443</v>
      </c>
    </row>
    <row r="11302" spans="1:13" x14ac:dyDescent="0.3">
      <c r="A11302">
        <v>2013</v>
      </c>
      <c r="B11302">
        <v>2</v>
      </c>
      <c r="C11302">
        <v>3</v>
      </c>
      <c r="D11302" t="s">
        <v>657</v>
      </c>
      <c r="E11302" t="s">
        <v>2745</v>
      </c>
      <c r="F11302" t="s">
        <v>2933</v>
      </c>
      <c r="G11302">
        <v>0.03</v>
      </c>
      <c r="H11302">
        <v>0</v>
      </c>
      <c r="I11302">
        <v>0.03</v>
      </c>
      <c r="J11302">
        <v>0</v>
      </c>
      <c r="K11302">
        <v>0.84999999997671694</v>
      </c>
      <c r="L11302">
        <v>1.8500000000931323</v>
      </c>
      <c r="M11302">
        <v>1.0000000001164153</v>
      </c>
    </row>
    <row r="11303" spans="1:13" x14ac:dyDescent="0.3">
      <c r="A11303">
        <v>2013</v>
      </c>
      <c r="B11303">
        <v>2</v>
      </c>
      <c r="C11303">
        <v>4</v>
      </c>
      <c r="D11303" t="s">
        <v>658</v>
      </c>
      <c r="E11303" t="s">
        <v>2752</v>
      </c>
      <c r="F11303" t="s">
        <v>2752</v>
      </c>
      <c r="G11303">
        <v>0.02</v>
      </c>
      <c r="H11303">
        <v>0.01</v>
      </c>
      <c r="I11303">
        <v>0</v>
      </c>
      <c r="J11303">
        <v>0.01</v>
      </c>
      <c r="K11303">
        <v>0.84999999997671694</v>
      </c>
      <c r="L11303">
        <v>1.0166666666627862</v>
      </c>
      <c r="M11303">
        <v>0.16666666668606922</v>
      </c>
    </row>
    <row r="11304" spans="1:13" x14ac:dyDescent="0.3">
      <c r="A11304">
        <v>2013</v>
      </c>
      <c r="B11304">
        <v>2</v>
      </c>
      <c r="C11304">
        <v>7</v>
      </c>
      <c r="D11304" t="s">
        <v>661</v>
      </c>
      <c r="E11304" t="s">
        <v>2745</v>
      </c>
      <c r="F11304" t="s">
        <v>2824</v>
      </c>
      <c r="G11304">
        <v>0.56999999999999995</v>
      </c>
      <c r="H11304">
        <v>0.01</v>
      </c>
      <c r="I11304">
        <v>0.56000000000000005</v>
      </c>
      <c r="J11304">
        <v>0</v>
      </c>
      <c r="K11304">
        <v>0.84999999997671694</v>
      </c>
      <c r="L11304">
        <v>3.0166666666336823</v>
      </c>
      <c r="M11304">
        <v>2.1666666666569654</v>
      </c>
    </row>
    <row r="11305" spans="1:13" x14ac:dyDescent="0.3">
      <c r="A11305">
        <v>2013</v>
      </c>
      <c r="B11305">
        <v>2</v>
      </c>
      <c r="C11305">
        <v>12</v>
      </c>
      <c r="D11305" t="s">
        <v>666</v>
      </c>
      <c r="E11305" t="s">
        <v>2741</v>
      </c>
      <c r="F11305" t="s">
        <v>2769</v>
      </c>
      <c r="G11305">
        <v>0.57999999999999996</v>
      </c>
      <c r="H11305">
        <v>0</v>
      </c>
      <c r="I11305">
        <v>0.57999999999999996</v>
      </c>
      <c r="J11305">
        <v>0</v>
      </c>
      <c r="K11305">
        <v>0.84999999997671694</v>
      </c>
      <c r="L11305">
        <v>4.683333333407063</v>
      </c>
      <c r="M11305">
        <v>3.8333333334303461</v>
      </c>
    </row>
    <row r="11306" spans="1:13" x14ac:dyDescent="0.3">
      <c r="A11306">
        <v>2013</v>
      </c>
      <c r="B11306">
        <v>2</v>
      </c>
      <c r="C11306">
        <v>13</v>
      </c>
      <c r="D11306" t="s">
        <v>667</v>
      </c>
      <c r="E11306" t="s">
        <v>2745</v>
      </c>
      <c r="F11306" t="s">
        <v>2805</v>
      </c>
      <c r="G11306">
        <v>0.1</v>
      </c>
      <c r="H11306">
        <v>0</v>
      </c>
      <c r="I11306">
        <v>0.1</v>
      </c>
      <c r="J11306">
        <v>0</v>
      </c>
      <c r="K11306">
        <v>0.84999999997671694</v>
      </c>
      <c r="L11306">
        <v>1.5499999999883585</v>
      </c>
      <c r="M11306">
        <v>0.70000000001164153</v>
      </c>
    </row>
    <row r="11307" spans="1:13" x14ac:dyDescent="0.3">
      <c r="A11307">
        <v>2013</v>
      </c>
      <c r="B11307">
        <v>2</v>
      </c>
      <c r="C11307">
        <v>26</v>
      </c>
      <c r="D11307" t="s">
        <v>680</v>
      </c>
      <c r="E11307" t="s">
        <v>2745</v>
      </c>
      <c r="G11307">
        <v>1.78</v>
      </c>
      <c r="H11307">
        <v>1.42</v>
      </c>
      <c r="I11307">
        <v>0.36</v>
      </c>
      <c r="J11307">
        <v>0</v>
      </c>
      <c r="K11307">
        <v>0.84999999997671694</v>
      </c>
      <c r="L11307">
        <v>2.6624999999912689</v>
      </c>
      <c r="M11307">
        <v>1.8125000000145519</v>
      </c>
    </row>
    <row r="11308" spans="1:13" x14ac:dyDescent="0.3">
      <c r="A11308">
        <v>2013</v>
      </c>
      <c r="B11308">
        <v>2</v>
      </c>
      <c r="C11308">
        <v>27</v>
      </c>
      <c r="D11308" t="s">
        <v>681</v>
      </c>
      <c r="E11308" t="s">
        <v>2745</v>
      </c>
      <c r="F11308" t="s">
        <v>2765</v>
      </c>
      <c r="G11308">
        <v>0.14000000000000001</v>
      </c>
      <c r="H11308">
        <v>0</v>
      </c>
      <c r="I11308">
        <v>0.14000000000000001</v>
      </c>
      <c r="J11308">
        <v>0</v>
      </c>
      <c r="K11308">
        <v>0.84999999997671694</v>
      </c>
      <c r="L11308">
        <v>2.2000000000116415</v>
      </c>
      <c r="M11308">
        <v>1.3500000000349246</v>
      </c>
    </row>
    <row r="11309" spans="1:13" x14ac:dyDescent="0.3">
      <c r="A11309">
        <v>2013</v>
      </c>
      <c r="B11309">
        <v>3</v>
      </c>
      <c r="C11309">
        <v>8</v>
      </c>
      <c r="D11309" t="s">
        <v>690</v>
      </c>
      <c r="E11309" t="s">
        <v>2745</v>
      </c>
      <c r="F11309" t="s">
        <v>2796</v>
      </c>
      <c r="G11309">
        <v>1.1000000000000001</v>
      </c>
      <c r="H11309">
        <v>0</v>
      </c>
      <c r="I11309">
        <v>0.3</v>
      </c>
      <c r="J11309">
        <v>0.8</v>
      </c>
      <c r="K11309">
        <v>0.84999999997671694</v>
      </c>
      <c r="L11309">
        <v>1.21666666661622</v>
      </c>
      <c r="M11309">
        <v>0.36666666663950309</v>
      </c>
    </row>
    <row r="11310" spans="1:13" x14ac:dyDescent="0.3">
      <c r="A11310">
        <v>2013</v>
      </c>
      <c r="B11310">
        <v>3</v>
      </c>
      <c r="C11310">
        <v>11</v>
      </c>
      <c r="D11310" t="s">
        <v>693</v>
      </c>
      <c r="E11310" t="s">
        <v>2741</v>
      </c>
      <c r="F11310" t="s">
        <v>2763</v>
      </c>
      <c r="G11310">
        <v>0.1</v>
      </c>
      <c r="H11310">
        <v>0.1</v>
      </c>
      <c r="I11310">
        <v>0</v>
      </c>
      <c r="J11310">
        <v>0</v>
      </c>
      <c r="K11310">
        <v>0.84999999997671694</v>
      </c>
      <c r="L11310">
        <v>1.7666666666627862</v>
      </c>
      <c r="M11310">
        <v>0.91666666668606922</v>
      </c>
    </row>
    <row r="11311" spans="1:13" x14ac:dyDescent="0.3">
      <c r="A11311">
        <v>2013</v>
      </c>
      <c r="B11311">
        <v>3</v>
      </c>
      <c r="C11311">
        <v>15</v>
      </c>
      <c r="D11311" t="s">
        <v>697</v>
      </c>
      <c r="E11311" t="s">
        <v>2745</v>
      </c>
      <c r="F11311" t="s">
        <v>2865</v>
      </c>
      <c r="G11311">
        <v>0.3</v>
      </c>
      <c r="H11311">
        <v>0</v>
      </c>
      <c r="I11311">
        <v>0.3</v>
      </c>
      <c r="J11311">
        <v>0</v>
      </c>
      <c r="K11311">
        <v>0.84999999997671694</v>
      </c>
      <c r="L11311">
        <v>1.1833333333488554</v>
      </c>
      <c r="M11311">
        <v>0.33333333337213844</v>
      </c>
    </row>
    <row r="11312" spans="1:13" x14ac:dyDescent="0.3">
      <c r="A11312">
        <v>2013</v>
      </c>
      <c r="B11312">
        <v>4</v>
      </c>
      <c r="C11312">
        <v>5</v>
      </c>
      <c r="D11312" t="s">
        <v>718</v>
      </c>
      <c r="E11312" t="s">
        <v>2745</v>
      </c>
      <c r="G11312">
        <v>2.02</v>
      </c>
      <c r="H11312">
        <v>0</v>
      </c>
      <c r="I11312">
        <v>2.02</v>
      </c>
      <c r="J11312">
        <v>0</v>
      </c>
      <c r="K11312">
        <v>0.84999999997671694</v>
      </c>
      <c r="L11312">
        <v>2.2833333333546761</v>
      </c>
      <c r="M11312">
        <v>1.4333333333779592</v>
      </c>
    </row>
    <row r="11313" spans="1:13" x14ac:dyDescent="0.3">
      <c r="A11313">
        <v>2013</v>
      </c>
      <c r="B11313">
        <v>4</v>
      </c>
      <c r="C11313">
        <v>21</v>
      </c>
      <c r="D11313" t="s">
        <v>734</v>
      </c>
      <c r="E11313" t="s">
        <v>2741</v>
      </c>
      <c r="F11313" t="s">
        <v>2858</v>
      </c>
      <c r="G11313">
        <v>0.5</v>
      </c>
      <c r="H11313">
        <v>0</v>
      </c>
      <c r="I11313">
        <v>0.5</v>
      </c>
      <c r="J11313">
        <v>0</v>
      </c>
      <c r="K11313">
        <v>0.84999999997671694</v>
      </c>
      <c r="L11313">
        <v>0.94999999995343387</v>
      </c>
      <c r="M11313">
        <v>9.9999999976716936E-2</v>
      </c>
    </row>
    <row r="11314" spans="1:13" x14ac:dyDescent="0.3">
      <c r="A11314">
        <v>2013</v>
      </c>
      <c r="B11314">
        <v>10</v>
      </c>
      <c r="C11314">
        <v>7</v>
      </c>
      <c r="D11314" t="s">
        <v>795</v>
      </c>
      <c r="E11314" t="s">
        <v>2745</v>
      </c>
      <c r="F11314" t="s">
        <v>2777</v>
      </c>
      <c r="G11314">
        <v>0.03</v>
      </c>
      <c r="H11314">
        <v>0</v>
      </c>
      <c r="I11314">
        <v>0.03</v>
      </c>
      <c r="J11314">
        <v>0</v>
      </c>
      <c r="K11314">
        <v>0.84999999997671694</v>
      </c>
      <c r="L11314">
        <v>2400.6500000000233</v>
      </c>
      <c r="M11314">
        <v>2399.8000000000466</v>
      </c>
    </row>
    <row r="11315" spans="1:13" x14ac:dyDescent="0.3">
      <c r="A11315">
        <v>2013</v>
      </c>
      <c r="B11315">
        <v>11</v>
      </c>
      <c r="C11315">
        <v>12</v>
      </c>
      <c r="D11315" t="s">
        <v>831</v>
      </c>
      <c r="E11315" t="s">
        <v>2754</v>
      </c>
      <c r="F11315" t="s">
        <v>2780</v>
      </c>
      <c r="G11315">
        <v>0.3</v>
      </c>
      <c r="H11315">
        <v>0</v>
      </c>
      <c r="I11315">
        <v>0</v>
      </c>
      <c r="J11315">
        <v>0.3</v>
      </c>
      <c r="K11315">
        <v>0.84999999997671694</v>
      </c>
      <c r="L11315">
        <v>1.6833333332324401</v>
      </c>
      <c r="M11315">
        <v>0.83333333325572312</v>
      </c>
    </row>
    <row r="11316" spans="1:13" x14ac:dyDescent="0.3">
      <c r="A11316">
        <v>2013</v>
      </c>
      <c r="B11316">
        <v>11</v>
      </c>
      <c r="C11316">
        <v>19</v>
      </c>
      <c r="D11316" t="s">
        <v>838</v>
      </c>
      <c r="E11316" t="s">
        <v>2745</v>
      </c>
      <c r="F11316" t="s">
        <v>2846</v>
      </c>
      <c r="G11316">
        <v>0.06</v>
      </c>
      <c r="H11316">
        <v>0</v>
      </c>
      <c r="I11316">
        <v>0.06</v>
      </c>
      <c r="J11316">
        <v>0</v>
      </c>
      <c r="K11316">
        <v>0.84999999997671694</v>
      </c>
      <c r="L11316">
        <v>3.8833333332440816</v>
      </c>
      <c r="M11316">
        <v>3.0333333332673647</v>
      </c>
    </row>
    <row r="11317" spans="1:13" x14ac:dyDescent="0.3">
      <c r="A11317">
        <v>2013</v>
      </c>
      <c r="B11317">
        <v>11</v>
      </c>
      <c r="C11317">
        <v>20</v>
      </c>
      <c r="D11317" t="s">
        <v>839</v>
      </c>
      <c r="E11317" t="s">
        <v>2745</v>
      </c>
      <c r="F11317" t="s">
        <v>2865</v>
      </c>
      <c r="G11317">
        <v>1</v>
      </c>
      <c r="H11317">
        <v>0</v>
      </c>
      <c r="I11317">
        <v>1</v>
      </c>
      <c r="J11317">
        <v>0</v>
      </c>
      <c r="K11317">
        <v>0.84999999997671694</v>
      </c>
      <c r="L11317">
        <v>1.7666666666627862</v>
      </c>
      <c r="M11317">
        <v>0.91666666668606922</v>
      </c>
    </row>
    <row r="11318" spans="1:13" x14ac:dyDescent="0.3">
      <c r="A11318">
        <v>2013</v>
      </c>
      <c r="B11318">
        <v>11</v>
      </c>
      <c r="C11318">
        <v>22</v>
      </c>
      <c r="D11318" t="s">
        <v>841</v>
      </c>
      <c r="E11318" t="s">
        <v>2743</v>
      </c>
      <c r="F11318" t="s">
        <v>2922</v>
      </c>
      <c r="G11318">
        <v>0.18</v>
      </c>
      <c r="H11318">
        <v>0</v>
      </c>
      <c r="I11318">
        <v>0.18</v>
      </c>
      <c r="J11318">
        <v>0</v>
      </c>
      <c r="K11318">
        <v>0.84999999997671694</v>
      </c>
      <c r="L11318">
        <v>1.0166666666627862</v>
      </c>
      <c r="M11318">
        <v>0.16666666668606922</v>
      </c>
    </row>
    <row r="11319" spans="1:13" x14ac:dyDescent="0.3">
      <c r="A11319">
        <v>2013</v>
      </c>
      <c r="B11319">
        <v>11</v>
      </c>
      <c r="C11319">
        <v>28</v>
      </c>
      <c r="D11319" t="s">
        <v>847</v>
      </c>
      <c r="E11319" t="s">
        <v>2752</v>
      </c>
      <c r="F11319" t="s">
        <v>2798</v>
      </c>
      <c r="G11319">
        <v>0.70000000000000007</v>
      </c>
      <c r="H11319">
        <v>0.4</v>
      </c>
      <c r="I11319">
        <v>0.30000000000000004</v>
      </c>
      <c r="J11319">
        <v>0</v>
      </c>
      <c r="K11319">
        <v>0.84999999997671694</v>
      </c>
      <c r="L11319">
        <v>1.3611111110658385</v>
      </c>
      <c r="M11319">
        <v>0.51111111108912155</v>
      </c>
    </row>
    <row r="11320" spans="1:13" x14ac:dyDescent="0.3">
      <c r="A11320">
        <v>2013</v>
      </c>
      <c r="B11320">
        <v>12</v>
      </c>
      <c r="C11320">
        <v>5</v>
      </c>
      <c r="D11320" t="s">
        <v>854</v>
      </c>
      <c r="E11320" t="s">
        <v>2745</v>
      </c>
      <c r="F11320" t="s">
        <v>2818</v>
      </c>
      <c r="G11320">
        <v>0.01</v>
      </c>
      <c r="H11320">
        <v>0</v>
      </c>
      <c r="I11320">
        <v>0.01</v>
      </c>
      <c r="J11320">
        <v>0</v>
      </c>
      <c r="K11320">
        <v>0.84999999997671694</v>
      </c>
      <c r="L11320">
        <v>1.0833333331975155</v>
      </c>
      <c r="M11320">
        <v>0.23333333322079852</v>
      </c>
    </row>
    <row r="11321" spans="1:13" x14ac:dyDescent="0.3">
      <c r="A11321">
        <v>2013</v>
      </c>
      <c r="B11321">
        <v>12</v>
      </c>
      <c r="C11321">
        <v>6</v>
      </c>
      <c r="D11321" t="s">
        <v>855</v>
      </c>
      <c r="E11321" t="s">
        <v>2745</v>
      </c>
      <c r="G11321">
        <v>0.01</v>
      </c>
      <c r="H11321">
        <v>0</v>
      </c>
      <c r="I11321">
        <v>0.01</v>
      </c>
      <c r="J11321">
        <v>0</v>
      </c>
      <c r="K11321">
        <v>0.84999999997671694</v>
      </c>
      <c r="L11321">
        <v>1.2333333333372138</v>
      </c>
      <c r="M11321">
        <v>0.38333333336049691</v>
      </c>
    </row>
    <row r="11322" spans="1:13" x14ac:dyDescent="0.3">
      <c r="A11322">
        <v>2013</v>
      </c>
      <c r="B11322">
        <v>12</v>
      </c>
      <c r="C11322">
        <v>17</v>
      </c>
      <c r="D11322" t="s">
        <v>866</v>
      </c>
      <c r="E11322" t="s">
        <v>2745</v>
      </c>
      <c r="F11322" t="s">
        <v>2796</v>
      </c>
      <c r="G11322">
        <v>1</v>
      </c>
      <c r="H11322">
        <v>0</v>
      </c>
      <c r="I11322">
        <v>1</v>
      </c>
      <c r="J11322">
        <v>0</v>
      </c>
      <c r="K11322">
        <v>0.84999999997671694</v>
      </c>
      <c r="L11322">
        <v>9.1666666666860692</v>
      </c>
      <c r="M11322">
        <v>8.3166666667093523</v>
      </c>
    </row>
    <row r="11323" spans="1:13" x14ac:dyDescent="0.3">
      <c r="A11323">
        <v>2014</v>
      </c>
      <c r="B11323">
        <v>1</v>
      </c>
      <c r="C11323">
        <v>1</v>
      </c>
      <c r="D11323" t="s">
        <v>881</v>
      </c>
      <c r="E11323" t="s">
        <v>2741</v>
      </c>
      <c r="F11323" t="s">
        <v>2919</v>
      </c>
      <c r="G11323">
        <v>5</v>
      </c>
      <c r="H11323">
        <v>0</v>
      </c>
      <c r="I11323">
        <v>5</v>
      </c>
      <c r="J11323">
        <v>0</v>
      </c>
      <c r="K11323">
        <v>0.84999999997671694</v>
      </c>
      <c r="L11323">
        <v>2.5166666666627862</v>
      </c>
      <c r="M11323">
        <v>1.6666666666860692</v>
      </c>
    </row>
    <row r="11324" spans="1:13" x14ac:dyDescent="0.3">
      <c r="A11324">
        <v>2014</v>
      </c>
      <c r="B11324">
        <v>1</v>
      </c>
      <c r="C11324">
        <v>6</v>
      </c>
      <c r="D11324" t="s">
        <v>886</v>
      </c>
      <c r="E11324" t="s">
        <v>2749</v>
      </c>
      <c r="F11324" t="s">
        <v>2768</v>
      </c>
      <c r="G11324">
        <v>0.4</v>
      </c>
      <c r="H11324">
        <v>0.1</v>
      </c>
      <c r="I11324">
        <v>0.30000000000000004</v>
      </c>
      <c r="J11324">
        <v>0</v>
      </c>
      <c r="K11324">
        <v>0.84999999997671694</v>
      </c>
      <c r="L11324">
        <v>1.0166666666627862</v>
      </c>
      <c r="M11324">
        <v>0.16666666668606922</v>
      </c>
    </row>
    <row r="11325" spans="1:13" x14ac:dyDescent="0.3">
      <c r="A11325">
        <v>2014</v>
      </c>
      <c r="B11325">
        <v>1</v>
      </c>
      <c r="C11325">
        <v>8</v>
      </c>
      <c r="D11325" t="s">
        <v>888</v>
      </c>
      <c r="E11325" t="s">
        <v>2743</v>
      </c>
      <c r="F11325" t="s">
        <v>2947</v>
      </c>
      <c r="G11325">
        <v>0.2</v>
      </c>
      <c r="H11325">
        <v>0.2</v>
      </c>
      <c r="I11325">
        <v>0</v>
      </c>
      <c r="J11325">
        <v>0</v>
      </c>
      <c r="K11325">
        <v>0.84999999997671694</v>
      </c>
      <c r="L11325">
        <v>38.283333333267365</v>
      </c>
      <c r="M11325">
        <v>37.433333333290648</v>
      </c>
    </row>
    <row r="11326" spans="1:13" x14ac:dyDescent="0.3">
      <c r="A11326">
        <v>2014</v>
      </c>
      <c r="B11326">
        <v>1</v>
      </c>
      <c r="C11326">
        <v>13</v>
      </c>
      <c r="D11326" t="s">
        <v>893</v>
      </c>
      <c r="E11326" t="s">
        <v>2745</v>
      </c>
      <c r="F11326" t="s">
        <v>2824</v>
      </c>
      <c r="G11326">
        <v>0.7</v>
      </c>
      <c r="H11326">
        <v>0.32</v>
      </c>
      <c r="I11326">
        <v>0.38</v>
      </c>
      <c r="J11326">
        <v>0</v>
      </c>
      <c r="K11326">
        <v>0.84999999997671694</v>
      </c>
      <c r="L11326">
        <v>2.1833333332906477</v>
      </c>
      <c r="M11326">
        <v>1.3333333333139308</v>
      </c>
    </row>
    <row r="11327" spans="1:13" x14ac:dyDescent="0.3">
      <c r="A11327">
        <v>2014</v>
      </c>
      <c r="B11327">
        <v>1</v>
      </c>
      <c r="C11327">
        <v>19</v>
      </c>
      <c r="D11327" t="s">
        <v>899</v>
      </c>
      <c r="E11327" t="s">
        <v>2752</v>
      </c>
      <c r="F11327" t="s">
        <v>2863</v>
      </c>
      <c r="G11327">
        <v>0.1</v>
      </c>
      <c r="H11327">
        <v>0</v>
      </c>
      <c r="I11327">
        <v>0.1</v>
      </c>
      <c r="J11327">
        <v>0</v>
      </c>
      <c r="K11327">
        <v>0.84999999997671694</v>
      </c>
      <c r="L11327">
        <v>1.2666666666045785</v>
      </c>
      <c r="M11327">
        <v>0.41666666662786156</v>
      </c>
    </row>
    <row r="11328" spans="1:13" x14ac:dyDescent="0.3">
      <c r="A11328">
        <v>2014</v>
      </c>
      <c r="B11328">
        <v>1</v>
      </c>
      <c r="C11328">
        <v>25</v>
      </c>
      <c r="D11328" t="s">
        <v>905</v>
      </c>
      <c r="E11328" t="s">
        <v>2741</v>
      </c>
      <c r="F11328" t="s">
        <v>2878</v>
      </c>
      <c r="G11328">
        <v>0.4</v>
      </c>
      <c r="H11328">
        <v>0</v>
      </c>
      <c r="I11328">
        <v>0.4</v>
      </c>
      <c r="J11328">
        <v>0</v>
      </c>
      <c r="K11328">
        <v>0.84999999997671694</v>
      </c>
      <c r="L11328">
        <v>1.2499999998835847</v>
      </c>
      <c r="M11328">
        <v>0.39999999990686774</v>
      </c>
    </row>
    <row r="11329" spans="1:13" x14ac:dyDescent="0.3">
      <c r="A11329">
        <v>2014</v>
      </c>
      <c r="B11329">
        <v>2</v>
      </c>
      <c r="C11329">
        <v>14</v>
      </c>
      <c r="D11329" t="s">
        <v>925</v>
      </c>
      <c r="E11329" t="s">
        <v>2745</v>
      </c>
      <c r="F11329" t="s">
        <v>2766</v>
      </c>
      <c r="G11329">
        <v>0.02</v>
      </c>
      <c r="H11329">
        <v>0</v>
      </c>
      <c r="I11329">
        <v>0.02</v>
      </c>
      <c r="J11329">
        <v>0</v>
      </c>
      <c r="K11329">
        <v>0.84999999997671694</v>
      </c>
      <c r="L11329">
        <v>1.2333333333372138</v>
      </c>
      <c r="M11329">
        <v>0.38333333336049691</v>
      </c>
    </row>
    <row r="11330" spans="1:13" x14ac:dyDescent="0.3">
      <c r="A11330">
        <v>2014</v>
      </c>
      <c r="B11330">
        <v>2</v>
      </c>
      <c r="C11330">
        <v>26</v>
      </c>
      <c r="D11330" t="s">
        <v>937</v>
      </c>
      <c r="E11330" t="s">
        <v>2749</v>
      </c>
      <c r="F11330" t="s">
        <v>2806</v>
      </c>
      <c r="G11330">
        <v>0.2</v>
      </c>
      <c r="H11330">
        <v>0</v>
      </c>
      <c r="I11330">
        <v>0.2</v>
      </c>
      <c r="J11330">
        <v>0</v>
      </c>
      <c r="K11330">
        <v>0.84999999997671694</v>
      </c>
      <c r="L11330">
        <v>1.1000000000931323</v>
      </c>
      <c r="M11330">
        <v>0.25000000011641532</v>
      </c>
    </row>
    <row r="11331" spans="1:13" x14ac:dyDescent="0.3">
      <c r="A11331">
        <v>2014</v>
      </c>
      <c r="B11331">
        <v>3</v>
      </c>
      <c r="C11331">
        <v>2</v>
      </c>
      <c r="D11331" t="s">
        <v>941</v>
      </c>
      <c r="E11331" t="s">
        <v>2743</v>
      </c>
      <c r="F11331" t="s">
        <v>2861</v>
      </c>
      <c r="G11331">
        <v>0.3</v>
      </c>
      <c r="H11331">
        <v>0</v>
      </c>
      <c r="I11331">
        <v>0.3</v>
      </c>
      <c r="J11331">
        <v>0</v>
      </c>
      <c r="K11331">
        <v>0.84999999997671694</v>
      </c>
      <c r="L11331">
        <v>29.966666666558012</v>
      </c>
      <c r="M11331">
        <v>29.116666666581295</v>
      </c>
    </row>
    <row r="11332" spans="1:13" x14ac:dyDescent="0.3">
      <c r="A11332">
        <v>2014</v>
      </c>
      <c r="B11332">
        <v>3</v>
      </c>
      <c r="C11332">
        <v>3</v>
      </c>
      <c r="D11332" t="s">
        <v>942</v>
      </c>
      <c r="E11332" t="s">
        <v>2745</v>
      </c>
      <c r="F11332" t="s">
        <v>2760</v>
      </c>
      <c r="G11332">
        <v>3.6749999999999998</v>
      </c>
      <c r="H11332">
        <v>0</v>
      </c>
      <c r="I11332">
        <v>3.6749999999999998</v>
      </c>
      <c r="J11332">
        <v>0</v>
      </c>
      <c r="K11332">
        <v>0.84999999997671694</v>
      </c>
      <c r="L11332">
        <v>3.0722222222248092</v>
      </c>
      <c r="M11332">
        <v>2.2222222222480923</v>
      </c>
    </row>
    <row r="11333" spans="1:13" x14ac:dyDescent="0.3">
      <c r="A11333">
        <v>2014</v>
      </c>
      <c r="B11333">
        <v>3</v>
      </c>
      <c r="C11333">
        <v>5</v>
      </c>
      <c r="D11333" t="s">
        <v>944</v>
      </c>
      <c r="E11333" t="s">
        <v>2752</v>
      </c>
      <c r="F11333" t="s">
        <v>2847</v>
      </c>
      <c r="G11333">
        <v>0.41000000000000003</v>
      </c>
      <c r="H11333">
        <v>0.2</v>
      </c>
      <c r="I11333">
        <v>0.21000000000000002</v>
      </c>
      <c r="J11333">
        <v>0</v>
      </c>
      <c r="K11333">
        <v>0.84999999997671694</v>
      </c>
      <c r="L11333">
        <v>1.316666666592937</v>
      </c>
      <c r="M11333">
        <v>0.46666666661622003</v>
      </c>
    </row>
    <row r="11334" spans="1:13" x14ac:dyDescent="0.3">
      <c r="A11334">
        <v>2014</v>
      </c>
      <c r="B11334">
        <v>3</v>
      </c>
      <c r="C11334">
        <v>9</v>
      </c>
      <c r="D11334" t="s">
        <v>948</v>
      </c>
      <c r="E11334" t="s">
        <v>2745</v>
      </c>
      <c r="F11334" t="s">
        <v>2951</v>
      </c>
      <c r="G11334">
        <v>0.02</v>
      </c>
      <c r="H11334">
        <v>0</v>
      </c>
      <c r="I11334">
        <v>0.02</v>
      </c>
      <c r="J11334">
        <v>0</v>
      </c>
      <c r="K11334">
        <v>0.84999999997671694</v>
      </c>
      <c r="L11334">
        <v>1.9000000000814907</v>
      </c>
      <c r="M11334">
        <v>1.0500000001047738</v>
      </c>
    </row>
    <row r="11335" spans="1:13" x14ac:dyDescent="0.3">
      <c r="A11335">
        <v>2014</v>
      </c>
      <c r="B11335">
        <v>3</v>
      </c>
      <c r="C11335">
        <v>13</v>
      </c>
      <c r="D11335" t="s">
        <v>952</v>
      </c>
      <c r="E11335" t="s">
        <v>2745</v>
      </c>
      <c r="G11335">
        <v>1.23</v>
      </c>
      <c r="H11335">
        <v>0</v>
      </c>
      <c r="I11335">
        <v>1.23</v>
      </c>
      <c r="J11335">
        <v>0</v>
      </c>
      <c r="K11335">
        <v>0.84999999997671694</v>
      </c>
      <c r="L11335">
        <v>2.4333333332324401</v>
      </c>
      <c r="M11335">
        <v>1.5833333332557231</v>
      </c>
    </row>
    <row r="11336" spans="1:13" x14ac:dyDescent="0.3">
      <c r="A11336">
        <v>2014</v>
      </c>
      <c r="B11336">
        <v>3</v>
      </c>
      <c r="C11336">
        <v>13</v>
      </c>
      <c r="D11336" t="s">
        <v>952</v>
      </c>
      <c r="E11336" t="s">
        <v>2745</v>
      </c>
      <c r="F11336" t="s">
        <v>2796</v>
      </c>
      <c r="G11336">
        <v>0.03</v>
      </c>
      <c r="H11336">
        <v>0</v>
      </c>
      <c r="I11336">
        <v>0.03</v>
      </c>
      <c r="J11336">
        <v>0</v>
      </c>
      <c r="K11336">
        <v>0.84999999997671694</v>
      </c>
      <c r="L11336">
        <v>1.1166666666395031</v>
      </c>
      <c r="M11336">
        <v>0.26666666666278616</v>
      </c>
    </row>
    <row r="11337" spans="1:13" x14ac:dyDescent="0.3">
      <c r="A11337">
        <v>2014</v>
      </c>
      <c r="B11337">
        <v>4</v>
      </c>
      <c r="C11337">
        <v>8</v>
      </c>
      <c r="D11337" t="s">
        <v>978</v>
      </c>
      <c r="E11337" t="s">
        <v>2745</v>
      </c>
      <c r="F11337" t="s">
        <v>2777</v>
      </c>
      <c r="G11337">
        <v>0.18</v>
      </c>
      <c r="H11337">
        <v>0</v>
      </c>
      <c r="I11337">
        <v>0.18</v>
      </c>
      <c r="J11337">
        <v>0</v>
      </c>
      <c r="K11337">
        <v>0.84999999997671694</v>
      </c>
      <c r="L11337">
        <v>2.8000000000465661</v>
      </c>
      <c r="M11337">
        <v>1.9500000000698492</v>
      </c>
    </row>
    <row r="11338" spans="1:13" x14ac:dyDescent="0.3">
      <c r="A11338">
        <v>2014</v>
      </c>
      <c r="B11338">
        <v>5</v>
      </c>
      <c r="C11338">
        <v>27</v>
      </c>
      <c r="D11338" t="s">
        <v>1012</v>
      </c>
      <c r="E11338" t="s">
        <v>2752</v>
      </c>
      <c r="F11338" t="s">
        <v>2752</v>
      </c>
      <c r="G11338">
        <v>0.02</v>
      </c>
      <c r="H11338">
        <v>0</v>
      </c>
      <c r="I11338">
        <v>0.02</v>
      </c>
      <c r="J11338">
        <v>0</v>
      </c>
      <c r="K11338">
        <v>0.84999999997671694</v>
      </c>
      <c r="L11338">
        <v>1.03333333338378</v>
      </c>
      <c r="M11338">
        <v>0.18333333340706304</v>
      </c>
    </row>
    <row r="11339" spans="1:13" x14ac:dyDescent="0.3">
      <c r="A11339">
        <v>2014</v>
      </c>
      <c r="B11339">
        <v>10</v>
      </c>
      <c r="C11339">
        <v>3</v>
      </c>
      <c r="D11339" t="s">
        <v>1050</v>
      </c>
      <c r="E11339" t="s">
        <v>2743</v>
      </c>
      <c r="F11339" t="s">
        <v>2816</v>
      </c>
      <c r="G11339">
        <v>0.15</v>
      </c>
      <c r="H11339">
        <v>0</v>
      </c>
      <c r="I11339">
        <v>0</v>
      </c>
      <c r="J11339">
        <v>0.15</v>
      </c>
      <c r="K11339">
        <v>0.84999999997671694</v>
      </c>
      <c r="L11339">
        <v>117.60000000003492</v>
      </c>
      <c r="M11339">
        <v>116.75000000005821</v>
      </c>
    </row>
    <row r="11340" spans="1:13" x14ac:dyDescent="0.3">
      <c r="A11340">
        <v>2014</v>
      </c>
      <c r="B11340">
        <v>10</v>
      </c>
      <c r="C11340">
        <v>22</v>
      </c>
      <c r="D11340" t="s">
        <v>1069</v>
      </c>
      <c r="E11340" t="s">
        <v>2752</v>
      </c>
      <c r="F11340" t="s">
        <v>2813</v>
      </c>
      <c r="G11340">
        <v>0.03</v>
      </c>
      <c r="H11340">
        <v>0</v>
      </c>
      <c r="I11340">
        <v>0.03</v>
      </c>
      <c r="J11340">
        <v>0</v>
      </c>
      <c r="K11340">
        <v>0.84999999997671694</v>
      </c>
      <c r="L11340">
        <v>1.033333333209157</v>
      </c>
      <c r="M11340">
        <v>0.18333333323244005</v>
      </c>
    </row>
    <row r="11341" spans="1:13" x14ac:dyDescent="0.3">
      <c r="A11341">
        <v>2014</v>
      </c>
      <c r="B11341">
        <v>11</v>
      </c>
      <c r="C11341">
        <v>6</v>
      </c>
      <c r="D11341" t="s">
        <v>1084</v>
      </c>
      <c r="E11341" t="s">
        <v>2752</v>
      </c>
      <c r="F11341" t="s">
        <v>2847</v>
      </c>
      <c r="G11341">
        <v>0.01</v>
      </c>
      <c r="H11341">
        <v>0</v>
      </c>
      <c r="I11341">
        <v>0.01</v>
      </c>
      <c r="J11341">
        <v>0</v>
      </c>
      <c r="K11341">
        <v>0.84999999997671694</v>
      </c>
      <c r="L11341">
        <v>1.4166666665696539</v>
      </c>
      <c r="M11341">
        <v>0.56666666659293696</v>
      </c>
    </row>
    <row r="11342" spans="1:13" x14ac:dyDescent="0.3">
      <c r="A11342">
        <v>2014</v>
      </c>
      <c r="B11342">
        <v>11</v>
      </c>
      <c r="C11342">
        <v>20</v>
      </c>
      <c r="D11342" t="s">
        <v>1098</v>
      </c>
      <c r="E11342" t="s">
        <v>2741</v>
      </c>
      <c r="F11342" t="s">
        <v>2787</v>
      </c>
      <c r="G11342">
        <v>1</v>
      </c>
      <c r="H11342">
        <v>0</v>
      </c>
      <c r="I11342">
        <v>1</v>
      </c>
      <c r="J11342">
        <v>0</v>
      </c>
      <c r="K11342">
        <v>0.84999999997671694</v>
      </c>
      <c r="L11342">
        <v>1.0500000001047738</v>
      </c>
      <c r="M11342">
        <v>0.20000000012805685</v>
      </c>
    </row>
    <row r="11343" spans="1:13" x14ac:dyDescent="0.3">
      <c r="A11343">
        <v>2014</v>
      </c>
      <c r="B11343">
        <v>11</v>
      </c>
      <c r="C11343">
        <v>26</v>
      </c>
      <c r="D11343" t="s">
        <v>1104</v>
      </c>
      <c r="E11343" t="s">
        <v>2752</v>
      </c>
      <c r="F11343" t="s">
        <v>2798</v>
      </c>
      <c r="G11343">
        <v>1.4</v>
      </c>
      <c r="H11343">
        <v>0</v>
      </c>
      <c r="I11343">
        <v>1.4</v>
      </c>
      <c r="J11343">
        <v>0</v>
      </c>
      <c r="K11343">
        <v>0.84999999997671694</v>
      </c>
      <c r="L11343">
        <v>1.1999999998952262</v>
      </c>
      <c r="M11343">
        <v>0.34999999991850927</v>
      </c>
    </row>
    <row r="11344" spans="1:13" x14ac:dyDescent="0.3">
      <c r="A11344">
        <v>2014</v>
      </c>
      <c r="B11344">
        <v>11</v>
      </c>
      <c r="C11344">
        <v>26</v>
      </c>
      <c r="D11344" t="s">
        <v>1104</v>
      </c>
      <c r="E11344" t="s">
        <v>2752</v>
      </c>
      <c r="F11344" t="s">
        <v>2814</v>
      </c>
      <c r="G11344">
        <v>0.03</v>
      </c>
      <c r="H11344">
        <v>0</v>
      </c>
      <c r="I11344">
        <v>0.03</v>
      </c>
      <c r="J11344">
        <v>0</v>
      </c>
      <c r="K11344">
        <v>0.84999999997671694</v>
      </c>
      <c r="L11344">
        <v>1.0499999999301508</v>
      </c>
      <c r="M11344">
        <v>0.19999999995343387</v>
      </c>
    </row>
    <row r="11345" spans="1:13" x14ac:dyDescent="0.3">
      <c r="A11345">
        <v>2014</v>
      </c>
      <c r="B11345">
        <v>12</v>
      </c>
      <c r="C11345">
        <v>1</v>
      </c>
      <c r="D11345" t="s">
        <v>1109</v>
      </c>
      <c r="E11345" t="s">
        <v>2749</v>
      </c>
      <c r="F11345" t="s">
        <v>2826</v>
      </c>
      <c r="G11345">
        <v>0.2</v>
      </c>
      <c r="H11345">
        <v>0</v>
      </c>
      <c r="I11345">
        <v>0.2</v>
      </c>
      <c r="J11345">
        <v>0</v>
      </c>
      <c r="K11345">
        <v>0.84999999997671694</v>
      </c>
      <c r="L11345">
        <v>1.0833333333721384</v>
      </c>
      <c r="M11345">
        <v>0.2333333333954215</v>
      </c>
    </row>
    <row r="11346" spans="1:13" x14ac:dyDescent="0.3">
      <c r="A11346">
        <v>2014</v>
      </c>
      <c r="B11346">
        <v>12</v>
      </c>
      <c r="C11346">
        <v>3</v>
      </c>
      <c r="D11346" t="s">
        <v>1111</v>
      </c>
      <c r="E11346" t="s">
        <v>2745</v>
      </c>
      <c r="F11346" t="s">
        <v>2781</v>
      </c>
      <c r="G11346">
        <v>0.2</v>
      </c>
      <c r="H11346">
        <v>0</v>
      </c>
      <c r="I11346">
        <v>0.2</v>
      </c>
      <c r="J11346">
        <v>0</v>
      </c>
      <c r="K11346">
        <v>0.84999999997671694</v>
      </c>
      <c r="L11346">
        <v>2.3333333334303461</v>
      </c>
      <c r="M11346">
        <v>1.4833333334536292</v>
      </c>
    </row>
    <row r="11347" spans="1:13" x14ac:dyDescent="0.3">
      <c r="A11347">
        <v>2014</v>
      </c>
      <c r="B11347">
        <v>12</v>
      </c>
      <c r="C11347">
        <v>9</v>
      </c>
      <c r="D11347" t="s">
        <v>1117</v>
      </c>
      <c r="E11347" t="s">
        <v>2741</v>
      </c>
      <c r="F11347" t="s">
        <v>2924</v>
      </c>
      <c r="G11347">
        <v>0.03</v>
      </c>
      <c r="H11347">
        <v>0</v>
      </c>
      <c r="I11347">
        <v>0</v>
      </c>
      <c r="J11347">
        <v>0.03</v>
      </c>
      <c r="K11347">
        <v>0.84999999997671694</v>
      </c>
      <c r="L11347">
        <v>6.46666666661622</v>
      </c>
      <c r="M11347">
        <v>5.6166666666395031</v>
      </c>
    </row>
    <row r="11348" spans="1:13" x14ac:dyDescent="0.3">
      <c r="A11348">
        <v>2014</v>
      </c>
      <c r="B11348">
        <v>12</v>
      </c>
      <c r="C11348">
        <v>16</v>
      </c>
      <c r="D11348" t="s">
        <v>1124</v>
      </c>
      <c r="E11348" t="s">
        <v>2752</v>
      </c>
      <c r="F11348" t="s">
        <v>2887</v>
      </c>
      <c r="G11348">
        <v>0.4</v>
      </c>
      <c r="H11348">
        <v>0</v>
      </c>
      <c r="I11348">
        <v>0.4</v>
      </c>
      <c r="J11348">
        <v>0</v>
      </c>
      <c r="K11348">
        <v>0.84999999997671694</v>
      </c>
      <c r="L11348">
        <v>1.1000000000931323</v>
      </c>
      <c r="M11348">
        <v>0.25000000011641532</v>
      </c>
    </row>
    <row r="11349" spans="1:13" x14ac:dyDescent="0.3">
      <c r="A11349">
        <v>2014</v>
      </c>
      <c r="B11349">
        <v>12</v>
      </c>
      <c r="C11349">
        <v>19</v>
      </c>
      <c r="D11349" t="s">
        <v>1127</v>
      </c>
      <c r="E11349" t="s">
        <v>2745</v>
      </c>
      <c r="F11349" t="s">
        <v>2818</v>
      </c>
      <c r="G11349">
        <v>2.1000000000000001E-2</v>
      </c>
      <c r="H11349">
        <v>0</v>
      </c>
      <c r="I11349">
        <v>2.1000000000000001E-2</v>
      </c>
      <c r="J11349">
        <v>0</v>
      </c>
      <c r="K11349">
        <v>0.84999999997671694</v>
      </c>
      <c r="L11349">
        <v>2.1833333334652707</v>
      </c>
      <c r="M11349">
        <v>1.3333333334885538</v>
      </c>
    </row>
    <row r="11350" spans="1:13" x14ac:dyDescent="0.3">
      <c r="A11350">
        <v>2014</v>
      </c>
      <c r="B11350">
        <v>12</v>
      </c>
      <c r="C11350">
        <v>24</v>
      </c>
      <c r="D11350" t="s">
        <v>1132</v>
      </c>
      <c r="E11350" t="s">
        <v>2741</v>
      </c>
      <c r="F11350" t="s">
        <v>2885</v>
      </c>
      <c r="G11350">
        <v>0.30000000000000004</v>
      </c>
      <c r="H11350">
        <v>0.1</v>
      </c>
      <c r="I11350">
        <v>0.2</v>
      </c>
      <c r="J11350">
        <v>0</v>
      </c>
      <c r="K11350">
        <v>0.84999999997671694</v>
      </c>
      <c r="L11350">
        <v>1.4000000000232831</v>
      </c>
      <c r="M11350">
        <v>0.55000000004656613</v>
      </c>
    </row>
    <row r="11351" spans="1:13" x14ac:dyDescent="0.3">
      <c r="A11351">
        <v>2014</v>
      </c>
      <c r="B11351">
        <v>12</v>
      </c>
      <c r="C11351">
        <v>28</v>
      </c>
      <c r="D11351" t="s">
        <v>1136</v>
      </c>
      <c r="E11351" t="s">
        <v>2745</v>
      </c>
      <c r="F11351" t="s">
        <v>2770</v>
      </c>
      <c r="G11351">
        <v>0.01</v>
      </c>
      <c r="H11351">
        <v>0.01</v>
      </c>
      <c r="I11351">
        <v>0</v>
      </c>
      <c r="J11351">
        <v>0</v>
      </c>
      <c r="K11351">
        <v>0.84999999997671694</v>
      </c>
      <c r="L11351">
        <v>75.983333333220799</v>
      </c>
      <c r="M11351">
        <v>75.133333333244082</v>
      </c>
    </row>
    <row r="11352" spans="1:13" x14ac:dyDescent="0.3">
      <c r="A11352">
        <v>2015</v>
      </c>
      <c r="B11352">
        <v>1</v>
      </c>
      <c r="C11352">
        <v>14</v>
      </c>
      <c r="D11352" t="s">
        <v>1153</v>
      </c>
      <c r="E11352" t="s">
        <v>2752</v>
      </c>
      <c r="F11352" t="s">
        <v>2798</v>
      </c>
      <c r="G11352">
        <v>0.6</v>
      </c>
      <c r="H11352">
        <v>0</v>
      </c>
      <c r="I11352">
        <v>0.6</v>
      </c>
      <c r="J11352">
        <v>0</v>
      </c>
      <c r="K11352">
        <v>0.84999999997671694</v>
      </c>
      <c r="L11352">
        <v>1.1666666666278616</v>
      </c>
      <c r="M11352">
        <v>0.31666666665114462</v>
      </c>
    </row>
    <row r="11353" spans="1:13" x14ac:dyDescent="0.3">
      <c r="A11353">
        <v>2015</v>
      </c>
      <c r="B11353">
        <v>1</v>
      </c>
      <c r="C11353">
        <v>18</v>
      </c>
      <c r="D11353" t="s">
        <v>1157</v>
      </c>
      <c r="E11353" t="s">
        <v>2745</v>
      </c>
      <c r="F11353" t="s">
        <v>2746</v>
      </c>
      <c r="G11353">
        <v>1.9E-2</v>
      </c>
      <c r="H11353">
        <v>0</v>
      </c>
      <c r="I11353">
        <v>1.9E-2</v>
      </c>
      <c r="J11353">
        <v>0</v>
      </c>
      <c r="K11353">
        <v>0.84999999997671694</v>
      </c>
      <c r="L11353">
        <v>2.3999999999650754</v>
      </c>
      <c r="M11353">
        <v>1.5499999999883585</v>
      </c>
    </row>
    <row r="11354" spans="1:13" x14ac:dyDescent="0.3">
      <c r="A11354">
        <v>2015</v>
      </c>
      <c r="B11354">
        <v>1</v>
      </c>
      <c r="C11354">
        <v>28</v>
      </c>
      <c r="D11354" t="s">
        <v>1167</v>
      </c>
      <c r="E11354" t="s">
        <v>2745</v>
      </c>
      <c r="F11354" t="s">
        <v>2765</v>
      </c>
      <c r="G11354">
        <v>0.4</v>
      </c>
      <c r="H11354">
        <v>0</v>
      </c>
      <c r="I11354">
        <v>0.4</v>
      </c>
      <c r="J11354">
        <v>0</v>
      </c>
      <c r="K11354">
        <v>0.84999999997671694</v>
      </c>
      <c r="L11354">
        <v>4.1333333333604969</v>
      </c>
      <c r="M11354">
        <v>3.28333333338378</v>
      </c>
    </row>
    <row r="11355" spans="1:13" x14ac:dyDescent="0.3">
      <c r="A11355">
        <v>2015</v>
      </c>
      <c r="B11355">
        <v>2</v>
      </c>
      <c r="C11355">
        <v>7</v>
      </c>
      <c r="D11355" t="s">
        <v>1177</v>
      </c>
      <c r="E11355" t="s">
        <v>2745</v>
      </c>
      <c r="G11355">
        <v>0.34</v>
      </c>
      <c r="H11355">
        <v>0</v>
      </c>
      <c r="I11355">
        <v>0.34</v>
      </c>
      <c r="J11355">
        <v>0</v>
      </c>
      <c r="K11355">
        <v>0.84999999997671694</v>
      </c>
      <c r="L11355">
        <v>1.5958333333401242</v>
      </c>
      <c r="M11355">
        <v>0.74583333336340729</v>
      </c>
    </row>
    <row r="11356" spans="1:13" x14ac:dyDescent="0.3">
      <c r="A11356">
        <v>2015</v>
      </c>
      <c r="B11356">
        <v>2</v>
      </c>
      <c r="C11356">
        <v>12</v>
      </c>
      <c r="D11356" t="s">
        <v>1182</v>
      </c>
      <c r="E11356" t="s">
        <v>2745</v>
      </c>
      <c r="F11356" t="s">
        <v>2777</v>
      </c>
      <c r="G11356">
        <v>0.7</v>
      </c>
      <c r="H11356">
        <v>0.7</v>
      </c>
      <c r="I11356">
        <v>0</v>
      </c>
      <c r="J11356">
        <v>0</v>
      </c>
      <c r="K11356">
        <v>0.84999999997671694</v>
      </c>
      <c r="L11356">
        <v>9.9666666666744277</v>
      </c>
      <c r="M11356">
        <v>9.1166666666977108</v>
      </c>
    </row>
    <row r="11357" spans="1:13" x14ac:dyDescent="0.3">
      <c r="A11357">
        <v>2015</v>
      </c>
      <c r="B11357">
        <v>2</v>
      </c>
      <c r="C11357">
        <v>19</v>
      </c>
      <c r="D11357" t="s">
        <v>1189</v>
      </c>
      <c r="E11357" t="s">
        <v>2745</v>
      </c>
      <c r="F11357" t="s">
        <v>2818</v>
      </c>
      <c r="G11357">
        <v>0.1</v>
      </c>
      <c r="H11357">
        <v>0.03</v>
      </c>
      <c r="I11357">
        <v>7.0000000000000007E-2</v>
      </c>
      <c r="J11357">
        <v>0</v>
      </c>
      <c r="K11357">
        <v>0.84999999997671694</v>
      </c>
      <c r="L11357">
        <v>2.2999999999883585</v>
      </c>
      <c r="M11357">
        <v>1.4500000000116415</v>
      </c>
    </row>
    <row r="11358" spans="1:13" x14ac:dyDescent="0.3">
      <c r="A11358">
        <v>2015</v>
      </c>
      <c r="B11358">
        <v>2</v>
      </c>
      <c r="C11358">
        <v>25</v>
      </c>
      <c r="D11358" t="s">
        <v>1195</v>
      </c>
      <c r="E11358" t="s">
        <v>2741</v>
      </c>
      <c r="F11358" t="s">
        <v>2836</v>
      </c>
      <c r="G11358">
        <v>1</v>
      </c>
      <c r="H11358">
        <v>0</v>
      </c>
      <c r="I11358">
        <v>1</v>
      </c>
      <c r="J11358">
        <v>0</v>
      </c>
      <c r="K11358">
        <v>0.84999999997671694</v>
      </c>
      <c r="L11358">
        <v>1.1333333333604969</v>
      </c>
      <c r="M11358">
        <v>0.28333333338377997</v>
      </c>
    </row>
    <row r="11359" spans="1:13" x14ac:dyDescent="0.3">
      <c r="A11359">
        <v>2015</v>
      </c>
      <c r="B11359">
        <v>3</v>
      </c>
      <c r="C11359">
        <v>3</v>
      </c>
      <c r="D11359" t="s">
        <v>1201</v>
      </c>
      <c r="E11359" t="s">
        <v>2741</v>
      </c>
      <c r="F11359" t="s">
        <v>2787</v>
      </c>
      <c r="G11359">
        <v>0.01</v>
      </c>
      <c r="H11359">
        <v>0</v>
      </c>
      <c r="I11359">
        <v>0.01</v>
      </c>
      <c r="J11359">
        <v>0</v>
      </c>
      <c r="K11359">
        <v>0.84999999997671694</v>
      </c>
      <c r="L11359">
        <v>1.1833333333488554</v>
      </c>
      <c r="M11359">
        <v>0.33333333337213844</v>
      </c>
    </row>
    <row r="11360" spans="1:13" x14ac:dyDescent="0.3">
      <c r="A11360">
        <v>2015</v>
      </c>
      <c r="B11360">
        <v>3</v>
      </c>
      <c r="C11360">
        <v>23</v>
      </c>
      <c r="D11360" t="s">
        <v>1221</v>
      </c>
      <c r="E11360" t="s">
        <v>2752</v>
      </c>
      <c r="F11360" t="s">
        <v>2881</v>
      </c>
      <c r="G11360">
        <v>0.60000000000000009</v>
      </c>
      <c r="H11360">
        <v>0.2</v>
      </c>
      <c r="I11360">
        <v>0.4</v>
      </c>
      <c r="J11360">
        <v>0</v>
      </c>
      <c r="K11360">
        <v>0.84999999997671694</v>
      </c>
      <c r="L11360">
        <v>1.7166666666744277</v>
      </c>
      <c r="M11360">
        <v>0.86666666669771075</v>
      </c>
    </row>
    <row r="11361" spans="1:13" x14ac:dyDescent="0.3">
      <c r="A11361">
        <v>2015</v>
      </c>
      <c r="B11361">
        <v>3</v>
      </c>
      <c r="C11361">
        <v>25</v>
      </c>
      <c r="D11361" t="s">
        <v>1223</v>
      </c>
      <c r="E11361" t="s">
        <v>2747</v>
      </c>
      <c r="F11361" t="s">
        <v>2830</v>
      </c>
      <c r="G11361">
        <v>0.95</v>
      </c>
      <c r="H11361">
        <v>0</v>
      </c>
      <c r="I11361">
        <v>0.45</v>
      </c>
      <c r="J11361">
        <v>0.5</v>
      </c>
      <c r="K11361">
        <v>0.84999999997671694</v>
      </c>
      <c r="L11361">
        <v>0.93333333331975155</v>
      </c>
      <c r="M11361">
        <v>8.333333334303461E-2</v>
      </c>
    </row>
    <row r="11362" spans="1:13" x14ac:dyDescent="0.3">
      <c r="A11362">
        <v>2015</v>
      </c>
      <c r="B11362">
        <v>4</v>
      </c>
      <c r="C11362">
        <v>17</v>
      </c>
      <c r="D11362" t="s">
        <v>1246</v>
      </c>
      <c r="E11362" t="s">
        <v>2745</v>
      </c>
      <c r="F11362" t="s">
        <v>2824</v>
      </c>
      <c r="G11362">
        <v>0.03</v>
      </c>
      <c r="H11362">
        <v>0</v>
      </c>
      <c r="I11362">
        <v>0.03</v>
      </c>
      <c r="J11362">
        <v>0</v>
      </c>
      <c r="K11362">
        <v>0.84999999997671694</v>
      </c>
      <c r="L11362">
        <v>1.5166666667209938</v>
      </c>
      <c r="M11362">
        <v>0.66666666674427688</v>
      </c>
    </row>
    <row r="11363" spans="1:13" x14ac:dyDescent="0.3">
      <c r="A11363">
        <v>2015</v>
      </c>
      <c r="B11363">
        <v>5</v>
      </c>
      <c r="C11363">
        <v>26</v>
      </c>
      <c r="D11363" t="s">
        <v>1284</v>
      </c>
      <c r="E11363" t="s">
        <v>2752</v>
      </c>
      <c r="F11363" t="s">
        <v>2881</v>
      </c>
      <c r="G11363">
        <v>1.1000000000000001</v>
      </c>
      <c r="H11363">
        <v>0.4</v>
      </c>
      <c r="I11363">
        <v>0.7</v>
      </c>
      <c r="J11363">
        <v>0</v>
      </c>
      <c r="K11363">
        <v>0.84999999997671694</v>
      </c>
      <c r="L11363">
        <v>2.2000000000116415</v>
      </c>
      <c r="M11363">
        <v>1.3500000000349246</v>
      </c>
    </row>
    <row r="11364" spans="1:13" x14ac:dyDescent="0.3">
      <c r="A11364">
        <v>2015</v>
      </c>
      <c r="B11364">
        <v>12</v>
      </c>
      <c r="C11364">
        <v>8</v>
      </c>
      <c r="D11364" t="s">
        <v>1411</v>
      </c>
      <c r="E11364" t="s">
        <v>2752</v>
      </c>
      <c r="F11364" t="s">
        <v>2752</v>
      </c>
      <c r="G11364">
        <v>0.03</v>
      </c>
      <c r="H11364">
        <v>0</v>
      </c>
      <c r="I11364">
        <v>0.02</v>
      </c>
      <c r="J11364">
        <v>0.01</v>
      </c>
      <c r="K11364">
        <v>0.84999999997671694</v>
      </c>
      <c r="L11364">
        <v>1.1999999998952262</v>
      </c>
      <c r="M11364">
        <v>0.34999999991850927</v>
      </c>
    </row>
    <row r="11365" spans="1:13" x14ac:dyDescent="0.3">
      <c r="A11365">
        <v>2015</v>
      </c>
      <c r="B11365">
        <v>12</v>
      </c>
      <c r="C11365">
        <v>10</v>
      </c>
      <c r="D11365" t="s">
        <v>1413</v>
      </c>
      <c r="E11365" t="s">
        <v>2741</v>
      </c>
      <c r="F11365" t="s">
        <v>2872</v>
      </c>
      <c r="G11365">
        <v>0.2</v>
      </c>
      <c r="H11365">
        <v>0</v>
      </c>
      <c r="I11365">
        <v>0.2</v>
      </c>
      <c r="J11365">
        <v>0</v>
      </c>
      <c r="K11365">
        <v>0.84999999997671694</v>
      </c>
      <c r="L11365">
        <v>0.91666666668606922</v>
      </c>
      <c r="M11365">
        <v>6.6666666709352285E-2</v>
      </c>
    </row>
    <row r="11366" spans="1:13" x14ac:dyDescent="0.3">
      <c r="A11366">
        <v>2015</v>
      </c>
      <c r="B11366">
        <v>12</v>
      </c>
      <c r="C11366">
        <v>13</v>
      </c>
      <c r="D11366" t="s">
        <v>1416</v>
      </c>
      <c r="E11366" t="s">
        <v>2754</v>
      </c>
      <c r="F11366" t="s">
        <v>2809</v>
      </c>
      <c r="G11366">
        <v>0.05</v>
      </c>
      <c r="H11366">
        <v>0</v>
      </c>
      <c r="I11366">
        <v>0.05</v>
      </c>
      <c r="J11366">
        <v>0</v>
      </c>
      <c r="K11366">
        <v>0.84999999997671694</v>
      </c>
      <c r="L11366">
        <v>0.84999999997671694</v>
      </c>
      <c r="M11366">
        <v>0</v>
      </c>
    </row>
    <row r="11367" spans="1:13" x14ac:dyDescent="0.3">
      <c r="A11367">
        <v>2016</v>
      </c>
      <c r="B11367">
        <v>1</v>
      </c>
      <c r="C11367">
        <v>2</v>
      </c>
      <c r="D11367" t="s">
        <v>1436</v>
      </c>
      <c r="E11367" t="s">
        <v>2741</v>
      </c>
      <c r="F11367" t="s">
        <v>2878</v>
      </c>
      <c r="G11367">
        <v>1.5</v>
      </c>
      <c r="H11367">
        <v>0</v>
      </c>
      <c r="I11367">
        <v>1.5</v>
      </c>
      <c r="J11367">
        <v>0</v>
      </c>
      <c r="K11367">
        <v>0.84999999997671694</v>
      </c>
      <c r="L11367">
        <v>1.3333333333139308</v>
      </c>
      <c r="M11367">
        <v>0.48333333333721384</v>
      </c>
    </row>
    <row r="11368" spans="1:13" x14ac:dyDescent="0.3">
      <c r="A11368">
        <v>2016</v>
      </c>
      <c r="B11368">
        <v>1</v>
      </c>
      <c r="C11368">
        <v>6</v>
      </c>
      <c r="D11368" t="s">
        <v>1440</v>
      </c>
      <c r="E11368" t="s">
        <v>2745</v>
      </c>
      <c r="F11368" t="s">
        <v>2766</v>
      </c>
      <c r="G11368">
        <v>0.12</v>
      </c>
      <c r="H11368">
        <v>0</v>
      </c>
      <c r="I11368">
        <v>0.12</v>
      </c>
      <c r="J11368">
        <v>0</v>
      </c>
      <c r="K11368">
        <v>0.84999999997671694</v>
      </c>
      <c r="L11368">
        <v>2.5166666666627862</v>
      </c>
      <c r="M11368">
        <v>1.6666666666860692</v>
      </c>
    </row>
    <row r="11369" spans="1:13" x14ac:dyDescent="0.3">
      <c r="A11369">
        <v>2016</v>
      </c>
      <c r="B11369">
        <v>1</v>
      </c>
      <c r="C11369">
        <v>13</v>
      </c>
      <c r="D11369" t="s">
        <v>1447</v>
      </c>
      <c r="E11369" t="s">
        <v>2747</v>
      </c>
      <c r="F11369" t="s">
        <v>2937</v>
      </c>
      <c r="G11369">
        <v>0.05</v>
      </c>
      <c r="H11369">
        <v>0</v>
      </c>
      <c r="I11369">
        <v>0.05</v>
      </c>
      <c r="J11369">
        <v>0</v>
      </c>
      <c r="K11369">
        <v>0.84999999997671694</v>
      </c>
      <c r="L11369">
        <v>1.4166666665696539</v>
      </c>
      <c r="M11369">
        <v>0.56666666659293696</v>
      </c>
    </row>
    <row r="11370" spans="1:13" x14ac:dyDescent="0.3">
      <c r="A11370">
        <v>2016</v>
      </c>
      <c r="B11370">
        <v>1</v>
      </c>
      <c r="C11370">
        <v>23</v>
      </c>
      <c r="D11370" t="s">
        <v>1457</v>
      </c>
      <c r="E11370" t="s">
        <v>2741</v>
      </c>
      <c r="F11370" t="s">
        <v>2924</v>
      </c>
      <c r="G11370">
        <v>0.4</v>
      </c>
      <c r="H11370">
        <v>0</v>
      </c>
      <c r="I11370">
        <v>0.4</v>
      </c>
      <c r="J11370">
        <v>0</v>
      </c>
      <c r="K11370">
        <v>0.84999999997671694</v>
      </c>
      <c r="L11370">
        <v>0.93333333340706304</v>
      </c>
      <c r="M11370">
        <v>8.3333333430346102E-2</v>
      </c>
    </row>
    <row r="11371" spans="1:13" x14ac:dyDescent="0.3">
      <c r="A11371">
        <v>2016</v>
      </c>
      <c r="B11371">
        <v>1</v>
      </c>
      <c r="C11371">
        <v>30</v>
      </c>
      <c r="D11371" t="s">
        <v>1464</v>
      </c>
      <c r="E11371" t="s">
        <v>2752</v>
      </c>
      <c r="F11371" t="s">
        <v>2790</v>
      </c>
      <c r="G11371">
        <v>0.1</v>
      </c>
      <c r="H11371">
        <v>0</v>
      </c>
      <c r="I11371">
        <v>0.1</v>
      </c>
      <c r="J11371">
        <v>0</v>
      </c>
      <c r="K11371">
        <v>0.84999999997671694</v>
      </c>
      <c r="L11371">
        <v>1.7166666666744277</v>
      </c>
      <c r="M11371">
        <v>0.86666666669771075</v>
      </c>
    </row>
    <row r="11372" spans="1:13" x14ac:dyDescent="0.3">
      <c r="A11372">
        <v>2016</v>
      </c>
      <c r="B11372">
        <v>1</v>
      </c>
      <c r="C11372">
        <v>31</v>
      </c>
      <c r="D11372" t="s">
        <v>1465</v>
      </c>
      <c r="E11372" t="s">
        <v>2749</v>
      </c>
      <c r="F11372" t="s">
        <v>2768</v>
      </c>
      <c r="G11372">
        <v>2.5</v>
      </c>
      <c r="H11372">
        <v>0</v>
      </c>
      <c r="I11372">
        <v>2.5</v>
      </c>
      <c r="J11372">
        <v>0</v>
      </c>
      <c r="K11372">
        <v>0.84999999997671694</v>
      </c>
      <c r="L11372">
        <v>1.3666666667559184</v>
      </c>
      <c r="M11372">
        <v>0.51666666677920148</v>
      </c>
    </row>
    <row r="11373" spans="1:13" x14ac:dyDescent="0.3">
      <c r="A11373">
        <v>2016</v>
      </c>
      <c r="B11373">
        <v>2</v>
      </c>
      <c r="C11373">
        <v>12</v>
      </c>
      <c r="D11373" t="s">
        <v>1477</v>
      </c>
      <c r="E11373" t="s">
        <v>2745</v>
      </c>
      <c r="F11373" t="s">
        <v>2906</v>
      </c>
      <c r="G11373">
        <v>1.1000000000000001</v>
      </c>
      <c r="H11373">
        <v>0.1</v>
      </c>
      <c r="I11373">
        <v>1</v>
      </c>
      <c r="J11373">
        <v>0</v>
      </c>
      <c r="K11373">
        <v>0.84999999997671694</v>
      </c>
      <c r="L11373">
        <v>1.3333333333139308</v>
      </c>
      <c r="M11373">
        <v>0.48333333333721384</v>
      </c>
    </row>
    <row r="11374" spans="1:13" x14ac:dyDescent="0.3">
      <c r="A11374">
        <v>2016</v>
      </c>
      <c r="B11374">
        <v>2</v>
      </c>
      <c r="C11374">
        <v>16</v>
      </c>
      <c r="D11374" t="s">
        <v>1481</v>
      </c>
      <c r="E11374" t="s">
        <v>2745</v>
      </c>
      <c r="F11374" t="s">
        <v>2772</v>
      </c>
      <c r="G11374">
        <v>0.15000000000000002</v>
      </c>
      <c r="H11374">
        <v>0.1</v>
      </c>
      <c r="I11374">
        <v>0.05</v>
      </c>
      <c r="J11374">
        <v>0</v>
      </c>
      <c r="K11374">
        <v>0.84999999997671694</v>
      </c>
      <c r="L11374">
        <v>0.99999999994179234</v>
      </c>
      <c r="M11374">
        <v>0.1499999999650754</v>
      </c>
    </row>
    <row r="11375" spans="1:13" x14ac:dyDescent="0.3">
      <c r="A11375">
        <v>2016</v>
      </c>
      <c r="B11375">
        <v>2</v>
      </c>
      <c r="C11375">
        <v>18</v>
      </c>
      <c r="D11375" t="s">
        <v>1483</v>
      </c>
      <c r="E11375" t="s">
        <v>2745</v>
      </c>
      <c r="F11375" t="s">
        <v>2828</v>
      </c>
      <c r="G11375">
        <v>0.01</v>
      </c>
      <c r="H11375">
        <v>0</v>
      </c>
      <c r="I11375">
        <v>0.01</v>
      </c>
      <c r="J11375">
        <v>0</v>
      </c>
      <c r="K11375">
        <v>0.84999999997671694</v>
      </c>
      <c r="L11375">
        <v>2.433333333407063</v>
      </c>
      <c r="M11375">
        <v>1.5833333334303461</v>
      </c>
    </row>
    <row r="11376" spans="1:13" x14ac:dyDescent="0.3">
      <c r="A11376">
        <v>2016</v>
      </c>
      <c r="B11376">
        <v>2</v>
      </c>
      <c r="C11376">
        <v>19</v>
      </c>
      <c r="D11376" t="s">
        <v>1484</v>
      </c>
      <c r="E11376" t="s">
        <v>2745</v>
      </c>
      <c r="F11376" t="s">
        <v>2846</v>
      </c>
      <c r="G11376">
        <v>0.01</v>
      </c>
      <c r="H11376">
        <v>0</v>
      </c>
      <c r="I11376">
        <v>0.01</v>
      </c>
      <c r="J11376">
        <v>0</v>
      </c>
      <c r="K11376">
        <v>0.84999999997671694</v>
      </c>
      <c r="L11376">
        <v>1355.0833333333139</v>
      </c>
      <c r="M11376">
        <v>1354.2333333333372</v>
      </c>
    </row>
    <row r="11377" spans="1:13" x14ac:dyDescent="0.3">
      <c r="A11377">
        <v>2016</v>
      </c>
      <c r="B11377">
        <v>2</v>
      </c>
      <c r="C11377">
        <v>21</v>
      </c>
      <c r="D11377" t="s">
        <v>1486</v>
      </c>
      <c r="E11377" t="s">
        <v>2745</v>
      </c>
      <c r="F11377" t="s">
        <v>2818</v>
      </c>
      <c r="G11377">
        <v>0.2</v>
      </c>
      <c r="H11377">
        <v>0</v>
      </c>
      <c r="I11377">
        <v>0.2</v>
      </c>
      <c r="J11377">
        <v>0</v>
      </c>
      <c r="K11377">
        <v>0.84999999997671694</v>
      </c>
      <c r="L11377">
        <v>3.1833333332324401</v>
      </c>
      <c r="M11377">
        <v>2.3333333332557231</v>
      </c>
    </row>
    <row r="11378" spans="1:13" x14ac:dyDescent="0.3">
      <c r="A11378">
        <v>2016</v>
      </c>
      <c r="B11378">
        <v>3</v>
      </c>
      <c r="C11378">
        <v>9</v>
      </c>
      <c r="D11378" t="s">
        <v>1503</v>
      </c>
      <c r="E11378" t="s">
        <v>2749</v>
      </c>
      <c r="F11378" t="s">
        <v>2932</v>
      </c>
      <c r="G11378">
        <v>0.5</v>
      </c>
      <c r="H11378">
        <v>0</v>
      </c>
      <c r="I11378">
        <v>0.5</v>
      </c>
      <c r="J11378">
        <v>0</v>
      </c>
      <c r="K11378">
        <v>0.84999999997671694</v>
      </c>
      <c r="L11378">
        <v>1.1499999999068677</v>
      </c>
      <c r="M11378">
        <v>0.29999999993015081</v>
      </c>
    </row>
    <row r="11379" spans="1:13" x14ac:dyDescent="0.3">
      <c r="A11379">
        <v>2016</v>
      </c>
      <c r="B11379">
        <v>3</v>
      </c>
      <c r="C11379">
        <v>11</v>
      </c>
      <c r="D11379" t="s">
        <v>1505</v>
      </c>
      <c r="E11379" t="s">
        <v>2741</v>
      </c>
      <c r="F11379" t="s">
        <v>2836</v>
      </c>
      <c r="G11379">
        <v>0.03</v>
      </c>
      <c r="H11379">
        <v>0</v>
      </c>
      <c r="I11379">
        <v>0.03</v>
      </c>
      <c r="J11379">
        <v>0</v>
      </c>
      <c r="K11379">
        <v>0.84999999997671694</v>
      </c>
      <c r="L11379">
        <v>2.9500000000116415</v>
      </c>
      <c r="M11379">
        <v>2.1000000000349246</v>
      </c>
    </row>
    <row r="11380" spans="1:13" x14ac:dyDescent="0.3">
      <c r="A11380">
        <v>2016</v>
      </c>
      <c r="B11380">
        <v>3</v>
      </c>
      <c r="C11380">
        <v>18</v>
      </c>
      <c r="D11380" t="s">
        <v>1512</v>
      </c>
      <c r="E11380" t="s">
        <v>2747</v>
      </c>
      <c r="F11380" t="s">
        <v>2748</v>
      </c>
      <c r="G11380">
        <v>4.8000000000000001E-2</v>
      </c>
      <c r="H11380">
        <v>0</v>
      </c>
      <c r="I11380">
        <v>4.8000000000000001E-2</v>
      </c>
      <c r="J11380">
        <v>0</v>
      </c>
      <c r="K11380">
        <v>0.84999999997671694</v>
      </c>
      <c r="L11380">
        <v>18.449999999895226</v>
      </c>
      <c r="M11380">
        <v>17.599999999918509</v>
      </c>
    </row>
    <row r="11381" spans="1:13" x14ac:dyDescent="0.3">
      <c r="A11381">
        <v>2016</v>
      </c>
      <c r="B11381">
        <v>3</v>
      </c>
      <c r="C11381">
        <v>30</v>
      </c>
      <c r="D11381" t="s">
        <v>1524</v>
      </c>
      <c r="E11381" t="s">
        <v>2743</v>
      </c>
      <c r="F11381" t="s">
        <v>2838</v>
      </c>
      <c r="G11381">
        <v>0.2</v>
      </c>
      <c r="H11381">
        <v>0</v>
      </c>
      <c r="I11381">
        <v>0.2</v>
      </c>
      <c r="J11381">
        <v>0</v>
      </c>
      <c r="K11381">
        <v>0.84999999997671694</v>
      </c>
      <c r="L11381">
        <v>0.96666666667442769</v>
      </c>
      <c r="M11381">
        <v>0.11666666669771075</v>
      </c>
    </row>
    <row r="11382" spans="1:13" x14ac:dyDescent="0.3">
      <c r="A11382">
        <v>2016</v>
      </c>
      <c r="B11382">
        <v>3</v>
      </c>
      <c r="C11382">
        <v>30</v>
      </c>
      <c r="D11382" t="s">
        <v>1524</v>
      </c>
      <c r="E11382" t="s">
        <v>2745</v>
      </c>
      <c r="G11382">
        <v>0.17</v>
      </c>
      <c r="H11382">
        <v>0</v>
      </c>
      <c r="I11382">
        <v>0.17</v>
      </c>
      <c r="J11382">
        <v>0</v>
      </c>
      <c r="K11382">
        <v>0.84999999997671694</v>
      </c>
      <c r="L11382">
        <v>1.3166666667675599</v>
      </c>
      <c r="M11382">
        <v>0.46666666679084301</v>
      </c>
    </row>
    <row r="11383" spans="1:13" x14ac:dyDescent="0.3">
      <c r="A11383">
        <v>2016</v>
      </c>
      <c r="B11383">
        <v>3</v>
      </c>
      <c r="C11383">
        <v>30</v>
      </c>
      <c r="D11383" t="s">
        <v>1524</v>
      </c>
      <c r="E11383" t="s">
        <v>2741</v>
      </c>
      <c r="F11383" t="s">
        <v>2741</v>
      </c>
      <c r="G11383">
        <v>0.5</v>
      </c>
      <c r="H11383">
        <v>0</v>
      </c>
      <c r="I11383">
        <v>0.5</v>
      </c>
      <c r="J11383">
        <v>0</v>
      </c>
      <c r="K11383">
        <v>0.84999999997671694</v>
      </c>
      <c r="L11383">
        <v>0.98333333322079852</v>
      </c>
      <c r="M11383">
        <v>0.13333333324408159</v>
      </c>
    </row>
    <row r="11384" spans="1:13" x14ac:dyDescent="0.3">
      <c r="A11384">
        <v>2016</v>
      </c>
      <c r="B11384">
        <v>4</v>
      </c>
      <c r="C11384">
        <v>4</v>
      </c>
      <c r="D11384" t="s">
        <v>1529</v>
      </c>
      <c r="E11384" t="s">
        <v>2752</v>
      </c>
      <c r="F11384" t="s">
        <v>2844</v>
      </c>
      <c r="G11384">
        <v>0.03</v>
      </c>
      <c r="H11384">
        <v>0</v>
      </c>
      <c r="I11384">
        <v>0.03</v>
      </c>
      <c r="J11384">
        <v>0</v>
      </c>
      <c r="K11384">
        <v>0.84999999997671694</v>
      </c>
      <c r="L11384">
        <v>1.0000000001164153</v>
      </c>
      <c r="M11384">
        <v>0.15000000013969839</v>
      </c>
    </row>
    <row r="11385" spans="1:13" x14ac:dyDescent="0.3">
      <c r="A11385">
        <v>2016</v>
      </c>
      <c r="B11385">
        <v>4</v>
      </c>
      <c r="C11385">
        <v>5</v>
      </c>
      <c r="D11385" t="s">
        <v>1530</v>
      </c>
      <c r="E11385" t="s">
        <v>2745</v>
      </c>
      <c r="F11385" t="s">
        <v>2766</v>
      </c>
      <c r="G11385">
        <v>3.4000000000000002E-2</v>
      </c>
      <c r="H11385">
        <v>0</v>
      </c>
      <c r="I11385">
        <v>3.4000000000000002E-2</v>
      </c>
      <c r="J11385">
        <v>0</v>
      </c>
      <c r="K11385">
        <v>0.84999999997671694</v>
      </c>
      <c r="L11385">
        <v>1.3500000000349246</v>
      </c>
      <c r="M11385">
        <v>0.50000000005820766</v>
      </c>
    </row>
    <row r="11386" spans="1:13" x14ac:dyDescent="0.3">
      <c r="A11386">
        <v>2016</v>
      </c>
      <c r="B11386">
        <v>11</v>
      </c>
      <c r="C11386">
        <v>9</v>
      </c>
      <c r="D11386" t="s">
        <v>1652</v>
      </c>
      <c r="E11386" t="s">
        <v>2752</v>
      </c>
      <c r="F11386" t="s">
        <v>2798</v>
      </c>
      <c r="G11386">
        <v>0.54</v>
      </c>
      <c r="H11386">
        <v>0</v>
      </c>
      <c r="I11386">
        <v>0.54</v>
      </c>
      <c r="J11386">
        <v>0</v>
      </c>
      <c r="K11386">
        <v>0.84999999997671694</v>
      </c>
      <c r="L11386">
        <v>1.0666666666511446</v>
      </c>
      <c r="M11386">
        <v>0.21666666667442769</v>
      </c>
    </row>
    <row r="11387" spans="1:13" x14ac:dyDescent="0.3">
      <c r="A11387">
        <v>2016</v>
      </c>
      <c r="B11387">
        <v>11</v>
      </c>
      <c r="C11387">
        <v>16</v>
      </c>
      <c r="D11387" t="s">
        <v>1659</v>
      </c>
      <c r="E11387" t="s">
        <v>2745</v>
      </c>
      <c r="F11387" t="s">
        <v>2766</v>
      </c>
      <c r="G11387">
        <v>2.4E-2</v>
      </c>
      <c r="H11387">
        <v>0</v>
      </c>
      <c r="I11387">
        <v>2.4E-2</v>
      </c>
      <c r="J11387">
        <v>0</v>
      </c>
      <c r="K11387">
        <v>0.84999999997671694</v>
      </c>
      <c r="L11387">
        <v>0.93333333323244005</v>
      </c>
      <c r="M11387">
        <v>8.3333333255723119E-2</v>
      </c>
    </row>
    <row r="11388" spans="1:13" x14ac:dyDescent="0.3">
      <c r="A11388">
        <v>2016</v>
      </c>
      <c r="B11388">
        <v>12</v>
      </c>
      <c r="C11388">
        <v>1</v>
      </c>
      <c r="D11388" t="s">
        <v>1674</v>
      </c>
      <c r="E11388" t="s">
        <v>2745</v>
      </c>
      <c r="F11388" t="s">
        <v>2782</v>
      </c>
      <c r="G11388">
        <v>7.7499999999999999E-2</v>
      </c>
      <c r="H11388">
        <v>0</v>
      </c>
      <c r="I11388">
        <v>7.7499999999999999E-2</v>
      </c>
      <c r="J11388">
        <v>0</v>
      </c>
      <c r="K11388">
        <v>0.84999999997671694</v>
      </c>
      <c r="L11388">
        <v>2.5999999999185093</v>
      </c>
      <c r="M11388">
        <v>1.7499999999417923</v>
      </c>
    </row>
    <row r="11389" spans="1:13" x14ac:dyDescent="0.3">
      <c r="A11389">
        <v>2016</v>
      </c>
      <c r="B11389">
        <v>12</v>
      </c>
      <c r="C11389">
        <v>6</v>
      </c>
      <c r="D11389" t="s">
        <v>1679</v>
      </c>
      <c r="E11389" t="s">
        <v>2741</v>
      </c>
      <c r="F11389" t="s">
        <v>2758</v>
      </c>
      <c r="G11389">
        <v>0.40500000000000003</v>
      </c>
      <c r="H11389">
        <v>0</v>
      </c>
      <c r="I11389">
        <v>0.40500000000000003</v>
      </c>
      <c r="J11389">
        <v>0</v>
      </c>
      <c r="K11389">
        <v>0.84999999997671694</v>
      </c>
      <c r="L11389">
        <v>1.6666666666860692</v>
      </c>
      <c r="M11389">
        <v>0.81666666670935228</v>
      </c>
    </row>
    <row r="11390" spans="1:13" x14ac:dyDescent="0.3">
      <c r="A11390">
        <v>2016</v>
      </c>
      <c r="B11390">
        <v>12</v>
      </c>
      <c r="C11390">
        <v>19</v>
      </c>
      <c r="D11390" t="s">
        <v>1692</v>
      </c>
      <c r="E11390" t="s">
        <v>2745</v>
      </c>
      <c r="F11390" t="s">
        <v>2805</v>
      </c>
      <c r="G11390">
        <v>0.27</v>
      </c>
      <c r="H11390">
        <v>0.1</v>
      </c>
      <c r="I11390">
        <v>0.17</v>
      </c>
      <c r="J11390">
        <v>0</v>
      </c>
      <c r="K11390">
        <v>0.84999999997671694</v>
      </c>
      <c r="L11390">
        <v>1.9833333333372138</v>
      </c>
      <c r="M11390">
        <v>1.1333333333604969</v>
      </c>
    </row>
    <row r="11391" spans="1:13" x14ac:dyDescent="0.3">
      <c r="A11391">
        <v>2016</v>
      </c>
      <c r="B11391">
        <v>12</v>
      </c>
      <c r="C11391">
        <v>22</v>
      </c>
      <c r="D11391" t="s">
        <v>1695</v>
      </c>
      <c r="E11391" t="s">
        <v>2752</v>
      </c>
      <c r="F11391" t="s">
        <v>2844</v>
      </c>
      <c r="G11391">
        <v>1.5</v>
      </c>
      <c r="H11391">
        <v>0</v>
      </c>
      <c r="I11391">
        <v>1.5</v>
      </c>
      <c r="J11391">
        <v>0</v>
      </c>
      <c r="K11391">
        <v>0.84999999997671694</v>
      </c>
      <c r="L11391">
        <v>1.5</v>
      </c>
      <c r="M11391">
        <v>0.65000000002328306</v>
      </c>
    </row>
    <row r="11392" spans="1:13" x14ac:dyDescent="0.3">
      <c r="A11392">
        <v>2016</v>
      </c>
      <c r="B11392">
        <v>12</v>
      </c>
      <c r="C11392">
        <v>24</v>
      </c>
      <c r="D11392" t="s">
        <v>1697</v>
      </c>
      <c r="E11392" t="s">
        <v>2745</v>
      </c>
      <c r="G11392">
        <v>0.1</v>
      </c>
      <c r="H11392">
        <v>0.1</v>
      </c>
      <c r="I11392">
        <v>0</v>
      </c>
      <c r="J11392">
        <v>0</v>
      </c>
      <c r="K11392">
        <v>0.84999999997671694</v>
      </c>
      <c r="L11392">
        <v>3</v>
      </c>
      <c r="M11392">
        <v>2.1500000000232831</v>
      </c>
    </row>
    <row r="11393" spans="1:13" x14ac:dyDescent="0.3">
      <c r="A11393">
        <v>2016</v>
      </c>
      <c r="B11393">
        <v>12</v>
      </c>
      <c r="C11393">
        <v>26</v>
      </c>
      <c r="D11393" t="s">
        <v>1699</v>
      </c>
      <c r="E11393" t="s">
        <v>2745</v>
      </c>
      <c r="G11393">
        <v>1.17</v>
      </c>
      <c r="H11393">
        <v>0</v>
      </c>
      <c r="I11393">
        <v>1.17</v>
      </c>
      <c r="J11393">
        <v>0</v>
      </c>
      <c r="K11393">
        <v>0.84999999997671694</v>
      </c>
      <c r="L11393">
        <v>1.03333333338378</v>
      </c>
      <c r="M11393">
        <v>0.18333333340706304</v>
      </c>
    </row>
    <row r="11394" spans="1:13" x14ac:dyDescent="0.3">
      <c r="A11394">
        <v>2017</v>
      </c>
      <c r="B11394">
        <v>1</v>
      </c>
      <c r="C11394">
        <v>1</v>
      </c>
      <c r="D11394" t="s">
        <v>1705</v>
      </c>
      <c r="E11394" t="s">
        <v>2752</v>
      </c>
      <c r="F11394" t="s">
        <v>2921</v>
      </c>
      <c r="G11394">
        <v>0.3</v>
      </c>
      <c r="H11394">
        <v>0</v>
      </c>
      <c r="I11394">
        <v>0.3</v>
      </c>
      <c r="J11394">
        <v>0</v>
      </c>
      <c r="K11394">
        <v>0.84999999997671694</v>
      </c>
      <c r="L11394">
        <v>2.1500000000232831</v>
      </c>
      <c r="M11394">
        <v>1.3000000000465661</v>
      </c>
    </row>
    <row r="11395" spans="1:13" x14ac:dyDescent="0.3">
      <c r="A11395">
        <v>2017</v>
      </c>
      <c r="B11395">
        <v>1</v>
      </c>
      <c r="C11395">
        <v>11</v>
      </c>
      <c r="D11395" t="s">
        <v>1715</v>
      </c>
      <c r="E11395" t="s">
        <v>2741</v>
      </c>
      <c r="F11395" t="s">
        <v>2908</v>
      </c>
      <c r="G11395">
        <v>0.2</v>
      </c>
      <c r="H11395">
        <v>0.15</v>
      </c>
      <c r="I11395">
        <v>0.05</v>
      </c>
      <c r="J11395">
        <v>0</v>
      </c>
      <c r="K11395">
        <v>0.84999999997671694</v>
      </c>
      <c r="L11395">
        <v>1.5333333332673647</v>
      </c>
      <c r="M11395">
        <v>0.68333333329064772</v>
      </c>
    </row>
    <row r="11396" spans="1:13" x14ac:dyDescent="0.3">
      <c r="A11396">
        <v>2017</v>
      </c>
      <c r="B11396">
        <v>1</v>
      </c>
      <c r="C11396">
        <v>15</v>
      </c>
      <c r="D11396" t="s">
        <v>1719</v>
      </c>
      <c r="E11396" t="s">
        <v>2752</v>
      </c>
      <c r="F11396" t="s">
        <v>2798</v>
      </c>
      <c r="G11396">
        <v>1.7</v>
      </c>
      <c r="H11396">
        <v>0</v>
      </c>
      <c r="I11396">
        <v>1.7</v>
      </c>
      <c r="J11396">
        <v>0</v>
      </c>
      <c r="K11396">
        <v>0.84999999997671694</v>
      </c>
      <c r="L11396">
        <v>1.5333333334419876</v>
      </c>
      <c r="M11396">
        <v>0.6833333334652707</v>
      </c>
    </row>
    <row r="11397" spans="1:13" x14ac:dyDescent="0.3">
      <c r="A11397">
        <v>2017</v>
      </c>
      <c r="B11397">
        <v>1</v>
      </c>
      <c r="C11397">
        <v>27</v>
      </c>
      <c r="D11397" t="s">
        <v>1731</v>
      </c>
      <c r="E11397" t="s">
        <v>2745</v>
      </c>
      <c r="F11397" t="s">
        <v>2805</v>
      </c>
      <c r="G11397">
        <v>0.01</v>
      </c>
      <c r="H11397">
        <v>0</v>
      </c>
      <c r="I11397">
        <v>0.01</v>
      </c>
      <c r="J11397">
        <v>0</v>
      </c>
      <c r="K11397">
        <v>0.84999999997671694</v>
      </c>
      <c r="L11397">
        <v>165.39999999990687</v>
      </c>
      <c r="M11397">
        <v>164.54999999993015</v>
      </c>
    </row>
    <row r="11398" spans="1:13" x14ac:dyDescent="0.3">
      <c r="A11398">
        <v>2017</v>
      </c>
      <c r="B11398">
        <v>1</v>
      </c>
      <c r="C11398">
        <v>31</v>
      </c>
      <c r="D11398" t="s">
        <v>1735</v>
      </c>
      <c r="E11398" t="s">
        <v>2743</v>
      </c>
      <c r="F11398" t="s">
        <v>2771</v>
      </c>
      <c r="G11398">
        <v>0.05</v>
      </c>
      <c r="H11398">
        <v>0</v>
      </c>
      <c r="I11398">
        <v>0</v>
      </c>
      <c r="J11398">
        <v>0.05</v>
      </c>
      <c r="K11398">
        <v>0.84999999997671694</v>
      </c>
      <c r="L11398">
        <v>0.84999999997671694</v>
      </c>
      <c r="M11398">
        <v>0</v>
      </c>
    </row>
    <row r="11399" spans="1:13" x14ac:dyDescent="0.3">
      <c r="A11399">
        <v>2017</v>
      </c>
      <c r="B11399">
        <v>2</v>
      </c>
      <c r="C11399">
        <v>24</v>
      </c>
      <c r="D11399" t="s">
        <v>1759</v>
      </c>
      <c r="E11399" t="s">
        <v>2743</v>
      </c>
      <c r="F11399" t="s">
        <v>2744</v>
      </c>
      <c r="G11399">
        <v>0.01</v>
      </c>
      <c r="H11399">
        <v>0</v>
      </c>
      <c r="I11399">
        <v>5.0000000000000001E-3</v>
      </c>
      <c r="J11399">
        <v>5.0000000000000001E-3</v>
      </c>
      <c r="K11399">
        <v>0.84999999997671694</v>
      </c>
      <c r="L11399">
        <v>1.1833333333488554</v>
      </c>
      <c r="M11399">
        <v>0.33333333337213844</v>
      </c>
    </row>
    <row r="11400" spans="1:13" x14ac:dyDescent="0.3">
      <c r="A11400">
        <v>2017</v>
      </c>
      <c r="B11400">
        <v>2</v>
      </c>
      <c r="C11400">
        <v>27</v>
      </c>
      <c r="D11400" t="s">
        <v>1762</v>
      </c>
      <c r="E11400" t="s">
        <v>2749</v>
      </c>
      <c r="F11400" t="s">
        <v>2852</v>
      </c>
      <c r="G11400">
        <v>0.01</v>
      </c>
      <c r="H11400">
        <v>0</v>
      </c>
      <c r="I11400">
        <v>0.01</v>
      </c>
      <c r="J11400">
        <v>0</v>
      </c>
      <c r="K11400">
        <v>0.84999999997671694</v>
      </c>
      <c r="L11400">
        <v>0.91666666668606922</v>
      </c>
      <c r="M11400">
        <v>6.6666666709352285E-2</v>
      </c>
    </row>
    <row r="11401" spans="1:13" x14ac:dyDescent="0.3">
      <c r="A11401">
        <v>2017</v>
      </c>
      <c r="B11401">
        <v>3</v>
      </c>
      <c r="C11401">
        <v>12</v>
      </c>
      <c r="D11401" t="s">
        <v>1775</v>
      </c>
      <c r="E11401" t="s">
        <v>2749</v>
      </c>
      <c r="F11401" t="s">
        <v>2826</v>
      </c>
      <c r="G11401">
        <v>0.6</v>
      </c>
      <c r="H11401">
        <v>0</v>
      </c>
      <c r="I11401">
        <v>0.6</v>
      </c>
      <c r="J11401">
        <v>0</v>
      </c>
      <c r="K11401">
        <v>0.84999999997671694</v>
      </c>
      <c r="L11401">
        <v>1.1666666668024845</v>
      </c>
      <c r="M11401">
        <v>0.31666666682576761</v>
      </c>
    </row>
    <row r="11402" spans="1:13" x14ac:dyDescent="0.3">
      <c r="A11402">
        <v>2017</v>
      </c>
      <c r="B11402">
        <v>3</v>
      </c>
      <c r="C11402">
        <v>13</v>
      </c>
      <c r="D11402" t="s">
        <v>1776</v>
      </c>
      <c r="E11402" t="s">
        <v>2749</v>
      </c>
      <c r="F11402" t="s">
        <v>2806</v>
      </c>
      <c r="G11402">
        <v>0.1</v>
      </c>
      <c r="H11402">
        <v>0</v>
      </c>
      <c r="I11402">
        <v>0.1</v>
      </c>
      <c r="J11402">
        <v>0</v>
      </c>
      <c r="K11402">
        <v>0.84999999997671694</v>
      </c>
      <c r="L11402">
        <v>2.0166666666045785</v>
      </c>
      <c r="M11402">
        <v>1.1666666666278616</v>
      </c>
    </row>
    <row r="11403" spans="1:13" x14ac:dyDescent="0.3">
      <c r="A11403">
        <v>2017</v>
      </c>
      <c r="B11403">
        <v>3</v>
      </c>
      <c r="C11403">
        <v>19</v>
      </c>
      <c r="D11403" t="s">
        <v>1782</v>
      </c>
      <c r="E11403" t="s">
        <v>2745</v>
      </c>
      <c r="F11403" t="s">
        <v>2766</v>
      </c>
      <c r="G11403">
        <v>0.26200000000000001</v>
      </c>
      <c r="H11403">
        <v>0.02</v>
      </c>
      <c r="I11403">
        <v>0.24200000000000005</v>
      </c>
      <c r="J11403">
        <v>0</v>
      </c>
      <c r="K11403">
        <v>0.84999999997671694</v>
      </c>
      <c r="L11403">
        <v>1.8916666666336823</v>
      </c>
      <c r="M11403">
        <v>1.0416666666569654</v>
      </c>
    </row>
    <row r="11404" spans="1:13" x14ac:dyDescent="0.3">
      <c r="A11404">
        <v>2017</v>
      </c>
      <c r="B11404">
        <v>4</v>
      </c>
      <c r="C11404">
        <v>4</v>
      </c>
      <c r="D11404" t="s">
        <v>1798</v>
      </c>
      <c r="E11404" t="s">
        <v>2752</v>
      </c>
      <c r="F11404" t="s">
        <v>2798</v>
      </c>
      <c r="G11404">
        <v>0.30000000000000004</v>
      </c>
      <c r="H11404">
        <v>0</v>
      </c>
      <c r="I11404">
        <v>0.2</v>
      </c>
      <c r="J11404">
        <v>0.1</v>
      </c>
      <c r="K11404">
        <v>0.84999999997671694</v>
      </c>
      <c r="L11404">
        <v>1.1833333333488554</v>
      </c>
      <c r="M11404">
        <v>0.33333333337213844</v>
      </c>
    </row>
    <row r="11405" spans="1:13" x14ac:dyDescent="0.3">
      <c r="A11405">
        <v>2017</v>
      </c>
      <c r="B11405">
        <v>11</v>
      </c>
      <c r="C11405">
        <v>9</v>
      </c>
      <c r="D11405" t="s">
        <v>1916</v>
      </c>
      <c r="E11405" t="s">
        <v>2752</v>
      </c>
      <c r="F11405" t="s">
        <v>2881</v>
      </c>
      <c r="G11405">
        <v>0.30000000000000004</v>
      </c>
      <c r="H11405">
        <v>0.1</v>
      </c>
      <c r="I11405">
        <v>0.2</v>
      </c>
      <c r="J11405">
        <v>0</v>
      </c>
      <c r="K11405">
        <v>0.84999999997671694</v>
      </c>
      <c r="L11405">
        <v>1.2666666667792015</v>
      </c>
      <c r="M11405">
        <v>0.41666666680248454</v>
      </c>
    </row>
    <row r="11406" spans="1:13" x14ac:dyDescent="0.3">
      <c r="A11406">
        <v>2017</v>
      </c>
      <c r="B11406">
        <v>12</v>
      </c>
      <c r="C11406">
        <v>8</v>
      </c>
      <c r="D11406" t="s">
        <v>1945</v>
      </c>
      <c r="E11406" t="s">
        <v>2741</v>
      </c>
      <c r="F11406" t="s">
        <v>2836</v>
      </c>
      <c r="G11406">
        <v>2.4</v>
      </c>
      <c r="H11406">
        <v>0</v>
      </c>
      <c r="I11406">
        <v>2.4</v>
      </c>
      <c r="J11406">
        <v>0</v>
      </c>
      <c r="K11406">
        <v>0.84999999997671694</v>
      </c>
      <c r="L11406">
        <v>1.9500000000698492</v>
      </c>
      <c r="M11406">
        <v>1.1000000000931323</v>
      </c>
    </row>
    <row r="11407" spans="1:13" x14ac:dyDescent="0.3">
      <c r="A11407">
        <v>2017</v>
      </c>
      <c r="B11407">
        <v>12</v>
      </c>
      <c r="C11407">
        <v>10</v>
      </c>
      <c r="D11407" t="s">
        <v>1947</v>
      </c>
      <c r="E11407" t="s">
        <v>2741</v>
      </c>
      <c r="F11407" t="s">
        <v>2911</v>
      </c>
      <c r="G11407">
        <v>0.2</v>
      </c>
      <c r="H11407">
        <v>0</v>
      </c>
      <c r="I11407">
        <v>0.2</v>
      </c>
      <c r="J11407">
        <v>0</v>
      </c>
      <c r="K11407">
        <v>0.84999999997671694</v>
      </c>
      <c r="L11407">
        <v>1.7666666666627862</v>
      </c>
      <c r="M11407">
        <v>0.91666666668606922</v>
      </c>
    </row>
    <row r="11408" spans="1:13" x14ac:dyDescent="0.3">
      <c r="A11408">
        <v>2017</v>
      </c>
      <c r="B11408">
        <v>12</v>
      </c>
      <c r="C11408">
        <v>17</v>
      </c>
      <c r="D11408" t="s">
        <v>1954</v>
      </c>
      <c r="E11408" t="s">
        <v>2741</v>
      </c>
      <c r="F11408" t="s">
        <v>2917</v>
      </c>
      <c r="G11408">
        <v>0.1</v>
      </c>
      <c r="H11408">
        <v>0.1</v>
      </c>
      <c r="I11408">
        <v>0</v>
      </c>
      <c r="J11408">
        <v>0</v>
      </c>
      <c r="K11408">
        <v>0.84999999997671694</v>
      </c>
      <c r="L11408">
        <v>1.3500000000349246</v>
      </c>
      <c r="M11408">
        <v>0.50000000005820766</v>
      </c>
    </row>
    <row r="11409" spans="1:13" x14ac:dyDescent="0.3">
      <c r="A11409">
        <v>2017</v>
      </c>
      <c r="B11409">
        <v>12</v>
      </c>
      <c r="C11409">
        <v>19</v>
      </c>
      <c r="D11409" t="s">
        <v>1956</v>
      </c>
      <c r="E11409" t="s">
        <v>2749</v>
      </c>
      <c r="F11409" t="s">
        <v>2800</v>
      </c>
      <c r="G11409">
        <v>0.9</v>
      </c>
      <c r="H11409">
        <v>0.1</v>
      </c>
      <c r="I11409">
        <v>0.8</v>
      </c>
      <c r="J11409">
        <v>0</v>
      </c>
      <c r="K11409">
        <v>0.84999999997671694</v>
      </c>
      <c r="L11409">
        <v>1.0833333333721384</v>
      </c>
      <c r="M11409">
        <v>0.2333333333954215</v>
      </c>
    </row>
    <row r="11410" spans="1:13" x14ac:dyDescent="0.3">
      <c r="A11410">
        <v>2017</v>
      </c>
      <c r="B11410">
        <v>12</v>
      </c>
      <c r="C11410">
        <v>21</v>
      </c>
      <c r="D11410" t="s">
        <v>1958</v>
      </c>
      <c r="E11410" t="s">
        <v>2743</v>
      </c>
      <c r="F11410" t="s">
        <v>2915</v>
      </c>
      <c r="G11410">
        <v>0.6</v>
      </c>
      <c r="H11410">
        <v>0.5</v>
      </c>
      <c r="I11410">
        <v>0.1</v>
      </c>
      <c r="J11410">
        <v>0</v>
      </c>
      <c r="K11410">
        <v>0.84999999997671694</v>
      </c>
      <c r="L11410">
        <v>1.64166666669189</v>
      </c>
      <c r="M11410">
        <v>0.79166666671517305</v>
      </c>
    </row>
    <row r="11411" spans="1:13" x14ac:dyDescent="0.3">
      <c r="A11411">
        <v>2017</v>
      </c>
      <c r="B11411">
        <v>12</v>
      </c>
      <c r="C11411">
        <v>31</v>
      </c>
      <c r="D11411" t="s">
        <v>1968</v>
      </c>
      <c r="E11411" t="s">
        <v>2745</v>
      </c>
      <c r="F11411" t="s">
        <v>2766</v>
      </c>
      <c r="G11411">
        <v>0.05</v>
      </c>
      <c r="H11411">
        <v>0</v>
      </c>
      <c r="I11411">
        <v>0.05</v>
      </c>
      <c r="J11411">
        <v>0</v>
      </c>
      <c r="K11411">
        <v>0.84999999997671694</v>
      </c>
      <c r="L11411">
        <v>1.3500000000349246</v>
      </c>
      <c r="M11411">
        <v>0.50000000005820766</v>
      </c>
    </row>
    <row r="11412" spans="1:13" x14ac:dyDescent="0.3">
      <c r="A11412">
        <v>2017</v>
      </c>
      <c r="B11412">
        <v>12</v>
      </c>
      <c r="C11412">
        <v>31</v>
      </c>
      <c r="D11412" t="s">
        <v>1968</v>
      </c>
      <c r="E11412" t="s">
        <v>2741</v>
      </c>
      <c r="F11412" t="s">
        <v>2919</v>
      </c>
      <c r="G11412">
        <v>0.30000000000000004</v>
      </c>
      <c r="H11412">
        <v>0.1</v>
      </c>
      <c r="I11412">
        <v>0.2</v>
      </c>
      <c r="J11412">
        <v>0</v>
      </c>
      <c r="K11412">
        <v>0.84999999997671694</v>
      </c>
      <c r="L11412">
        <v>1.4000000000232831</v>
      </c>
      <c r="M11412">
        <v>0.55000000004656613</v>
      </c>
    </row>
    <row r="11413" spans="1:13" x14ac:dyDescent="0.3">
      <c r="A11413">
        <v>2018</v>
      </c>
      <c r="B11413">
        <v>1</v>
      </c>
      <c r="C11413">
        <v>6</v>
      </c>
      <c r="D11413" t="s">
        <v>1974</v>
      </c>
      <c r="E11413" t="s">
        <v>2741</v>
      </c>
      <c r="F11413" t="s">
        <v>2919</v>
      </c>
      <c r="G11413">
        <v>0.05</v>
      </c>
      <c r="H11413">
        <v>0</v>
      </c>
      <c r="I11413">
        <v>0.02</v>
      </c>
      <c r="J11413">
        <v>0.03</v>
      </c>
      <c r="K11413">
        <v>0.84999999997671694</v>
      </c>
      <c r="L11413">
        <v>0.88333333324408159</v>
      </c>
      <c r="M11413">
        <v>3.3333333267364651E-2</v>
      </c>
    </row>
    <row r="11414" spans="1:13" x14ac:dyDescent="0.3">
      <c r="A11414">
        <v>2018</v>
      </c>
      <c r="B11414">
        <v>1</v>
      </c>
      <c r="C11414">
        <v>19</v>
      </c>
      <c r="D11414" t="s">
        <v>1987</v>
      </c>
      <c r="E11414" t="s">
        <v>2741</v>
      </c>
      <c r="F11414" t="s">
        <v>2924</v>
      </c>
      <c r="G11414">
        <v>0.7</v>
      </c>
      <c r="H11414">
        <v>0</v>
      </c>
      <c r="I11414">
        <v>0</v>
      </c>
      <c r="J11414">
        <v>0.7</v>
      </c>
      <c r="K11414">
        <v>0.84999999997671694</v>
      </c>
      <c r="L11414">
        <v>1.1333333333604969</v>
      </c>
      <c r="M11414">
        <v>0.28333333338377997</v>
      </c>
    </row>
    <row r="11415" spans="1:13" x14ac:dyDescent="0.3">
      <c r="A11415">
        <v>2018</v>
      </c>
      <c r="B11415">
        <v>2</v>
      </c>
      <c r="C11415">
        <v>3</v>
      </c>
      <c r="D11415" t="s">
        <v>2002</v>
      </c>
      <c r="E11415" t="s">
        <v>2752</v>
      </c>
      <c r="F11415" t="s">
        <v>2881</v>
      </c>
      <c r="G11415">
        <v>0.5</v>
      </c>
      <c r="H11415">
        <v>0</v>
      </c>
      <c r="I11415">
        <v>0.5</v>
      </c>
      <c r="J11415">
        <v>0</v>
      </c>
      <c r="K11415">
        <v>0.84999999997671694</v>
      </c>
      <c r="L11415">
        <v>1.2333333333372138</v>
      </c>
      <c r="M11415">
        <v>0.38333333336049691</v>
      </c>
    </row>
    <row r="11416" spans="1:13" x14ac:dyDescent="0.3">
      <c r="A11416">
        <v>2018</v>
      </c>
      <c r="B11416">
        <v>2</v>
      </c>
      <c r="C11416">
        <v>6</v>
      </c>
      <c r="D11416" t="s">
        <v>2005</v>
      </c>
      <c r="E11416" t="s">
        <v>2743</v>
      </c>
      <c r="F11416" t="s">
        <v>2744</v>
      </c>
      <c r="G11416">
        <v>0.4</v>
      </c>
      <c r="H11416">
        <v>0</v>
      </c>
      <c r="I11416">
        <v>0.4</v>
      </c>
      <c r="J11416">
        <v>0</v>
      </c>
      <c r="K11416">
        <v>0.84999999997671694</v>
      </c>
      <c r="L11416">
        <v>2.1500000000232831</v>
      </c>
      <c r="M11416">
        <v>1.3000000000465661</v>
      </c>
    </row>
    <row r="11417" spans="1:13" x14ac:dyDescent="0.3">
      <c r="A11417">
        <v>2018</v>
      </c>
      <c r="B11417">
        <v>2</v>
      </c>
      <c r="C11417">
        <v>7</v>
      </c>
      <c r="D11417" t="s">
        <v>2006</v>
      </c>
      <c r="E11417" t="s">
        <v>2752</v>
      </c>
      <c r="F11417" t="s">
        <v>2815</v>
      </c>
      <c r="G11417">
        <v>0.06</v>
      </c>
      <c r="H11417">
        <v>0</v>
      </c>
      <c r="I11417">
        <v>0.06</v>
      </c>
      <c r="J11417">
        <v>0</v>
      </c>
      <c r="K11417">
        <v>0.84999999997671694</v>
      </c>
      <c r="L11417">
        <v>1.0666666666511446</v>
      </c>
      <c r="M11417">
        <v>0.21666666667442769</v>
      </c>
    </row>
    <row r="11418" spans="1:13" x14ac:dyDescent="0.3">
      <c r="A11418">
        <v>2018</v>
      </c>
      <c r="B11418">
        <v>2</v>
      </c>
      <c r="C11418">
        <v>13</v>
      </c>
      <c r="D11418" t="s">
        <v>2012</v>
      </c>
      <c r="E11418" t="s">
        <v>2745</v>
      </c>
      <c r="F11418" t="s">
        <v>2890</v>
      </c>
      <c r="G11418">
        <v>0.01</v>
      </c>
      <c r="H11418">
        <v>0</v>
      </c>
      <c r="I11418">
        <v>0.01</v>
      </c>
      <c r="J11418">
        <v>0</v>
      </c>
      <c r="K11418">
        <v>0.84999999997671694</v>
      </c>
      <c r="L11418">
        <v>1.4500000000116415</v>
      </c>
      <c r="M11418">
        <v>0.6000000000349246</v>
      </c>
    </row>
    <row r="11419" spans="1:13" x14ac:dyDescent="0.3">
      <c r="A11419">
        <v>2018</v>
      </c>
      <c r="B11419">
        <v>2</v>
      </c>
      <c r="C11419">
        <v>20</v>
      </c>
      <c r="D11419" t="s">
        <v>2019</v>
      </c>
      <c r="E11419" t="s">
        <v>2749</v>
      </c>
      <c r="F11419" t="s">
        <v>2768</v>
      </c>
      <c r="G11419">
        <v>0.01</v>
      </c>
      <c r="H11419">
        <v>0</v>
      </c>
      <c r="I11419">
        <v>0.01</v>
      </c>
      <c r="J11419">
        <v>0</v>
      </c>
      <c r="K11419">
        <v>0.84999999997671694</v>
      </c>
      <c r="L11419">
        <v>1.0499999999301508</v>
      </c>
      <c r="M11419">
        <v>0.19999999995343387</v>
      </c>
    </row>
    <row r="11420" spans="1:13" x14ac:dyDescent="0.3">
      <c r="A11420">
        <v>2018</v>
      </c>
      <c r="B11420">
        <v>2</v>
      </c>
      <c r="C11420">
        <v>25</v>
      </c>
      <c r="D11420" t="s">
        <v>2024</v>
      </c>
      <c r="E11420" t="s">
        <v>2752</v>
      </c>
      <c r="F11420" t="s">
        <v>2814</v>
      </c>
      <c r="G11420">
        <v>0.48</v>
      </c>
      <c r="H11420">
        <v>0</v>
      </c>
      <c r="I11420">
        <v>0.48</v>
      </c>
      <c r="J11420">
        <v>0</v>
      </c>
      <c r="K11420">
        <v>0.84999999997671694</v>
      </c>
      <c r="L11420">
        <v>1.4166666667442769</v>
      </c>
      <c r="M11420">
        <v>0.56666666676755995</v>
      </c>
    </row>
    <row r="11421" spans="1:13" x14ac:dyDescent="0.3">
      <c r="A11421">
        <v>2018</v>
      </c>
      <c r="B11421">
        <v>3</v>
      </c>
      <c r="C11421">
        <v>4</v>
      </c>
      <c r="D11421" t="s">
        <v>2031</v>
      </c>
      <c r="E11421" t="s">
        <v>2741</v>
      </c>
      <c r="F11421" t="s">
        <v>2935</v>
      </c>
      <c r="G11421">
        <v>0.2</v>
      </c>
      <c r="H11421">
        <v>0</v>
      </c>
      <c r="I11421">
        <v>0.2</v>
      </c>
      <c r="J11421">
        <v>0</v>
      </c>
      <c r="K11421">
        <v>0.84999999997671694</v>
      </c>
      <c r="L11421">
        <v>1.3500000000349246</v>
      </c>
      <c r="M11421">
        <v>0.50000000005820766</v>
      </c>
    </row>
    <row r="11422" spans="1:13" x14ac:dyDescent="0.3">
      <c r="A11422">
        <v>2018</v>
      </c>
      <c r="B11422">
        <v>3</v>
      </c>
      <c r="C11422">
        <v>5</v>
      </c>
      <c r="D11422" t="s">
        <v>2032</v>
      </c>
      <c r="E11422" t="s">
        <v>2752</v>
      </c>
      <c r="F11422" t="s">
        <v>2881</v>
      </c>
      <c r="G11422">
        <v>3.52</v>
      </c>
      <c r="H11422">
        <v>0</v>
      </c>
      <c r="I11422">
        <v>3.52</v>
      </c>
      <c r="J11422">
        <v>0</v>
      </c>
      <c r="K11422">
        <v>0.84999999997671694</v>
      </c>
      <c r="L11422">
        <v>1.0833333332848269</v>
      </c>
      <c r="M11422">
        <v>0.23333333330811001</v>
      </c>
    </row>
    <row r="11423" spans="1:13" x14ac:dyDescent="0.3">
      <c r="A11423">
        <v>2018</v>
      </c>
      <c r="B11423">
        <v>3</v>
      </c>
      <c r="C11423">
        <v>6</v>
      </c>
      <c r="D11423" t="s">
        <v>2033</v>
      </c>
      <c r="E11423" t="s">
        <v>2741</v>
      </c>
      <c r="F11423" t="s">
        <v>2878</v>
      </c>
      <c r="G11423">
        <v>0.5</v>
      </c>
      <c r="H11423">
        <v>0</v>
      </c>
      <c r="I11423">
        <v>0.5</v>
      </c>
      <c r="J11423">
        <v>0</v>
      </c>
      <c r="K11423">
        <v>0.84999999997671694</v>
      </c>
      <c r="L11423">
        <v>1.5</v>
      </c>
      <c r="M11423">
        <v>0.65000000002328306</v>
      </c>
    </row>
    <row r="11424" spans="1:13" x14ac:dyDescent="0.3">
      <c r="A11424">
        <v>2018</v>
      </c>
      <c r="B11424">
        <v>3</v>
      </c>
      <c r="C11424">
        <v>9</v>
      </c>
      <c r="D11424" t="s">
        <v>2036</v>
      </c>
      <c r="E11424" t="s">
        <v>2745</v>
      </c>
      <c r="F11424" t="s">
        <v>2772</v>
      </c>
      <c r="G11424">
        <v>0.02</v>
      </c>
      <c r="H11424">
        <v>0</v>
      </c>
      <c r="I11424">
        <v>0</v>
      </c>
      <c r="J11424">
        <v>0.02</v>
      </c>
      <c r="K11424">
        <v>0.84999999997671694</v>
      </c>
      <c r="L11424">
        <v>1.1833333333488554</v>
      </c>
      <c r="M11424">
        <v>0.33333333337213844</v>
      </c>
    </row>
    <row r="11425" spans="1:13" x14ac:dyDescent="0.3">
      <c r="A11425">
        <v>2018</v>
      </c>
      <c r="B11425">
        <v>4</v>
      </c>
      <c r="C11425">
        <v>7</v>
      </c>
      <c r="D11425" t="s">
        <v>2065</v>
      </c>
      <c r="E11425" t="s">
        <v>2752</v>
      </c>
      <c r="F11425" t="s">
        <v>2752</v>
      </c>
      <c r="G11425">
        <v>0.03</v>
      </c>
      <c r="H11425">
        <v>0</v>
      </c>
      <c r="I11425">
        <v>0.03</v>
      </c>
      <c r="J11425">
        <v>0</v>
      </c>
      <c r="K11425">
        <v>0.84999999997671694</v>
      </c>
      <c r="L11425">
        <v>1.0833333333721384</v>
      </c>
      <c r="M11425">
        <v>0.2333333333954215</v>
      </c>
    </row>
    <row r="11426" spans="1:13" x14ac:dyDescent="0.3">
      <c r="A11426">
        <v>2018</v>
      </c>
      <c r="B11426">
        <v>4</v>
      </c>
      <c r="C11426">
        <v>22</v>
      </c>
      <c r="D11426" t="s">
        <v>2080</v>
      </c>
      <c r="E11426" t="s">
        <v>2745</v>
      </c>
      <c r="F11426" t="s">
        <v>2766</v>
      </c>
      <c r="G11426">
        <v>2.5000000000000001E-2</v>
      </c>
      <c r="H11426">
        <v>0</v>
      </c>
      <c r="I11426">
        <v>2.5000000000000001E-2</v>
      </c>
      <c r="J11426">
        <v>0</v>
      </c>
      <c r="K11426">
        <v>0.84999999997671694</v>
      </c>
      <c r="L11426">
        <v>1.0833333331975155</v>
      </c>
      <c r="M11426">
        <v>0.23333333322079852</v>
      </c>
    </row>
    <row r="11427" spans="1:13" x14ac:dyDescent="0.3">
      <c r="A11427">
        <v>2018</v>
      </c>
      <c r="B11427">
        <v>5</v>
      </c>
      <c r="C11427">
        <v>4</v>
      </c>
      <c r="D11427" t="s">
        <v>2092</v>
      </c>
      <c r="E11427" t="s">
        <v>2749</v>
      </c>
      <c r="F11427" t="s">
        <v>2825</v>
      </c>
      <c r="G11427">
        <v>0.01</v>
      </c>
      <c r="H11427">
        <v>0</v>
      </c>
      <c r="I11427">
        <v>0.01</v>
      </c>
      <c r="J11427">
        <v>0</v>
      </c>
      <c r="K11427">
        <v>0.84999999997671694</v>
      </c>
      <c r="L11427">
        <v>0.86666666669771075</v>
      </c>
      <c r="M11427">
        <v>1.6666666720993817E-2</v>
      </c>
    </row>
    <row r="11428" spans="1:13" x14ac:dyDescent="0.3">
      <c r="A11428">
        <v>2018</v>
      </c>
      <c r="B11428">
        <v>11</v>
      </c>
      <c r="C11428">
        <v>8</v>
      </c>
      <c r="D11428" t="s">
        <v>2216</v>
      </c>
      <c r="E11428" t="s">
        <v>2749</v>
      </c>
      <c r="F11428" t="s">
        <v>2837</v>
      </c>
      <c r="G11428">
        <v>0.6</v>
      </c>
      <c r="H11428">
        <v>0</v>
      </c>
      <c r="I11428">
        <v>0.6</v>
      </c>
      <c r="J11428">
        <v>0</v>
      </c>
      <c r="K11428">
        <v>0.84999999997671694</v>
      </c>
      <c r="L11428">
        <v>1.1333333333604969</v>
      </c>
      <c r="M11428">
        <v>0.28333333338377997</v>
      </c>
    </row>
    <row r="11429" spans="1:13" x14ac:dyDescent="0.3">
      <c r="A11429">
        <v>2018</v>
      </c>
      <c r="B11429">
        <v>11</v>
      </c>
      <c r="C11429">
        <v>19</v>
      </c>
      <c r="D11429" t="s">
        <v>2227</v>
      </c>
      <c r="E11429" t="s">
        <v>2752</v>
      </c>
      <c r="F11429" t="s">
        <v>2864</v>
      </c>
      <c r="G11429">
        <v>0.03</v>
      </c>
      <c r="H11429">
        <v>0</v>
      </c>
      <c r="I11429">
        <v>0.03</v>
      </c>
      <c r="J11429">
        <v>0</v>
      </c>
      <c r="K11429">
        <v>0.84999999997671694</v>
      </c>
      <c r="L11429">
        <v>0.91666666668606922</v>
      </c>
      <c r="M11429">
        <v>6.6666666709352285E-2</v>
      </c>
    </row>
    <row r="11430" spans="1:13" x14ac:dyDescent="0.3">
      <c r="A11430">
        <v>2018</v>
      </c>
      <c r="B11430">
        <v>11</v>
      </c>
      <c r="C11430">
        <v>28</v>
      </c>
      <c r="D11430" t="s">
        <v>2236</v>
      </c>
      <c r="E11430" t="s">
        <v>2741</v>
      </c>
      <c r="F11430" t="s">
        <v>2758</v>
      </c>
      <c r="G11430">
        <v>0.7</v>
      </c>
      <c r="H11430">
        <v>0</v>
      </c>
      <c r="I11430">
        <v>0.7</v>
      </c>
      <c r="J11430">
        <v>0</v>
      </c>
      <c r="K11430">
        <v>0.84999999997671694</v>
      </c>
      <c r="L11430">
        <v>2.2000000000116415</v>
      </c>
      <c r="M11430">
        <v>1.3500000000349246</v>
      </c>
    </row>
    <row r="11431" spans="1:13" x14ac:dyDescent="0.3">
      <c r="A11431">
        <v>2018</v>
      </c>
      <c r="B11431">
        <v>11</v>
      </c>
      <c r="C11431">
        <v>30</v>
      </c>
      <c r="D11431" t="s">
        <v>2238</v>
      </c>
      <c r="E11431" t="s">
        <v>2752</v>
      </c>
      <c r="F11431" t="s">
        <v>2814</v>
      </c>
      <c r="G11431">
        <v>0.01</v>
      </c>
      <c r="H11431">
        <v>0</v>
      </c>
      <c r="I11431">
        <v>0.01</v>
      </c>
      <c r="J11431">
        <v>0</v>
      </c>
      <c r="K11431">
        <v>0.84999999997671694</v>
      </c>
      <c r="L11431">
        <v>1.21666666661622</v>
      </c>
      <c r="M11431">
        <v>0.36666666663950309</v>
      </c>
    </row>
    <row r="11432" spans="1:13" x14ac:dyDescent="0.3">
      <c r="A11432">
        <v>2018</v>
      </c>
      <c r="B11432">
        <v>12</v>
      </c>
      <c r="C11432">
        <v>9</v>
      </c>
      <c r="D11432" t="s">
        <v>2247</v>
      </c>
      <c r="E11432" t="s">
        <v>2752</v>
      </c>
      <c r="F11432" t="s">
        <v>2814</v>
      </c>
      <c r="G11432">
        <v>0.02</v>
      </c>
      <c r="H11432">
        <v>0</v>
      </c>
      <c r="I11432">
        <v>0.02</v>
      </c>
      <c r="J11432">
        <v>0</v>
      </c>
      <c r="K11432">
        <v>0.84999999997671694</v>
      </c>
      <c r="L11432">
        <v>1.0500000001047738</v>
      </c>
      <c r="M11432">
        <v>0.20000000012805685</v>
      </c>
    </row>
    <row r="11433" spans="1:13" x14ac:dyDescent="0.3">
      <c r="A11433">
        <v>2018</v>
      </c>
      <c r="B11433">
        <v>12</v>
      </c>
      <c r="C11433">
        <v>18</v>
      </c>
      <c r="D11433" t="s">
        <v>2256</v>
      </c>
      <c r="E11433" t="s">
        <v>2745</v>
      </c>
      <c r="F11433" t="s">
        <v>2865</v>
      </c>
      <c r="G11433">
        <v>0.1</v>
      </c>
      <c r="H11433">
        <v>0.04</v>
      </c>
      <c r="I11433">
        <v>0.04</v>
      </c>
      <c r="J11433">
        <v>0.02</v>
      </c>
      <c r="K11433">
        <v>0.84999999997671694</v>
      </c>
      <c r="L11433">
        <v>1.5249999999068677</v>
      </c>
      <c r="M11433">
        <v>0.67499999993015081</v>
      </c>
    </row>
    <row r="11434" spans="1:13" x14ac:dyDescent="0.3">
      <c r="A11434">
        <v>2018</v>
      </c>
      <c r="B11434">
        <v>12</v>
      </c>
      <c r="C11434">
        <v>22</v>
      </c>
      <c r="D11434" t="s">
        <v>2260</v>
      </c>
      <c r="E11434" t="s">
        <v>2752</v>
      </c>
      <c r="F11434" t="s">
        <v>2790</v>
      </c>
      <c r="G11434">
        <v>0.05</v>
      </c>
      <c r="H11434">
        <v>0</v>
      </c>
      <c r="I11434">
        <v>0.05</v>
      </c>
      <c r="J11434">
        <v>0</v>
      </c>
      <c r="K11434">
        <v>0.84999999997671694</v>
      </c>
      <c r="L11434">
        <v>1.1166666666395031</v>
      </c>
      <c r="M11434">
        <v>0.26666666666278616</v>
      </c>
    </row>
    <row r="11435" spans="1:13" x14ac:dyDescent="0.3">
      <c r="A11435">
        <v>2019</v>
      </c>
      <c r="B11435">
        <v>1</v>
      </c>
      <c r="C11435">
        <v>1</v>
      </c>
      <c r="D11435" t="s">
        <v>2270</v>
      </c>
      <c r="E11435" t="s">
        <v>2745</v>
      </c>
      <c r="F11435" t="s">
        <v>2777</v>
      </c>
      <c r="G11435">
        <v>0.1</v>
      </c>
      <c r="H11435">
        <v>0</v>
      </c>
      <c r="I11435">
        <v>0.1</v>
      </c>
      <c r="J11435">
        <v>0</v>
      </c>
      <c r="K11435">
        <v>0.84999999997671694</v>
      </c>
      <c r="L11435">
        <v>1.96666666661622</v>
      </c>
      <c r="M11435">
        <v>1.1166666666395031</v>
      </c>
    </row>
    <row r="11436" spans="1:13" x14ac:dyDescent="0.3">
      <c r="A11436">
        <v>2019</v>
      </c>
      <c r="B11436">
        <v>1</v>
      </c>
      <c r="C11436">
        <v>8</v>
      </c>
      <c r="D11436" t="s">
        <v>2277</v>
      </c>
      <c r="E11436" t="s">
        <v>2741</v>
      </c>
      <c r="F11436" t="s">
        <v>2960</v>
      </c>
      <c r="G11436">
        <v>0.2</v>
      </c>
      <c r="H11436">
        <v>0</v>
      </c>
      <c r="I11436">
        <v>0</v>
      </c>
      <c r="J11436">
        <v>0.2</v>
      </c>
      <c r="K11436">
        <v>0.84999999997671694</v>
      </c>
      <c r="L11436">
        <v>1.7333333333954215</v>
      </c>
      <c r="M11436">
        <v>0.88333333341870457</v>
      </c>
    </row>
    <row r="11437" spans="1:13" x14ac:dyDescent="0.3">
      <c r="A11437">
        <v>2019</v>
      </c>
      <c r="B11437">
        <v>1</v>
      </c>
      <c r="C11437">
        <v>15</v>
      </c>
      <c r="D11437" t="s">
        <v>2284</v>
      </c>
      <c r="E11437" t="s">
        <v>2745</v>
      </c>
      <c r="F11437" t="s">
        <v>2846</v>
      </c>
      <c r="G11437">
        <v>0.01</v>
      </c>
      <c r="H11437">
        <v>0.01</v>
      </c>
      <c r="I11437">
        <v>0</v>
      </c>
      <c r="J11437">
        <v>0</v>
      </c>
      <c r="K11437">
        <v>0.84999999997671694</v>
      </c>
      <c r="L11437">
        <v>1.03333333338378</v>
      </c>
      <c r="M11437">
        <v>0.18333333340706304</v>
      </c>
    </row>
    <row r="11438" spans="1:13" x14ac:dyDescent="0.3">
      <c r="A11438">
        <v>2019</v>
      </c>
      <c r="B11438">
        <v>1</v>
      </c>
      <c r="C11438">
        <v>15</v>
      </c>
      <c r="D11438" t="s">
        <v>2284</v>
      </c>
      <c r="E11438" t="s">
        <v>2741</v>
      </c>
      <c r="F11438" t="s">
        <v>2960</v>
      </c>
      <c r="G11438">
        <v>0.3</v>
      </c>
      <c r="H11438">
        <v>0</v>
      </c>
      <c r="I11438">
        <v>0.3</v>
      </c>
      <c r="J11438">
        <v>0</v>
      </c>
      <c r="K11438">
        <v>0.84999999997671694</v>
      </c>
      <c r="L11438">
        <v>1.1833333333488554</v>
      </c>
      <c r="M11438">
        <v>0.33333333337213844</v>
      </c>
    </row>
    <row r="11439" spans="1:13" x14ac:dyDescent="0.3">
      <c r="A11439">
        <v>2019</v>
      </c>
      <c r="B11439">
        <v>1</v>
      </c>
      <c r="C11439">
        <v>24</v>
      </c>
      <c r="D11439" t="s">
        <v>2293</v>
      </c>
      <c r="E11439" t="s">
        <v>2752</v>
      </c>
      <c r="F11439" t="s">
        <v>2752</v>
      </c>
      <c r="G11439">
        <v>0.06</v>
      </c>
      <c r="H11439">
        <v>0</v>
      </c>
      <c r="I11439">
        <v>0.06</v>
      </c>
      <c r="J11439">
        <v>0</v>
      </c>
      <c r="K11439">
        <v>0.84999999997671694</v>
      </c>
      <c r="L11439">
        <v>1.4666666667326353</v>
      </c>
      <c r="M11439">
        <v>0.61666666675591841</v>
      </c>
    </row>
    <row r="11440" spans="1:13" x14ac:dyDescent="0.3">
      <c r="A11440">
        <v>2019</v>
      </c>
      <c r="B11440">
        <v>1</v>
      </c>
      <c r="C11440">
        <v>26</v>
      </c>
      <c r="D11440" t="s">
        <v>2295</v>
      </c>
      <c r="E11440" t="s">
        <v>2743</v>
      </c>
      <c r="F11440" t="s">
        <v>2961</v>
      </c>
      <c r="G11440">
        <v>0.3</v>
      </c>
      <c r="H11440">
        <v>0</v>
      </c>
      <c r="I11440">
        <v>0.3</v>
      </c>
      <c r="J11440">
        <v>0</v>
      </c>
      <c r="K11440">
        <v>0.84999999997671694</v>
      </c>
      <c r="L11440">
        <v>0.94999999995343387</v>
      </c>
      <c r="M11440">
        <v>9.9999999976716936E-2</v>
      </c>
    </row>
    <row r="11441" spans="1:13" x14ac:dyDescent="0.3">
      <c r="A11441">
        <v>2019</v>
      </c>
      <c r="B11441">
        <v>1</v>
      </c>
      <c r="C11441">
        <v>29</v>
      </c>
      <c r="D11441" t="s">
        <v>2298</v>
      </c>
      <c r="E11441" t="s">
        <v>2743</v>
      </c>
      <c r="F11441" t="s">
        <v>2922</v>
      </c>
      <c r="G11441">
        <v>0.1</v>
      </c>
      <c r="H11441">
        <v>0</v>
      </c>
      <c r="I11441">
        <v>0.05</v>
      </c>
      <c r="J11441">
        <v>0.05</v>
      </c>
      <c r="K11441">
        <v>0.84999999997671694</v>
      </c>
      <c r="L11441">
        <v>1.0666666666511446</v>
      </c>
      <c r="M11441">
        <v>0.21666666667442769</v>
      </c>
    </row>
    <row r="11442" spans="1:13" x14ac:dyDescent="0.3">
      <c r="A11442">
        <v>2019</v>
      </c>
      <c r="B11442">
        <v>2</v>
      </c>
      <c r="C11442">
        <v>5</v>
      </c>
      <c r="D11442" t="s">
        <v>2305</v>
      </c>
      <c r="E11442" t="s">
        <v>2866</v>
      </c>
      <c r="F11442" t="s">
        <v>2909</v>
      </c>
      <c r="G11442">
        <v>0.1</v>
      </c>
      <c r="H11442">
        <v>0</v>
      </c>
      <c r="I11442">
        <v>0.1</v>
      </c>
      <c r="J11442">
        <v>0</v>
      </c>
      <c r="K11442">
        <v>0.84999999997671694</v>
      </c>
      <c r="L11442">
        <v>1.0166666666627862</v>
      </c>
      <c r="M11442">
        <v>0.16666666668606922</v>
      </c>
    </row>
    <row r="11443" spans="1:13" x14ac:dyDescent="0.3">
      <c r="A11443">
        <v>2019</v>
      </c>
      <c r="B11443">
        <v>2</v>
      </c>
      <c r="C11443">
        <v>6</v>
      </c>
      <c r="D11443" t="s">
        <v>2306</v>
      </c>
      <c r="E11443" t="s">
        <v>2749</v>
      </c>
      <c r="F11443" t="s">
        <v>2800</v>
      </c>
      <c r="G11443">
        <v>0.5</v>
      </c>
      <c r="H11443">
        <v>0</v>
      </c>
      <c r="I11443">
        <v>0.5</v>
      </c>
      <c r="J11443">
        <v>0</v>
      </c>
      <c r="K11443">
        <v>0.84999999997671694</v>
      </c>
      <c r="L11443">
        <v>1.1500000000814907</v>
      </c>
      <c r="M11443">
        <v>0.30000000010477379</v>
      </c>
    </row>
    <row r="11444" spans="1:13" x14ac:dyDescent="0.3">
      <c r="A11444">
        <v>2019</v>
      </c>
      <c r="B11444">
        <v>2</v>
      </c>
      <c r="C11444">
        <v>16</v>
      </c>
      <c r="D11444" t="s">
        <v>2316</v>
      </c>
      <c r="E11444" t="s">
        <v>2785</v>
      </c>
      <c r="F11444" t="s">
        <v>2786</v>
      </c>
      <c r="G11444">
        <v>1.2E-2</v>
      </c>
      <c r="H11444">
        <v>0</v>
      </c>
      <c r="I11444">
        <v>1.2E-2</v>
      </c>
      <c r="J11444">
        <v>0</v>
      </c>
      <c r="K11444">
        <v>0.84999999997671694</v>
      </c>
      <c r="L11444">
        <v>16.833333333372138</v>
      </c>
      <c r="M11444">
        <v>15.983333333395422</v>
      </c>
    </row>
    <row r="11445" spans="1:13" x14ac:dyDescent="0.3">
      <c r="A11445">
        <v>2019</v>
      </c>
      <c r="B11445">
        <v>2</v>
      </c>
      <c r="C11445">
        <v>18</v>
      </c>
      <c r="D11445" t="s">
        <v>2318</v>
      </c>
      <c r="E11445" t="s">
        <v>2745</v>
      </c>
      <c r="F11445" t="s">
        <v>2777</v>
      </c>
      <c r="G11445">
        <v>0.1</v>
      </c>
      <c r="H11445">
        <v>0</v>
      </c>
      <c r="I11445">
        <v>0.1</v>
      </c>
      <c r="J11445">
        <v>0</v>
      </c>
      <c r="K11445">
        <v>0.84999999997671694</v>
      </c>
      <c r="L11445">
        <v>3.1833333332324401</v>
      </c>
      <c r="M11445">
        <v>2.3333333332557231</v>
      </c>
    </row>
    <row r="11446" spans="1:13" x14ac:dyDescent="0.3">
      <c r="A11446">
        <v>2019</v>
      </c>
      <c r="B11446">
        <v>2</v>
      </c>
      <c r="C11446">
        <v>21</v>
      </c>
      <c r="D11446" t="s">
        <v>2321</v>
      </c>
      <c r="E11446" t="s">
        <v>2752</v>
      </c>
      <c r="F11446" t="s">
        <v>2897</v>
      </c>
      <c r="G11446">
        <v>0.05</v>
      </c>
      <c r="H11446">
        <v>0</v>
      </c>
      <c r="I11446">
        <v>0.05</v>
      </c>
      <c r="J11446">
        <v>0</v>
      </c>
      <c r="K11446">
        <v>0.84999999997671694</v>
      </c>
      <c r="L11446">
        <v>1.0666666666511446</v>
      </c>
      <c r="M11446">
        <v>0.21666666667442769</v>
      </c>
    </row>
    <row r="11447" spans="1:13" x14ac:dyDescent="0.3">
      <c r="A11447">
        <v>2019</v>
      </c>
      <c r="B11447">
        <v>2</v>
      </c>
      <c r="C11447">
        <v>23</v>
      </c>
      <c r="D11447" t="s">
        <v>2323</v>
      </c>
      <c r="E11447" t="s">
        <v>2745</v>
      </c>
      <c r="F11447" t="s">
        <v>2782</v>
      </c>
      <c r="G11447">
        <v>4.3</v>
      </c>
      <c r="H11447">
        <v>0</v>
      </c>
      <c r="I11447">
        <v>0</v>
      </c>
      <c r="J11447">
        <v>4.3</v>
      </c>
      <c r="K11447">
        <v>0.84999999997671694</v>
      </c>
      <c r="L11447">
        <v>1.1999999999825377</v>
      </c>
      <c r="M11447">
        <v>0.35000000000582077</v>
      </c>
    </row>
    <row r="11448" spans="1:13" x14ac:dyDescent="0.3">
      <c r="A11448">
        <v>2019</v>
      </c>
      <c r="B11448">
        <v>2</v>
      </c>
      <c r="C11448">
        <v>24</v>
      </c>
      <c r="D11448" t="s">
        <v>2324</v>
      </c>
      <c r="E11448" t="s">
        <v>2745</v>
      </c>
      <c r="F11448" t="s">
        <v>2782</v>
      </c>
      <c r="G11448">
        <v>0.24</v>
      </c>
      <c r="H11448">
        <v>0</v>
      </c>
      <c r="I11448">
        <v>0.24</v>
      </c>
      <c r="J11448">
        <v>0</v>
      </c>
      <c r="K11448">
        <v>0.84999999997671694</v>
      </c>
      <c r="L11448">
        <v>7.1333333333604969</v>
      </c>
      <c r="M11448">
        <v>6.28333333338378</v>
      </c>
    </row>
    <row r="11449" spans="1:13" x14ac:dyDescent="0.3">
      <c r="A11449">
        <v>2019</v>
      </c>
      <c r="B11449">
        <v>2</v>
      </c>
      <c r="C11449">
        <v>26</v>
      </c>
      <c r="D11449" t="s">
        <v>2326</v>
      </c>
      <c r="E11449" t="s">
        <v>2745</v>
      </c>
      <c r="F11449" t="s">
        <v>2796</v>
      </c>
      <c r="G11449">
        <v>0.15</v>
      </c>
      <c r="H11449">
        <v>0</v>
      </c>
      <c r="I11449">
        <v>0.15</v>
      </c>
      <c r="J11449">
        <v>0</v>
      </c>
      <c r="K11449">
        <v>0.84999999997671694</v>
      </c>
      <c r="L11449">
        <v>395.60000000009313</v>
      </c>
      <c r="M11449">
        <v>394.75000000011642</v>
      </c>
    </row>
    <row r="11450" spans="1:13" x14ac:dyDescent="0.3">
      <c r="A11450">
        <v>2019</v>
      </c>
      <c r="B11450">
        <v>2</v>
      </c>
      <c r="C11450">
        <v>27</v>
      </c>
      <c r="D11450" t="s">
        <v>2327</v>
      </c>
      <c r="E11450" t="s">
        <v>2752</v>
      </c>
      <c r="F11450" t="s">
        <v>2798</v>
      </c>
      <c r="G11450">
        <v>0.08</v>
      </c>
      <c r="H11450">
        <v>0</v>
      </c>
      <c r="I11450">
        <v>0.08</v>
      </c>
      <c r="J11450">
        <v>0</v>
      </c>
      <c r="K11450">
        <v>0.84999999997671694</v>
      </c>
      <c r="L11450">
        <v>0.86666666652308777</v>
      </c>
      <c r="M11450">
        <v>1.6666666546370834E-2</v>
      </c>
    </row>
    <row r="11451" spans="1:13" x14ac:dyDescent="0.3">
      <c r="A11451">
        <v>2019</v>
      </c>
      <c r="B11451">
        <v>3</v>
      </c>
      <c r="C11451">
        <v>3</v>
      </c>
      <c r="D11451" t="s">
        <v>2331</v>
      </c>
      <c r="E11451" t="s">
        <v>2745</v>
      </c>
      <c r="F11451" t="s">
        <v>2776</v>
      </c>
      <c r="G11451">
        <v>0.2</v>
      </c>
      <c r="H11451">
        <v>0</v>
      </c>
      <c r="I11451">
        <v>0.2</v>
      </c>
      <c r="J11451">
        <v>0</v>
      </c>
      <c r="K11451">
        <v>0.84999999997671694</v>
      </c>
      <c r="L11451">
        <v>3.7833333334419876</v>
      </c>
      <c r="M11451">
        <v>2.9333333334652707</v>
      </c>
    </row>
    <row r="11452" spans="1:13" x14ac:dyDescent="0.3">
      <c r="A11452">
        <v>2019</v>
      </c>
      <c r="B11452">
        <v>3</v>
      </c>
      <c r="C11452">
        <v>3</v>
      </c>
      <c r="D11452" t="s">
        <v>2331</v>
      </c>
      <c r="E11452" t="s">
        <v>2745</v>
      </c>
      <c r="F11452" t="s">
        <v>2772</v>
      </c>
      <c r="G11452">
        <v>0.02</v>
      </c>
      <c r="H11452">
        <v>0.01</v>
      </c>
      <c r="I11452">
        <v>0.01</v>
      </c>
      <c r="J11452">
        <v>0</v>
      </c>
      <c r="K11452">
        <v>0.84999999997671694</v>
      </c>
      <c r="L11452">
        <v>1.2833333333255723</v>
      </c>
      <c r="M11452">
        <v>0.43333333334885538</v>
      </c>
    </row>
    <row r="11453" spans="1:13" x14ac:dyDescent="0.3">
      <c r="A11453">
        <v>2019</v>
      </c>
      <c r="B11453">
        <v>3</v>
      </c>
      <c r="C11453">
        <v>6</v>
      </c>
      <c r="D11453" t="s">
        <v>2334</v>
      </c>
      <c r="E11453" t="s">
        <v>2745</v>
      </c>
      <c r="F11453" t="s">
        <v>2796</v>
      </c>
      <c r="G11453">
        <v>0.02</v>
      </c>
      <c r="H11453">
        <v>0</v>
      </c>
      <c r="I11453">
        <v>0</v>
      </c>
      <c r="J11453">
        <v>0.02</v>
      </c>
      <c r="K11453">
        <v>0.84999999997671694</v>
      </c>
      <c r="L11453" t="e">
        <v>#VALUE!</v>
      </c>
      <c r="M11453" t="e">
        <v>#VALUE!</v>
      </c>
    </row>
    <row r="11454" spans="1:13" x14ac:dyDescent="0.3">
      <c r="A11454">
        <v>2019</v>
      </c>
      <c r="B11454">
        <v>3</v>
      </c>
      <c r="C11454">
        <v>8</v>
      </c>
      <c r="D11454" t="s">
        <v>2336</v>
      </c>
      <c r="E11454" t="s">
        <v>2745</v>
      </c>
      <c r="F11454" t="s">
        <v>2761</v>
      </c>
      <c r="G11454">
        <v>1.2</v>
      </c>
      <c r="H11454">
        <v>0</v>
      </c>
      <c r="I11454">
        <v>1.2</v>
      </c>
      <c r="J11454">
        <v>0</v>
      </c>
      <c r="K11454">
        <v>0.84999999997671694</v>
      </c>
      <c r="L11454">
        <v>1.0666666666511446</v>
      </c>
      <c r="M11454">
        <v>0.21666666667442769</v>
      </c>
    </row>
    <row r="11455" spans="1:13" x14ac:dyDescent="0.3">
      <c r="A11455">
        <v>2019</v>
      </c>
      <c r="B11455">
        <v>3</v>
      </c>
      <c r="C11455">
        <v>17</v>
      </c>
      <c r="D11455" t="s">
        <v>2345</v>
      </c>
      <c r="E11455" t="s">
        <v>2745</v>
      </c>
      <c r="F11455" t="s">
        <v>2760</v>
      </c>
      <c r="G11455">
        <v>1.2829999999999999</v>
      </c>
      <c r="H11455">
        <v>0</v>
      </c>
      <c r="I11455">
        <v>1.2829999999999999</v>
      </c>
      <c r="J11455">
        <v>0</v>
      </c>
      <c r="K11455">
        <v>0.84999999997671694</v>
      </c>
      <c r="L11455">
        <v>5.7499999999708962</v>
      </c>
      <c r="M11455">
        <v>4.8999999999941792</v>
      </c>
    </row>
    <row r="11456" spans="1:13" x14ac:dyDescent="0.3">
      <c r="A11456">
        <v>2019</v>
      </c>
      <c r="B11456">
        <v>3</v>
      </c>
      <c r="C11456">
        <v>19</v>
      </c>
      <c r="D11456" t="s">
        <v>2347</v>
      </c>
      <c r="E11456" t="s">
        <v>2745</v>
      </c>
      <c r="F11456" t="s">
        <v>2912</v>
      </c>
      <c r="G11456">
        <v>0.01</v>
      </c>
      <c r="H11456">
        <v>0</v>
      </c>
      <c r="I11456">
        <v>0.01</v>
      </c>
      <c r="J11456">
        <v>0</v>
      </c>
      <c r="K11456">
        <v>0.84999999997671694</v>
      </c>
      <c r="L11456" t="e">
        <v>#VALUE!</v>
      </c>
      <c r="M11456" t="e">
        <v>#VALUE!</v>
      </c>
    </row>
    <row r="11457" spans="1:13" x14ac:dyDescent="0.3">
      <c r="A11457">
        <v>2019</v>
      </c>
      <c r="B11457">
        <v>4</v>
      </c>
      <c r="C11457">
        <v>4</v>
      </c>
      <c r="D11457" t="s">
        <v>2363</v>
      </c>
      <c r="E11457" t="s">
        <v>2745</v>
      </c>
      <c r="F11457" t="s">
        <v>2796</v>
      </c>
      <c r="G11457">
        <v>0.01</v>
      </c>
      <c r="H11457">
        <v>0</v>
      </c>
      <c r="I11457">
        <v>0</v>
      </c>
      <c r="J11457">
        <v>0.01</v>
      </c>
      <c r="K11457">
        <v>0.84999999997671694</v>
      </c>
      <c r="L11457">
        <v>1.6666666666860692</v>
      </c>
      <c r="M11457">
        <v>0.81666666670935228</v>
      </c>
    </row>
    <row r="11458" spans="1:13" x14ac:dyDescent="0.3">
      <c r="A11458">
        <v>2019</v>
      </c>
      <c r="B11458">
        <v>4</v>
      </c>
      <c r="C11458">
        <v>5</v>
      </c>
      <c r="D11458" t="s">
        <v>2364</v>
      </c>
      <c r="E11458" t="s">
        <v>2741</v>
      </c>
      <c r="F11458" t="s">
        <v>2919</v>
      </c>
      <c r="G11458">
        <v>0.1</v>
      </c>
      <c r="H11458">
        <v>0</v>
      </c>
      <c r="I11458">
        <v>0.1</v>
      </c>
      <c r="J11458">
        <v>0</v>
      </c>
      <c r="K11458">
        <v>0.84999999997671694</v>
      </c>
      <c r="L11458">
        <v>2.2666666667209938</v>
      </c>
      <c r="M11458">
        <v>1.4166666667442769</v>
      </c>
    </row>
    <row r="11459" spans="1:13" x14ac:dyDescent="0.3">
      <c r="A11459">
        <v>2019</v>
      </c>
      <c r="B11459">
        <v>4</v>
      </c>
      <c r="C11459">
        <v>13</v>
      </c>
      <c r="D11459" t="s">
        <v>2372</v>
      </c>
      <c r="E11459" t="s">
        <v>2741</v>
      </c>
      <c r="F11459" t="s">
        <v>2787</v>
      </c>
      <c r="G11459">
        <v>0.65</v>
      </c>
      <c r="H11459">
        <v>0</v>
      </c>
      <c r="I11459">
        <v>0.65</v>
      </c>
      <c r="J11459">
        <v>0</v>
      </c>
      <c r="K11459">
        <v>0.84999999997671694</v>
      </c>
      <c r="L11459">
        <v>1.1166666666395031</v>
      </c>
      <c r="M11459">
        <v>0.26666666666278616</v>
      </c>
    </row>
    <row r="11460" spans="1:13" x14ac:dyDescent="0.3">
      <c r="A11460">
        <v>2019</v>
      </c>
      <c r="B11460">
        <v>4</v>
      </c>
      <c r="C11460">
        <v>17</v>
      </c>
      <c r="D11460" t="s">
        <v>2376</v>
      </c>
      <c r="E11460" t="s">
        <v>2997</v>
      </c>
      <c r="F11460" t="s">
        <v>3021</v>
      </c>
      <c r="G11460">
        <v>0.03</v>
      </c>
      <c r="H11460">
        <v>0</v>
      </c>
      <c r="I11460">
        <v>0.03</v>
      </c>
      <c r="J11460">
        <v>0</v>
      </c>
      <c r="K11460">
        <v>0.84999999997671694</v>
      </c>
      <c r="L11460">
        <v>26.700000000069849</v>
      </c>
      <c r="M11460">
        <v>25.850000000093132</v>
      </c>
    </row>
    <row r="11461" spans="1:13" x14ac:dyDescent="0.3">
      <c r="A11461">
        <v>2019</v>
      </c>
      <c r="B11461">
        <v>4</v>
      </c>
      <c r="C11461">
        <v>19</v>
      </c>
      <c r="D11461" t="s">
        <v>2378</v>
      </c>
      <c r="E11461" t="s">
        <v>2752</v>
      </c>
      <c r="F11461" t="s">
        <v>2762</v>
      </c>
      <c r="G11461">
        <v>0.2</v>
      </c>
      <c r="H11461">
        <v>0</v>
      </c>
      <c r="I11461">
        <v>0.2</v>
      </c>
      <c r="J11461">
        <v>0</v>
      </c>
      <c r="K11461">
        <v>0.84999999997671694</v>
      </c>
      <c r="L11461">
        <v>1.4833333334536292</v>
      </c>
      <c r="M11461">
        <v>0.63333333347691223</v>
      </c>
    </row>
    <row r="11462" spans="1:13" x14ac:dyDescent="0.3">
      <c r="A11462">
        <v>2019</v>
      </c>
      <c r="B11462">
        <v>4</v>
      </c>
      <c r="C11462">
        <v>20</v>
      </c>
      <c r="D11462" t="s">
        <v>2379</v>
      </c>
      <c r="E11462" t="s">
        <v>2749</v>
      </c>
      <c r="F11462" t="s">
        <v>2806</v>
      </c>
      <c r="G11462">
        <v>0.01</v>
      </c>
      <c r="H11462">
        <v>0</v>
      </c>
      <c r="I11462">
        <v>0.01</v>
      </c>
      <c r="J11462">
        <v>0</v>
      </c>
      <c r="K11462">
        <v>0.84999999997671694</v>
      </c>
      <c r="L11462">
        <v>1.0666666666511446</v>
      </c>
      <c r="M11462">
        <v>0.21666666667442769</v>
      </c>
    </row>
    <row r="11463" spans="1:13" x14ac:dyDescent="0.3">
      <c r="A11463">
        <v>2019</v>
      </c>
      <c r="B11463">
        <v>4</v>
      </c>
      <c r="C11463">
        <v>25</v>
      </c>
      <c r="D11463" t="s">
        <v>2384</v>
      </c>
      <c r="E11463" t="s">
        <v>2745</v>
      </c>
      <c r="F11463" t="s">
        <v>2766</v>
      </c>
      <c r="G11463">
        <v>0.04</v>
      </c>
      <c r="H11463">
        <v>0</v>
      </c>
      <c r="I11463">
        <v>0.04</v>
      </c>
      <c r="J11463">
        <v>0</v>
      </c>
      <c r="K11463">
        <v>0.84999999997671694</v>
      </c>
      <c r="L11463">
        <v>1.6499999999650754</v>
      </c>
      <c r="M11463">
        <v>0.79999999998835847</v>
      </c>
    </row>
    <row r="11464" spans="1:13" x14ac:dyDescent="0.3">
      <c r="A11464">
        <v>2019</v>
      </c>
      <c r="B11464">
        <v>5</v>
      </c>
      <c r="C11464">
        <v>4</v>
      </c>
      <c r="D11464" t="s">
        <v>2393</v>
      </c>
      <c r="E11464" t="s">
        <v>2749</v>
      </c>
      <c r="F11464" t="s">
        <v>2826</v>
      </c>
      <c r="G11464">
        <v>0.5</v>
      </c>
      <c r="H11464">
        <v>0</v>
      </c>
      <c r="I11464">
        <v>0.5</v>
      </c>
      <c r="J11464">
        <v>0</v>
      </c>
      <c r="K11464">
        <v>0.84999999997671694</v>
      </c>
      <c r="L11464">
        <v>1.1000000000931323</v>
      </c>
      <c r="M11464">
        <v>0.25000000011641532</v>
      </c>
    </row>
    <row r="11465" spans="1:13" x14ac:dyDescent="0.3">
      <c r="A11465">
        <v>2019</v>
      </c>
      <c r="B11465">
        <v>10</v>
      </c>
      <c r="C11465">
        <v>14</v>
      </c>
      <c r="D11465" t="s">
        <v>2495</v>
      </c>
      <c r="E11465" t="s">
        <v>2773</v>
      </c>
      <c r="F11465" t="s">
        <v>2891</v>
      </c>
      <c r="G11465">
        <v>0.01</v>
      </c>
      <c r="H11465">
        <v>0</v>
      </c>
      <c r="I11465">
        <v>0.01</v>
      </c>
      <c r="J11465">
        <v>0</v>
      </c>
      <c r="K11465">
        <v>0.84999999997671694</v>
      </c>
      <c r="L11465">
        <v>1.8999999999068677</v>
      </c>
      <c r="M11465">
        <v>1.0499999999301508</v>
      </c>
    </row>
    <row r="11466" spans="1:13" x14ac:dyDescent="0.3">
      <c r="A11466">
        <v>2019</v>
      </c>
      <c r="B11466">
        <v>10</v>
      </c>
      <c r="C11466">
        <v>23</v>
      </c>
      <c r="D11466" t="s">
        <v>2504</v>
      </c>
      <c r="E11466" t="s">
        <v>2741</v>
      </c>
      <c r="F11466" t="s">
        <v>2901</v>
      </c>
      <c r="G11466">
        <v>0.02</v>
      </c>
      <c r="H11466">
        <v>0</v>
      </c>
      <c r="I11466">
        <v>0.02</v>
      </c>
      <c r="J11466">
        <v>0</v>
      </c>
      <c r="K11466">
        <v>0.84999999997671694</v>
      </c>
      <c r="L11466">
        <v>1.21666666661622</v>
      </c>
      <c r="M11466">
        <v>0.36666666663950309</v>
      </c>
    </row>
    <row r="11467" spans="1:13" x14ac:dyDescent="0.3">
      <c r="A11467">
        <v>2019</v>
      </c>
      <c r="B11467">
        <v>11</v>
      </c>
      <c r="C11467">
        <v>9</v>
      </c>
      <c r="D11467" t="s">
        <v>2521</v>
      </c>
      <c r="E11467" t="s">
        <v>2749</v>
      </c>
      <c r="F11467" t="s">
        <v>2848</v>
      </c>
      <c r="G11467">
        <v>5.5</v>
      </c>
      <c r="H11467">
        <v>0.5</v>
      </c>
      <c r="I11467">
        <v>5</v>
      </c>
      <c r="J11467">
        <v>0</v>
      </c>
      <c r="K11467">
        <v>0.84999999997671694</v>
      </c>
      <c r="L11467">
        <v>1.1499999999068677</v>
      </c>
      <c r="M11467">
        <v>0.29999999993015081</v>
      </c>
    </row>
    <row r="11468" spans="1:13" x14ac:dyDescent="0.3">
      <c r="A11468">
        <v>2019</v>
      </c>
      <c r="B11468">
        <v>11</v>
      </c>
      <c r="C11468">
        <v>11</v>
      </c>
      <c r="D11468" t="s">
        <v>2523</v>
      </c>
      <c r="E11468" t="s">
        <v>2749</v>
      </c>
      <c r="F11468" t="s">
        <v>2800</v>
      </c>
      <c r="G11468">
        <v>0.4</v>
      </c>
      <c r="H11468">
        <v>0</v>
      </c>
      <c r="I11468">
        <v>0.4</v>
      </c>
      <c r="J11468">
        <v>0</v>
      </c>
      <c r="K11468">
        <v>0.84999999997671694</v>
      </c>
      <c r="L11468">
        <v>1.6999999999534339</v>
      </c>
      <c r="M11468">
        <v>0.84999999997671694</v>
      </c>
    </row>
    <row r="11469" spans="1:13" x14ac:dyDescent="0.3">
      <c r="A11469">
        <v>2019</v>
      </c>
      <c r="B11469">
        <v>11</v>
      </c>
      <c r="C11469">
        <v>22</v>
      </c>
      <c r="D11469" t="s">
        <v>2534</v>
      </c>
      <c r="E11469" t="s">
        <v>2747</v>
      </c>
      <c r="F11469" t="s">
        <v>2748</v>
      </c>
      <c r="G11469">
        <v>0.35</v>
      </c>
      <c r="H11469">
        <v>0</v>
      </c>
      <c r="I11469">
        <v>0.35</v>
      </c>
      <c r="J11469">
        <v>0</v>
      </c>
      <c r="K11469">
        <v>0.84999999997671694</v>
      </c>
      <c r="L11469">
        <v>1.0583333332906477</v>
      </c>
      <c r="M11469">
        <v>0.20833333331393078</v>
      </c>
    </row>
    <row r="11470" spans="1:13" x14ac:dyDescent="0.3">
      <c r="A11470">
        <v>2019</v>
      </c>
      <c r="B11470">
        <v>11</v>
      </c>
      <c r="C11470">
        <v>30</v>
      </c>
      <c r="D11470" t="s">
        <v>2542</v>
      </c>
      <c r="E11470" t="s">
        <v>2754</v>
      </c>
      <c r="F11470" t="s">
        <v>2809</v>
      </c>
      <c r="G11470">
        <v>1</v>
      </c>
      <c r="H11470">
        <v>0.6</v>
      </c>
      <c r="I11470">
        <v>0.4</v>
      </c>
      <c r="J11470">
        <v>0</v>
      </c>
      <c r="K11470">
        <v>0.84999999997671694</v>
      </c>
      <c r="L11470">
        <v>1.0500000001047738</v>
      </c>
      <c r="M11470">
        <v>0.20000000012805685</v>
      </c>
    </row>
    <row r="11471" spans="1:13" x14ac:dyDescent="0.3">
      <c r="A11471">
        <v>2019</v>
      </c>
      <c r="B11471">
        <v>12</v>
      </c>
      <c r="C11471">
        <v>4</v>
      </c>
      <c r="D11471" t="s">
        <v>2546</v>
      </c>
      <c r="E11471" t="s">
        <v>2741</v>
      </c>
      <c r="F11471" t="s">
        <v>2901</v>
      </c>
      <c r="G11471">
        <v>1.5</v>
      </c>
      <c r="H11471">
        <v>0</v>
      </c>
      <c r="I11471">
        <v>1.5</v>
      </c>
      <c r="J11471">
        <v>0</v>
      </c>
      <c r="K11471">
        <v>0.84999999997671694</v>
      </c>
      <c r="L11471">
        <v>1.03333333338378</v>
      </c>
      <c r="M11471">
        <v>0.18333333340706304</v>
      </c>
    </row>
    <row r="11472" spans="1:13" x14ac:dyDescent="0.3">
      <c r="A11472">
        <v>2019</v>
      </c>
      <c r="B11472">
        <v>12</v>
      </c>
      <c r="C11472">
        <v>7</v>
      </c>
      <c r="D11472" t="s">
        <v>2549</v>
      </c>
      <c r="E11472" t="s">
        <v>2745</v>
      </c>
      <c r="F11472" t="s">
        <v>2796</v>
      </c>
      <c r="G11472">
        <v>7.0000000000000007E-2</v>
      </c>
      <c r="H11472">
        <v>0</v>
      </c>
      <c r="I11472">
        <v>7.0000000000000007E-2</v>
      </c>
      <c r="J11472">
        <v>0</v>
      </c>
      <c r="K11472">
        <v>0.84999999997671694</v>
      </c>
      <c r="L11472">
        <v>2.8333333333139308</v>
      </c>
      <c r="M11472">
        <v>1.9833333333372138</v>
      </c>
    </row>
    <row r="11473" spans="1:13" x14ac:dyDescent="0.3">
      <c r="A11473">
        <v>2019</v>
      </c>
      <c r="B11473">
        <v>12</v>
      </c>
      <c r="C11473">
        <v>8</v>
      </c>
      <c r="D11473" t="s">
        <v>2550</v>
      </c>
      <c r="E11473" t="s">
        <v>2745</v>
      </c>
      <c r="F11473" t="s">
        <v>2912</v>
      </c>
      <c r="G11473">
        <v>0.02</v>
      </c>
      <c r="H11473">
        <v>0</v>
      </c>
      <c r="I11473">
        <v>0.02</v>
      </c>
      <c r="J11473">
        <v>0</v>
      </c>
      <c r="K11473">
        <v>0.84999999997671694</v>
      </c>
      <c r="L11473">
        <v>4.9499999998952262</v>
      </c>
      <c r="M11473">
        <v>4.0999999999185093</v>
      </c>
    </row>
    <row r="11474" spans="1:13" x14ac:dyDescent="0.3">
      <c r="A11474">
        <v>2019</v>
      </c>
      <c r="B11474">
        <v>12</v>
      </c>
      <c r="C11474">
        <v>17</v>
      </c>
      <c r="D11474" t="s">
        <v>2559</v>
      </c>
      <c r="E11474" t="s">
        <v>2741</v>
      </c>
      <c r="F11474" t="s">
        <v>2843</v>
      </c>
      <c r="G11474">
        <v>0.1</v>
      </c>
      <c r="H11474">
        <v>0</v>
      </c>
      <c r="I11474">
        <v>0.1</v>
      </c>
      <c r="J11474">
        <v>0</v>
      </c>
      <c r="K11474">
        <v>0.84999999997671694</v>
      </c>
      <c r="L11474">
        <v>1.1166666666395031</v>
      </c>
      <c r="M11474">
        <v>0.26666666666278616</v>
      </c>
    </row>
    <row r="11475" spans="1:13" x14ac:dyDescent="0.3">
      <c r="A11475">
        <v>2019</v>
      </c>
      <c r="B11475">
        <v>12</v>
      </c>
      <c r="C11475">
        <v>20</v>
      </c>
      <c r="D11475" t="s">
        <v>2562</v>
      </c>
      <c r="E11475" t="s">
        <v>2745</v>
      </c>
      <c r="F11475" t="s">
        <v>2796</v>
      </c>
      <c r="G11475">
        <v>0.33999999999999997</v>
      </c>
      <c r="H11475">
        <v>0</v>
      </c>
      <c r="I11475">
        <v>0.33999999999999997</v>
      </c>
      <c r="J11475">
        <v>0</v>
      </c>
      <c r="K11475">
        <v>0.84999999997671694</v>
      </c>
      <c r="L11475">
        <v>205.07500000001164</v>
      </c>
      <c r="M11475">
        <v>204.22500000003492</v>
      </c>
    </row>
    <row r="11476" spans="1:13" x14ac:dyDescent="0.3">
      <c r="A11476">
        <v>2019</v>
      </c>
      <c r="B11476">
        <v>12</v>
      </c>
      <c r="C11476">
        <v>26</v>
      </c>
      <c r="D11476" t="s">
        <v>2568</v>
      </c>
      <c r="E11476" t="s">
        <v>2741</v>
      </c>
      <c r="F11476" t="s">
        <v>2836</v>
      </c>
      <c r="G11476">
        <v>0.76</v>
      </c>
      <c r="H11476">
        <v>0</v>
      </c>
      <c r="I11476">
        <v>0.76</v>
      </c>
      <c r="J11476">
        <v>0</v>
      </c>
      <c r="K11476">
        <v>0.84999999997671694</v>
      </c>
      <c r="L11476">
        <v>1.1833333333488554</v>
      </c>
      <c r="M11476">
        <v>0.33333333337213844</v>
      </c>
    </row>
    <row r="11477" spans="1:13" x14ac:dyDescent="0.3">
      <c r="A11477">
        <v>2019</v>
      </c>
      <c r="B11477">
        <v>12</v>
      </c>
      <c r="C11477">
        <v>29</v>
      </c>
      <c r="D11477" t="s">
        <v>2571</v>
      </c>
      <c r="E11477" t="s">
        <v>2743</v>
      </c>
      <c r="F11477" t="s">
        <v>2922</v>
      </c>
      <c r="G11477">
        <v>0.3</v>
      </c>
      <c r="H11477">
        <v>0</v>
      </c>
      <c r="I11477">
        <v>0.3</v>
      </c>
      <c r="J11477">
        <v>0</v>
      </c>
      <c r="K11477">
        <v>0.84999999997671694</v>
      </c>
      <c r="L11477">
        <v>1.0166666666627862</v>
      </c>
      <c r="M11477">
        <v>0.16666666668606922</v>
      </c>
    </row>
    <row r="11478" spans="1:13" x14ac:dyDescent="0.3">
      <c r="A11478">
        <v>2019</v>
      </c>
      <c r="B11478">
        <v>12</v>
      </c>
      <c r="C11478">
        <v>30</v>
      </c>
      <c r="D11478" t="s">
        <v>2572</v>
      </c>
      <c r="E11478" t="s">
        <v>2866</v>
      </c>
      <c r="F11478" t="s">
        <v>2747</v>
      </c>
      <c r="G11478">
        <v>0.11000000000000001</v>
      </c>
      <c r="H11478">
        <v>0</v>
      </c>
      <c r="I11478">
        <v>0.11000000000000001</v>
      </c>
      <c r="J11478">
        <v>0</v>
      </c>
      <c r="K11478">
        <v>0.84999999997671694</v>
      </c>
      <c r="L11478">
        <v>1.8166666666511446</v>
      </c>
      <c r="M11478">
        <v>0.96666666667442769</v>
      </c>
    </row>
    <row r="11479" spans="1:13" x14ac:dyDescent="0.3">
      <c r="A11479">
        <v>2019</v>
      </c>
      <c r="B11479">
        <v>12</v>
      </c>
      <c r="C11479">
        <v>31</v>
      </c>
      <c r="D11479" t="s">
        <v>2573</v>
      </c>
      <c r="E11479" t="s">
        <v>2752</v>
      </c>
      <c r="F11479" t="s">
        <v>2944</v>
      </c>
      <c r="G11479">
        <v>0.01</v>
      </c>
      <c r="H11479">
        <v>0</v>
      </c>
      <c r="I11479">
        <v>0.01</v>
      </c>
      <c r="J11479">
        <v>0</v>
      </c>
      <c r="K11479">
        <v>0.84999999997671694</v>
      </c>
      <c r="L11479">
        <v>0.93333333323244005</v>
      </c>
      <c r="M11479">
        <v>8.3333333255723119E-2</v>
      </c>
    </row>
    <row r="11480" spans="1:13" x14ac:dyDescent="0.3">
      <c r="A11480">
        <v>2020</v>
      </c>
      <c r="B11480">
        <v>1</v>
      </c>
      <c r="C11480">
        <v>1</v>
      </c>
      <c r="D11480" t="s">
        <v>2574</v>
      </c>
      <c r="E11480" t="s">
        <v>2745</v>
      </c>
      <c r="F11480" t="s">
        <v>2811</v>
      </c>
      <c r="G11480">
        <v>0.11000000000000001</v>
      </c>
      <c r="H11480">
        <v>0</v>
      </c>
      <c r="I11480">
        <v>0.11000000000000001</v>
      </c>
      <c r="J11480">
        <v>0</v>
      </c>
      <c r="K11480">
        <v>0.84999999997671694</v>
      </c>
      <c r="L11480">
        <v>2.1333333334769122</v>
      </c>
      <c r="M11480">
        <v>1.2833333335001953</v>
      </c>
    </row>
    <row r="11481" spans="1:13" x14ac:dyDescent="0.3">
      <c r="A11481">
        <v>2020</v>
      </c>
      <c r="B11481">
        <v>1</v>
      </c>
      <c r="C11481">
        <v>6</v>
      </c>
      <c r="D11481" t="s">
        <v>2579</v>
      </c>
      <c r="E11481" t="s">
        <v>2743</v>
      </c>
      <c r="F11481" t="s">
        <v>2834</v>
      </c>
      <c r="G11481">
        <v>0.8</v>
      </c>
      <c r="H11481">
        <v>0</v>
      </c>
      <c r="I11481">
        <v>0.8</v>
      </c>
      <c r="J11481">
        <v>0</v>
      </c>
      <c r="K11481">
        <v>0.84999999997671694</v>
      </c>
      <c r="L11481">
        <v>1.2000000000698492</v>
      </c>
      <c r="M11481">
        <v>0.35000000009313226</v>
      </c>
    </row>
    <row r="11482" spans="1:13" x14ac:dyDescent="0.3">
      <c r="A11482">
        <v>2020</v>
      </c>
      <c r="B11482">
        <v>1</v>
      </c>
      <c r="C11482">
        <v>15</v>
      </c>
      <c r="D11482" t="s">
        <v>2588</v>
      </c>
      <c r="E11482" t="s">
        <v>2745</v>
      </c>
      <c r="F11482" t="s">
        <v>2776</v>
      </c>
      <c r="G11482">
        <v>0.16</v>
      </c>
      <c r="H11482">
        <v>0</v>
      </c>
      <c r="I11482">
        <v>0.16</v>
      </c>
      <c r="J11482">
        <v>0</v>
      </c>
      <c r="K11482">
        <v>0.84999999997671694</v>
      </c>
      <c r="L11482">
        <v>5.9833333332790062</v>
      </c>
      <c r="M11482">
        <v>5.1333333333022892</v>
      </c>
    </row>
    <row r="11483" spans="1:13" x14ac:dyDescent="0.3">
      <c r="A11483">
        <v>2020</v>
      </c>
      <c r="B11483">
        <v>1</v>
      </c>
      <c r="C11483">
        <v>22</v>
      </c>
      <c r="D11483" t="s">
        <v>2595</v>
      </c>
      <c r="E11483" t="s">
        <v>2752</v>
      </c>
      <c r="F11483" t="s">
        <v>2921</v>
      </c>
      <c r="G11483">
        <v>0.12000000000000001</v>
      </c>
      <c r="H11483">
        <v>0</v>
      </c>
      <c r="I11483">
        <v>0.11000000000000001</v>
      </c>
      <c r="J11483">
        <v>0.01</v>
      </c>
      <c r="K11483">
        <v>0.84999999997671694</v>
      </c>
      <c r="L11483">
        <v>1.4333333332906477</v>
      </c>
      <c r="M11483">
        <v>0.58333333331393078</v>
      </c>
    </row>
    <row r="11484" spans="1:13" x14ac:dyDescent="0.3">
      <c r="A11484">
        <v>2020</v>
      </c>
      <c r="B11484">
        <v>1</v>
      </c>
      <c r="C11484">
        <v>26</v>
      </c>
      <c r="D11484" t="s">
        <v>2599</v>
      </c>
      <c r="E11484" t="s">
        <v>2743</v>
      </c>
      <c r="F11484" t="s">
        <v>2922</v>
      </c>
      <c r="G11484">
        <v>2</v>
      </c>
      <c r="H11484">
        <v>0</v>
      </c>
      <c r="I11484">
        <v>0</v>
      </c>
      <c r="J11484">
        <v>2</v>
      </c>
      <c r="K11484">
        <v>0.84999999997671694</v>
      </c>
      <c r="L11484">
        <v>43.766666666662786</v>
      </c>
      <c r="M11484">
        <v>42.916666666686069</v>
      </c>
    </row>
    <row r="11485" spans="1:13" x14ac:dyDescent="0.3">
      <c r="A11485">
        <v>2020</v>
      </c>
      <c r="B11485">
        <v>1</v>
      </c>
      <c r="C11485">
        <v>31</v>
      </c>
      <c r="D11485" t="s">
        <v>2604</v>
      </c>
      <c r="E11485" t="s">
        <v>2741</v>
      </c>
      <c r="F11485" t="s">
        <v>2769</v>
      </c>
      <c r="G11485">
        <v>0.09</v>
      </c>
      <c r="H11485">
        <v>0</v>
      </c>
      <c r="I11485">
        <v>0.09</v>
      </c>
      <c r="J11485">
        <v>0</v>
      </c>
      <c r="K11485">
        <v>0.84999999997671694</v>
      </c>
      <c r="L11485">
        <v>1.2333333333372138</v>
      </c>
      <c r="M11485">
        <v>0.38333333336049691</v>
      </c>
    </row>
    <row r="11486" spans="1:13" x14ac:dyDescent="0.3">
      <c r="A11486">
        <v>2020</v>
      </c>
      <c r="B11486">
        <v>2</v>
      </c>
      <c r="C11486">
        <v>4</v>
      </c>
      <c r="D11486" t="s">
        <v>2608</v>
      </c>
      <c r="E11486" t="s">
        <v>2741</v>
      </c>
      <c r="F11486" t="s">
        <v>2769</v>
      </c>
      <c r="G11486">
        <v>0.05</v>
      </c>
      <c r="H11486">
        <v>0</v>
      </c>
      <c r="I11486">
        <v>0.05</v>
      </c>
      <c r="J11486">
        <v>0</v>
      </c>
      <c r="K11486">
        <v>0.84999999997671694</v>
      </c>
      <c r="L11486">
        <v>8.0999999998603016</v>
      </c>
      <c r="M11486">
        <v>7.2499999998835847</v>
      </c>
    </row>
    <row r="11487" spans="1:13" x14ac:dyDescent="0.3">
      <c r="A11487">
        <v>2020</v>
      </c>
      <c r="B11487">
        <v>2</v>
      </c>
      <c r="C11487">
        <v>6</v>
      </c>
      <c r="D11487" t="s">
        <v>2610</v>
      </c>
      <c r="E11487" t="s">
        <v>2749</v>
      </c>
      <c r="F11487" t="s">
        <v>2849</v>
      </c>
      <c r="G11487">
        <v>0.03</v>
      </c>
      <c r="H11487">
        <v>0</v>
      </c>
      <c r="I11487">
        <v>0.03</v>
      </c>
      <c r="J11487">
        <v>0</v>
      </c>
      <c r="K11487">
        <v>0.84999999997671694</v>
      </c>
      <c r="L11487">
        <v>1.03333333338378</v>
      </c>
      <c r="M11487">
        <v>0.18333333340706304</v>
      </c>
    </row>
    <row r="11488" spans="1:13" x14ac:dyDescent="0.3">
      <c r="A11488">
        <v>2020</v>
      </c>
      <c r="B11488">
        <v>2</v>
      </c>
      <c r="C11488">
        <v>28</v>
      </c>
      <c r="D11488" t="s">
        <v>2632</v>
      </c>
      <c r="E11488" t="s">
        <v>2745</v>
      </c>
      <c r="F11488" t="s">
        <v>2766</v>
      </c>
      <c r="G11488">
        <v>0.03</v>
      </c>
      <c r="H11488">
        <v>0</v>
      </c>
      <c r="I11488">
        <v>0.03</v>
      </c>
      <c r="J11488">
        <v>0</v>
      </c>
      <c r="K11488">
        <v>0.84999999997671694</v>
      </c>
      <c r="L11488">
        <v>1.0666666667093523</v>
      </c>
      <c r="M11488">
        <v>0.21666666673263535</v>
      </c>
    </row>
    <row r="11489" spans="1:13" x14ac:dyDescent="0.3">
      <c r="A11489">
        <v>2020</v>
      </c>
      <c r="B11489">
        <v>2</v>
      </c>
      <c r="C11489">
        <v>28</v>
      </c>
      <c r="D11489" t="s">
        <v>2632</v>
      </c>
      <c r="E11489" t="s">
        <v>2745</v>
      </c>
      <c r="F11489" t="s">
        <v>2805</v>
      </c>
      <c r="G11489">
        <v>0.01</v>
      </c>
      <c r="H11489">
        <v>0</v>
      </c>
      <c r="I11489">
        <v>0.01</v>
      </c>
      <c r="J11489">
        <v>0</v>
      </c>
      <c r="K11489">
        <v>0.84999999997671694</v>
      </c>
      <c r="L11489">
        <v>410.0999999998603</v>
      </c>
      <c r="M11489">
        <v>409.24999999988358</v>
      </c>
    </row>
    <row r="11490" spans="1:13" x14ac:dyDescent="0.3">
      <c r="A11490">
        <v>2020</v>
      </c>
      <c r="B11490">
        <v>3</v>
      </c>
      <c r="C11490">
        <v>4</v>
      </c>
      <c r="D11490" t="s">
        <v>2637</v>
      </c>
      <c r="E11490" t="s">
        <v>2745</v>
      </c>
      <c r="F11490" t="s">
        <v>2764</v>
      </c>
      <c r="G11490">
        <v>0.04</v>
      </c>
      <c r="H11490">
        <v>0</v>
      </c>
      <c r="I11490">
        <v>0.04</v>
      </c>
      <c r="J11490">
        <v>0</v>
      </c>
      <c r="K11490">
        <v>0.84999999997671694</v>
      </c>
      <c r="L11490">
        <v>1.0833333333721384</v>
      </c>
      <c r="M11490">
        <v>0.2333333333954215</v>
      </c>
    </row>
    <row r="11491" spans="1:13" x14ac:dyDescent="0.3">
      <c r="A11491">
        <v>2020</v>
      </c>
      <c r="B11491">
        <v>3</v>
      </c>
      <c r="C11491">
        <v>17</v>
      </c>
      <c r="D11491" t="s">
        <v>2650</v>
      </c>
      <c r="E11491" t="s">
        <v>2745</v>
      </c>
      <c r="F11491" t="s">
        <v>2746</v>
      </c>
      <c r="G11491">
        <v>0.15</v>
      </c>
      <c r="H11491">
        <v>0</v>
      </c>
      <c r="I11491">
        <v>0.15</v>
      </c>
      <c r="J11491">
        <v>0</v>
      </c>
      <c r="K11491">
        <v>0.84999999997671694</v>
      </c>
      <c r="L11491">
        <v>1.3499999998603016</v>
      </c>
      <c r="M11491">
        <v>0.49999999988358468</v>
      </c>
    </row>
    <row r="11492" spans="1:13" x14ac:dyDescent="0.3">
      <c r="A11492">
        <v>2020</v>
      </c>
      <c r="B11492">
        <v>3</v>
      </c>
      <c r="C11492">
        <v>21</v>
      </c>
      <c r="D11492" t="s">
        <v>2654</v>
      </c>
      <c r="E11492" t="s">
        <v>2743</v>
      </c>
      <c r="F11492" t="s">
        <v>2827</v>
      </c>
      <c r="G11492">
        <v>0.05</v>
      </c>
      <c r="H11492">
        <v>0.05</v>
      </c>
      <c r="I11492">
        <v>0</v>
      </c>
      <c r="J11492">
        <v>0</v>
      </c>
      <c r="K11492">
        <v>0.84999999997671694</v>
      </c>
      <c r="L11492">
        <v>2.7333333333372138</v>
      </c>
      <c r="M11492">
        <v>1.8833333333604969</v>
      </c>
    </row>
    <row r="11493" spans="1:13" x14ac:dyDescent="0.3">
      <c r="A11493">
        <v>2020</v>
      </c>
      <c r="B11493">
        <v>3</v>
      </c>
      <c r="C11493">
        <v>28</v>
      </c>
      <c r="D11493" t="s">
        <v>2661</v>
      </c>
      <c r="E11493" t="s">
        <v>2741</v>
      </c>
      <c r="F11493" t="s">
        <v>2787</v>
      </c>
      <c r="G11493">
        <v>0.3</v>
      </c>
      <c r="H11493">
        <v>0</v>
      </c>
      <c r="I11493">
        <v>0.3</v>
      </c>
      <c r="J11493">
        <v>0</v>
      </c>
      <c r="K11493">
        <v>0.84999999997671694</v>
      </c>
      <c r="L11493">
        <v>1.2333333333372138</v>
      </c>
      <c r="M11493">
        <v>0.38333333336049691</v>
      </c>
    </row>
    <row r="11494" spans="1:13" x14ac:dyDescent="0.3">
      <c r="A11494">
        <v>2020</v>
      </c>
      <c r="B11494">
        <v>3</v>
      </c>
      <c r="C11494">
        <v>31</v>
      </c>
      <c r="D11494" t="s">
        <v>2664</v>
      </c>
      <c r="E11494" t="s">
        <v>2745</v>
      </c>
      <c r="F11494" t="s">
        <v>2761</v>
      </c>
      <c r="G11494">
        <v>1.4000000000000001</v>
      </c>
      <c r="H11494">
        <v>0</v>
      </c>
      <c r="I11494">
        <v>1.4000000000000001</v>
      </c>
      <c r="J11494">
        <v>0</v>
      </c>
      <c r="K11494">
        <v>0.84999999997671694</v>
      </c>
      <c r="L11494">
        <v>1.3750000000291038</v>
      </c>
      <c r="M11494">
        <v>0.52500000005238689</v>
      </c>
    </row>
    <row r="11495" spans="1:13" x14ac:dyDescent="0.3">
      <c r="A11495">
        <v>2020</v>
      </c>
      <c r="B11495">
        <v>4</v>
      </c>
      <c r="C11495">
        <v>1</v>
      </c>
      <c r="D11495" t="s">
        <v>2665</v>
      </c>
      <c r="E11495" t="s">
        <v>2745</v>
      </c>
      <c r="F11495" t="s">
        <v>2781</v>
      </c>
      <c r="G11495">
        <v>5.0000000000000001E-4</v>
      </c>
      <c r="H11495">
        <v>0</v>
      </c>
      <c r="I11495">
        <v>5.0000000000000001E-4</v>
      </c>
      <c r="J11495">
        <v>0</v>
      </c>
      <c r="K11495">
        <v>0.84999999997671694</v>
      </c>
      <c r="L11495">
        <v>1.6333333334187046</v>
      </c>
      <c r="M11495">
        <v>0.78333333344198763</v>
      </c>
    </row>
    <row r="11496" spans="1:13" x14ac:dyDescent="0.3">
      <c r="A11496">
        <v>2020</v>
      </c>
      <c r="B11496">
        <v>4</v>
      </c>
      <c r="C11496">
        <v>6</v>
      </c>
      <c r="D11496" t="s">
        <v>2670</v>
      </c>
      <c r="E11496" t="s">
        <v>2743</v>
      </c>
      <c r="F11496" t="s">
        <v>2955</v>
      </c>
      <c r="G11496">
        <v>0.03</v>
      </c>
      <c r="H11496">
        <v>0</v>
      </c>
      <c r="I11496">
        <v>0.03</v>
      </c>
      <c r="J11496">
        <v>0</v>
      </c>
      <c r="K11496">
        <v>0.84999999997671694</v>
      </c>
      <c r="L11496">
        <v>454.3499999998603</v>
      </c>
      <c r="M11496">
        <v>453.49999999988358</v>
      </c>
    </row>
    <row r="11497" spans="1:13" x14ac:dyDescent="0.3">
      <c r="A11497">
        <v>2020</v>
      </c>
      <c r="B11497">
        <v>4</v>
      </c>
      <c r="C11497">
        <v>10</v>
      </c>
      <c r="D11497" t="s">
        <v>2674</v>
      </c>
      <c r="E11497" t="s">
        <v>2752</v>
      </c>
      <c r="F11497" t="s">
        <v>2790</v>
      </c>
      <c r="G11497">
        <v>0.1</v>
      </c>
      <c r="H11497">
        <v>0</v>
      </c>
      <c r="I11497">
        <v>0.1</v>
      </c>
      <c r="J11497">
        <v>0</v>
      </c>
      <c r="K11497">
        <v>0.84999999997671694</v>
      </c>
      <c r="L11497">
        <v>1.2333333333372138</v>
      </c>
      <c r="M11497">
        <v>0.38333333336049691</v>
      </c>
    </row>
    <row r="11498" spans="1:13" x14ac:dyDescent="0.3">
      <c r="A11498">
        <v>2020</v>
      </c>
      <c r="B11498">
        <v>4</v>
      </c>
      <c r="C11498">
        <v>14</v>
      </c>
      <c r="D11498" t="s">
        <v>2678</v>
      </c>
      <c r="E11498" t="s">
        <v>3040</v>
      </c>
      <c r="F11498" t="s">
        <v>3064</v>
      </c>
      <c r="G11498">
        <v>0.5</v>
      </c>
      <c r="H11498">
        <v>0</v>
      </c>
      <c r="I11498">
        <v>0.5</v>
      </c>
      <c r="J11498">
        <v>0</v>
      </c>
      <c r="K11498">
        <v>0.84999999997671694</v>
      </c>
      <c r="L11498">
        <v>7.1499999999068677</v>
      </c>
      <c r="M11498">
        <v>6.2999999999301508</v>
      </c>
    </row>
    <row r="11499" spans="1:13" x14ac:dyDescent="0.3">
      <c r="A11499">
        <v>2020</v>
      </c>
      <c r="B11499">
        <v>4</v>
      </c>
      <c r="C11499">
        <v>17</v>
      </c>
      <c r="D11499" t="s">
        <v>2681</v>
      </c>
      <c r="E11499" t="s">
        <v>2741</v>
      </c>
      <c r="F11499" t="s">
        <v>2741</v>
      </c>
      <c r="G11499">
        <v>0.4</v>
      </c>
      <c r="H11499">
        <v>0</v>
      </c>
      <c r="I11499">
        <v>0.4</v>
      </c>
      <c r="J11499">
        <v>0</v>
      </c>
      <c r="K11499">
        <v>0.84999999997671694</v>
      </c>
      <c r="L11499">
        <v>1.1833333333488554</v>
      </c>
      <c r="M11499">
        <v>0.33333333337213844</v>
      </c>
    </row>
    <row r="11500" spans="1:13" x14ac:dyDescent="0.3">
      <c r="A11500">
        <v>2020</v>
      </c>
      <c r="B11500">
        <v>4</v>
      </c>
      <c r="C11500">
        <v>19</v>
      </c>
      <c r="D11500" t="s">
        <v>2683</v>
      </c>
      <c r="E11500" t="s">
        <v>2745</v>
      </c>
      <c r="F11500" t="s">
        <v>2824</v>
      </c>
      <c r="G11500">
        <v>0.04</v>
      </c>
      <c r="H11500">
        <v>0</v>
      </c>
      <c r="I11500">
        <v>0.04</v>
      </c>
      <c r="J11500">
        <v>0</v>
      </c>
      <c r="K11500">
        <v>0.84999999997671694</v>
      </c>
      <c r="L11500">
        <v>5.8666666665812954</v>
      </c>
      <c r="M11500">
        <v>5.0166666666045785</v>
      </c>
    </row>
    <row r="11501" spans="1:13" x14ac:dyDescent="0.3">
      <c r="A11501">
        <v>2011</v>
      </c>
      <c r="B11501">
        <v>12</v>
      </c>
      <c r="C11501">
        <v>21</v>
      </c>
      <c r="D11501" t="s">
        <v>352</v>
      </c>
      <c r="E11501" t="s">
        <v>2752</v>
      </c>
      <c r="F11501" t="s">
        <v>2814</v>
      </c>
      <c r="G11501">
        <v>2.4</v>
      </c>
      <c r="H11501">
        <v>0</v>
      </c>
      <c r="I11501">
        <v>2.36</v>
      </c>
      <c r="J11501">
        <v>0.04</v>
      </c>
      <c r="K11501">
        <v>0.85000000002037268</v>
      </c>
      <c r="L11501">
        <v>1.4625000000087311</v>
      </c>
      <c r="M11501">
        <v>0.61249999998835847</v>
      </c>
    </row>
    <row r="11502" spans="1:13" x14ac:dyDescent="0.3">
      <c r="A11502">
        <v>2013</v>
      </c>
      <c r="B11502">
        <v>3</v>
      </c>
      <c r="C11502">
        <v>28</v>
      </c>
      <c r="D11502" t="s">
        <v>710</v>
      </c>
      <c r="E11502" t="s">
        <v>2745</v>
      </c>
      <c r="F11502" t="s">
        <v>2824</v>
      </c>
      <c r="G11502">
        <v>1.1200000000000001</v>
      </c>
      <c r="H11502">
        <v>0.11</v>
      </c>
      <c r="I11502">
        <v>1.01</v>
      </c>
      <c r="J11502">
        <v>0</v>
      </c>
      <c r="K11502">
        <v>0.85000000002037268</v>
      </c>
      <c r="L11502">
        <v>3.4125000000785803</v>
      </c>
      <c r="M11502">
        <v>2.5625000000582077</v>
      </c>
    </row>
    <row r="11503" spans="1:13" x14ac:dyDescent="0.3">
      <c r="A11503">
        <v>2012</v>
      </c>
      <c r="B11503">
        <v>1</v>
      </c>
      <c r="C11503">
        <v>5</v>
      </c>
      <c r="D11503" t="s">
        <v>367</v>
      </c>
      <c r="E11503" t="s">
        <v>2741</v>
      </c>
      <c r="F11503" t="s">
        <v>2836</v>
      </c>
      <c r="G11503">
        <v>0.51</v>
      </c>
      <c r="H11503">
        <v>0.1</v>
      </c>
      <c r="I11503">
        <v>0.41000000000000003</v>
      </c>
      <c r="J11503">
        <v>0</v>
      </c>
      <c r="K11503">
        <v>0.85000000006402843</v>
      </c>
      <c r="L11503">
        <v>1.3166666666802485</v>
      </c>
      <c r="M11503">
        <v>0.46666666661622003</v>
      </c>
    </row>
    <row r="11504" spans="1:13" x14ac:dyDescent="0.3">
      <c r="A11504">
        <v>2012</v>
      </c>
      <c r="B11504">
        <v>1</v>
      </c>
      <c r="C11504">
        <v>31</v>
      </c>
      <c r="D11504" t="s">
        <v>393</v>
      </c>
      <c r="E11504" t="s">
        <v>2752</v>
      </c>
      <c r="F11504" t="s">
        <v>2798</v>
      </c>
      <c r="G11504">
        <v>5.52</v>
      </c>
      <c r="H11504">
        <v>0</v>
      </c>
      <c r="I11504">
        <v>5.52</v>
      </c>
      <c r="J11504">
        <v>0</v>
      </c>
      <c r="K11504">
        <v>0.85000000006402843</v>
      </c>
      <c r="L11504">
        <v>1.0916666666453239</v>
      </c>
      <c r="M11504">
        <v>0.24166666658129543</v>
      </c>
    </row>
    <row r="11505" spans="1:13" x14ac:dyDescent="0.3">
      <c r="A11505">
        <v>2012</v>
      </c>
      <c r="B11505">
        <v>3</v>
      </c>
      <c r="C11505">
        <v>17</v>
      </c>
      <c r="D11505" t="s">
        <v>439</v>
      </c>
      <c r="E11505" t="s">
        <v>2745</v>
      </c>
      <c r="G11505">
        <v>0.04</v>
      </c>
      <c r="H11505">
        <v>0.02</v>
      </c>
      <c r="I11505">
        <v>0.01</v>
      </c>
      <c r="J11505">
        <v>0.01</v>
      </c>
      <c r="K11505">
        <v>0.85000000006402843</v>
      </c>
      <c r="L11505">
        <v>2.1750000000174623</v>
      </c>
      <c r="M11505">
        <v>1.3249999999534339</v>
      </c>
    </row>
    <row r="11506" spans="1:13" x14ac:dyDescent="0.3">
      <c r="A11506">
        <v>2014</v>
      </c>
      <c r="B11506">
        <v>2</v>
      </c>
      <c r="C11506">
        <v>1</v>
      </c>
      <c r="D11506" t="s">
        <v>912</v>
      </c>
      <c r="E11506" t="s">
        <v>2745</v>
      </c>
      <c r="F11506" t="s">
        <v>2777</v>
      </c>
      <c r="G11506">
        <v>0.30499999999999999</v>
      </c>
      <c r="H11506">
        <v>0</v>
      </c>
      <c r="I11506">
        <v>0.30499999999999999</v>
      </c>
      <c r="J11506">
        <v>0</v>
      </c>
      <c r="K11506">
        <v>0.85000000006402843</v>
      </c>
      <c r="L11506">
        <v>2.0083333333313931</v>
      </c>
      <c r="M11506">
        <v>1.1583333332673647</v>
      </c>
    </row>
    <row r="11507" spans="1:13" x14ac:dyDescent="0.3">
      <c r="A11507">
        <v>2016</v>
      </c>
      <c r="B11507">
        <v>1</v>
      </c>
      <c r="C11507">
        <v>22</v>
      </c>
      <c r="D11507" t="s">
        <v>1456</v>
      </c>
      <c r="E11507" t="s">
        <v>2741</v>
      </c>
      <c r="F11507" t="s">
        <v>2911</v>
      </c>
      <c r="G11507">
        <v>0.05</v>
      </c>
      <c r="H11507">
        <v>0.01</v>
      </c>
      <c r="I11507">
        <v>0.04</v>
      </c>
      <c r="J11507">
        <v>0</v>
      </c>
      <c r="K11507">
        <v>0.85000000006402843</v>
      </c>
      <c r="L11507">
        <v>1.2000000000698492</v>
      </c>
      <c r="M11507">
        <v>0.35000000000582077</v>
      </c>
    </row>
    <row r="11508" spans="1:13" x14ac:dyDescent="0.3">
      <c r="A11508">
        <v>2017</v>
      </c>
      <c r="B11508">
        <v>12</v>
      </c>
      <c r="C11508">
        <v>25</v>
      </c>
      <c r="D11508" t="s">
        <v>1962</v>
      </c>
      <c r="E11508" t="s">
        <v>2743</v>
      </c>
      <c r="F11508" t="s">
        <v>2759</v>
      </c>
      <c r="G11508">
        <v>0.15000000000000002</v>
      </c>
      <c r="H11508">
        <v>0</v>
      </c>
      <c r="I11508">
        <v>0.15000000000000002</v>
      </c>
      <c r="J11508">
        <v>0</v>
      </c>
      <c r="K11508">
        <v>0.85000000006402843</v>
      </c>
      <c r="L11508">
        <v>239.1416666667501</v>
      </c>
      <c r="M11508">
        <v>238.29166666668607</v>
      </c>
    </row>
    <row r="11509" spans="1:13" x14ac:dyDescent="0.3">
      <c r="A11509">
        <v>2018</v>
      </c>
      <c r="B11509">
        <v>1</v>
      </c>
      <c r="C11509">
        <v>25</v>
      </c>
      <c r="D11509" t="s">
        <v>1993</v>
      </c>
      <c r="E11509" t="s">
        <v>2745</v>
      </c>
      <c r="F11509" t="s">
        <v>2764</v>
      </c>
      <c r="G11509">
        <v>0.88</v>
      </c>
      <c r="H11509">
        <v>0</v>
      </c>
      <c r="I11509">
        <v>0.88</v>
      </c>
      <c r="J11509">
        <v>0</v>
      </c>
      <c r="K11509">
        <v>0.85000000006402843</v>
      </c>
      <c r="L11509">
        <v>1.0583333333779592</v>
      </c>
      <c r="M11509">
        <v>0.20833333331393078</v>
      </c>
    </row>
    <row r="11510" spans="1:13" x14ac:dyDescent="0.3">
      <c r="A11510">
        <v>2018</v>
      </c>
      <c r="B11510">
        <v>2</v>
      </c>
      <c r="C11510">
        <v>13</v>
      </c>
      <c r="D11510" t="s">
        <v>2012</v>
      </c>
      <c r="E11510" t="s">
        <v>2745</v>
      </c>
      <c r="F11510" t="s">
        <v>2746</v>
      </c>
      <c r="G11510">
        <v>0.11</v>
      </c>
      <c r="H11510">
        <v>0.1</v>
      </c>
      <c r="I11510">
        <v>0.01</v>
      </c>
      <c r="J11510">
        <v>0</v>
      </c>
      <c r="K11510">
        <v>0.85000000006402843</v>
      </c>
      <c r="L11510">
        <v>2.6916666667093523</v>
      </c>
      <c r="M11510">
        <v>1.8416666666453239</v>
      </c>
    </row>
    <row r="11511" spans="1:13" x14ac:dyDescent="0.3">
      <c r="A11511">
        <v>2018</v>
      </c>
      <c r="B11511">
        <v>2</v>
      </c>
      <c r="C11511">
        <v>27</v>
      </c>
      <c r="D11511" t="s">
        <v>2026</v>
      </c>
      <c r="E11511" t="s">
        <v>2745</v>
      </c>
      <c r="G11511">
        <v>0.15990000000000001</v>
      </c>
      <c r="H11511">
        <v>0.14000000000000001</v>
      </c>
      <c r="I11511">
        <v>1.9900000000000001E-2</v>
      </c>
      <c r="J11511">
        <v>0</v>
      </c>
      <c r="K11511">
        <v>0.85000000006402843</v>
      </c>
      <c r="L11511">
        <v>44.200000000011642</v>
      </c>
      <c r="M11511">
        <v>43.349999999947613</v>
      </c>
    </row>
    <row r="11512" spans="1:13" x14ac:dyDescent="0.3">
      <c r="A11512">
        <v>2019</v>
      </c>
      <c r="B11512">
        <v>12</v>
      </c>
      <c r="C11512">
        <v>4</v>
      </c>
      <c r="D11512" t="s">
        <v>2546</v>
      </c>
      <c r="E11512" t="s">
        <v>2754</v>
      </c>
      <c r="F11512" t="s">
        <v>2779</v>
      </c>
      <c r="G11512">
        <v>0.16</v>
      </c>
      <c r="H11512">
        <v>0</v>
      </c>
      <c r="I11512">
        <v>0.16</v>
      </c>
      <c r="J11512">
        <v>0</v>
      </c>
      <c r="K11512">
        <v>0.85000000006402843</v>
      </c>
      <c r="L11512">
        <v>2.3250000000698492</v>
      </c>
      <c r="M11512">
        <v>1.4750000000058208</v>
      </c>
    </row>
    <row r="11513" spans="1:13" x14ac:dyDescent="0.3">
      <c r="A11513">
        <v>2019</v>
      </c>
      <c r="B11513">
        <v>12</v>
      </c>
      <c r="C11513">
        <v>31</v>
      </c>
      <c r="D11513" t="s">
        <v>2573</v>
      </c>
      <c r="E11513" t="s">
        <v>2745</v>
      </c>
      <c r="F11513" t="s">
        <v>2824</v>
      </c>
      <c r="G11513">
        <v>0.35000000000000003</v>
      </c>
      <c r="H11513">
        <v>0</v>
      </c>
      <c r="I11513">
        <v>0.35000000000000003</v>
      </c>
      <c r="J11513">
        <v>0</v>
      </c>
      <c r="K11513">
        <v>0.85000000006402843</v>
      </c>
      <c r="L11513">
        <v>1.4666666667326353</v>
      </c>
      <c r="M11513">
        <v>0.61666666666860692</v>
      </c>
    </row>
    <row r="11514" spans="1:13" x14ac:dyDescent="0.3">
      <c r="A11514">
        <v>2020</v>
      </c>
      <c r="B11514">
        <v>4</v>
      </c>
      <c r="C11514">
        <v>14</v>
      </c>
      <c r="D11514" t="s">
        <v>2678</v>
      </c>
      <c r="E11514" t="s">
        <v>2745</v>
      </c>
      <c r="F11514" t="s">
        <v>2777</v>
      </c>
      <c r="G11514">
        <v>0.17599999999999999</v>
      </c>
      <c r="H11514">
        <v>0</v>
      </c>
      <c r="I11514">
        <v>0.17599999999999999</v>
      </c>
      <c r="J11514">
        <v>0</v>
      </c>
      <c r="K11514">
        <v>0.85000000006402843</v>
      </c>
      <c r="L11514">
        <v>9.7083333333721384</v>
      </c>
      <c r="M11514">
        <v>8.85833333330811</v>
      </c>
    </row>
    <row r="11515" spans="1:13" x14ac:dyDescent="0.3">
      <c r="A11515">
        <v>2010</v>
      </c>
      <c r="B11515">
        <v>10</v>
      </c>
      <c r="C11515">
        <v>11</v>
      </c>
      <c r="D11515" t="s">
        <v>34</v>
      </c>
      <c r="E11515" t="s">
        <v>2745</v>
      </c>
      <c r="F11515" t="s">
        <v>2777</v>
      </c>
      <c r="G11515">
        <v>0.03</v>
      </c>
      <c r="H11515">
        <v>0</v>
      </c>
      <c r="I11515">
        <v>0.03</v>
      </c>
      <c r="J11515">
        <v>0</v>
      </c>
      <c r="K11515">
        <v>0.85000000015133992</v>
      </c>
      <c r="L11515">
        <v>1.3333333334885538</v>
      </c>
      <c r="M11515">
        <v>0.48333333333721384</v>
      </c>
    </row>
    <row r="11516" spans="1:13" x14ac:dyDescent="0.3">
      <c r="A11516">
        <v>2010</v>
      </c>
      <c r="B11516">
        <v>12</v>
      </c>
      <c r="C11516">
        <v>31</v>
      </c>
      <c r="D11516" t="s">
        <v>111</v>
      </c>
      <c r="E11516" t="s">
        <v>2752</v>
      </c>
      <c r="F11516" t="s">
        <v>2847</v>
      </c>
      <c r="G11516">
        <v>1.8</v>
      </c>
      <c r="H11516">
        <v>0</v>
      </c>
      <c r="I11516">
        <v>1.8</v>
      </c>
      <c r="J11516">
        <v>0</v>
      </c>
      <c r="K11516">
        <v>0.85000000015133992</v>
      </c>
      <c r="L11516">
        <v>1.4833333334536292</v>
      </c>
      <c r="M11516">
        <v>0.63333333330228925</v>
      </c>
    </row>
    <row r="11517" spans="1:13" x14ac:dyDescent="0.3">
      <c r="A11517">
        <v>2011</v>
      </c>
      <c r="B11517">
        <v>3</v>
      </c>
      <c r="C11517">
        <v>22</v>
      </c>
      <c r="D11517" t="s">
        <v>192</v>
      </c>
      <c r="E11517" t="s">
        <v>2752</v>
      </c>
      <c r="F11517" t="s">
        <v>2814</v>
      </c>
      <c r="G11517">
        <v>1.5</v>
      </c>
      <c r="H11517">
        <v>0</v>
      </c>
      <c r="I11517">
        <v>1.5</v>
      </c>
      <c r="J11517">
        <v>0</v>
      </c>
      <c r="K11517">
        <v>0.85000000015133992</v>
      </c>
      <c r="L11517">
        <v>1.683333333407063</v>
      </c>
      <c r="M11517">
        <v>0.83333333325572312</v>
      </c>
    </row>
    <row r="11518" spans="1:13" x14ac:dyDescent="0.3">
      <c r="A11518">
        <v>2011</v>
      </c>
      <c r="B11518">
        <v>4</v>
      </c>
      <c r="C11518">
        <v>3</v>
      </c>
      <c r="D11518" t="s">
        <v>204</v>
      </c>
      <c r="E11518" t="s">
        <v>2743</v>
      </c>
      <c r="F11518" t="s">
        <v>2922</v>
      </c>
      <c r="G11518">
        <v>0.15</v>
      </c>
      <c r="H11518">
        <v>0</v>
      </c>
      <c r="I11518">
        <v>0.15</v>
      </c>
      <c r="J11518">
        <v>0</v>
      </c>
      <c r="K11518">
        <v>0.85000000015133992</v>
      </c>
      <c r="L11518">
        <v>3.1500000001396984</v>
      </c>
      <c r="M11518">
        <v>2.2999999999883585</v>
      </c>
    </row>
    <row r="11519" spans="1:13" x14ac:dyDescent="0.3">
      <c r="A11519">
        <v>2012</v>
      </c>
      <c r="B11519">
        <v>1</v>
      </c>
      <c r="C11519">
        <v>3</v>
      </c>
      <c r="D11519" t="s">
        <v>365</v>
      </c>
      <c r="E11519" t="s">
        <v>2743</v>
      </c>
      <c r="F11519" t="s">
        <v>2823</v>
      </c>
      <c r="G11519">
        <v>0.3</v>
      </c>
      <c r="H11519">
        <v>0</v>
      </c>
      <c r="I11519">
        <v>0.3</v>
      </c>
      <c r="J11519">
        <v>0</v>
      </c>
      <c r="K11519">
        <v>0.85000000015133992</v>
      </c>
      <c r="L11519">
        <v>52.933333333348855</v>
      </c>
      <c r="M11519">
        <v>52.083333333197515</v>
      </c>
    </row>
    <row r="11520" spans="1:13" x14ac:dyDescent="0.3">
      <c r="A11520">
        <v>2012</v>
      </c>
      <c r="B11520">
        <v>2</v>
      </c>
      <c r="C11520">
        <v>3</v>
      </c>
      <c r="D11520" t="s">
        <v>396</v>
      </c>
      <c r="E11520" t="s">
        <v>2745</v>
      </c>
      <c r="F11520" t="s">
        <v>2846</v>
      </c>
      <c r="G11520">
        <v>0.3</v>
      </c>
      <c r="H11520">
        <v>0</v>
      </c>
      <c r="I11520">
        <v>0.3</v>
      </c>
      <c r="J11520">
        <v>0</v>
      </c>
      <c r="K11520">
        <v>0.85000000015133992</v>
      </c>
      <c r="L11520">
        <v>2.4166666666860692</v>
      </c>
      <c r="M11520">
        <v>1.5666666665347293</v>
      </c>
    </row>
    <row r="11521" spans="1:13" x14ac:dyDescent="0.3">
      <c r="A11521">
        <v>2012</v>
      </c>
      <c r="B11521">
        <v>2</v>
      </c>
      <c r="C11521">
        <v>14</v>
      </c>
      <c r="D11521" t="s">
        <v>407</v>
      </c>
      <c r="E11521" t="s">
        <v>2741</v>
      </c>
      <c r="F11521" t="s">
        <v>2753</v>
      </c>
      <c r="G11521">
        <v>0.01</v>
      </c>
      <c r="H11521">
        <v>0</v>
      </c>
      <c r="I11521">
        <v>0.01</v>
      </c>
      <c r="J11521">
        <v>0</v>
      </c>
      <c r="K11521">
        <v>0.85000000015133992</v>
      </c>
      <c r="L11521">
        <v>1.3500000000349246</v>
      </c>
      <c r="M11521">
        <v>0.49999999988358468</v>
      </c>
    </row>
    <row r="11522" spans="1:13" x14ac:dyDescent="0.3">
      <c r="A11522">
        <v>2012</v>
      </c>
      <c r="B11522">
        <v>2</v>
      </c>
      <c r="C11522">
        <v>15</v>
      </c>
      <c r="D11522" t="s">
        <v>408</v>
      </c>
      <c r="E11522" t="s">
        <v>2745</v>
      </c>
      <c r="F11522" t="s">
        <v>2912</v>
      </c>
      <c r="G11522">
        <v>0.01</v>
      </c>
      <c r="H11522">
        <v>0</v>
      </c>
      <c r="I11522">
        <v>0.01</v>
      </c>
      <c r="J11522">
        <v>0</v>
      </c>
      <c r="K11522">
        <v>0.85000000015133992</v>
      </c>
      <c r="L11522">
        <v>1.1333333333604969</v>
      </c>
      <c r="M11522">
        <v>0.28333333320915699</v>
      </c>
    </row>
    <row r="11523" spans="1:13" x14ac:dyDescent="0.3">
      <c r="A11523">
        <v>2013</v>
      </c>
      <c r="B11523">
        <v>3</v>
      </c>
      <c r="C11523">
        <v>13</v>
      </c>
      <c r="D11523" t="s">
        <v>695</v>
      </c>
      <c r="E11523" t="s">
        <v>2752</v>
      </c>
      <c r="F11523" t="s">
        <v>2881</v>
      </c>
      <c r="G11523">
        <v>0.3</v>
      </c>
      <c r="H11523">
        <v>0</v>
      </c>
      <c r="I11523">
        <v>0.3</v>
      </c>
      <c r="J11523">
        <v>0</v>
      </c>
      <c r="K11523">
        <v>0.85000000015133992</v>
      </c>
      <c r="L11523">
        <v>1.0500000001047738</v>
      </c>
      <c r="M11523">
        <v>0.19999999995343387</v>
      </c>
    </row>
    <row r="11524" spans="1:13" x14ac:dyDescent="0.3">
      <c r="A11524">
        <v>2014</v>
      </c>
      <c r="B11524">
        <v>10</v>
      </c>
      <c r="C11524">
        <v>6</v>
      </c>
      <c r="D11524" t="s">
        <v>1053</v>
      </c>
      <c r="E11524" t="s">
        <v>2745</v>
      </c>
      <c r="F11524" t="s">
        <v>2765</v>
      </c>
      <c r="G11524">
        <v>0.01</v>
      </c>
      <c r="H11524">
        <v>0</v>
      </c>
      <c r="I11524">
        <v>0.01</v>
      </c>
      <c r="J11524">
        <v>0</v>
      </c>
      <c r="K11524">
        <v>0.85000000015133992</v>
      </c>
      <c r="L11524">
        <v>1.1500000000814907</v>
      </c>
      <c r="M11524">
        <v>0.29999999993015081</v>
      </c>
    </row>
    <row r="11525" spans="1:13" x14ac:dyDescent="0.3">
      <c r="A11525">
        <v>2014</v>
      </c>
      <c r="B11525">
        <v>11</v>
      </c>
      <c r="C11525">
        <v>13</v>
      </c>
      <c r="D11525" t="s">
        <v>1091</v>
      </c>
      <c r="E11525" t="s">
        <v>2745</v>
      </c>
      <c r="F11525" t="s">
        <v>2777</v>
      </c>
      <c r="G11525">
        <v>0.24</v>
      </c>
      <c r="H11525">
        <v>0</v>
      </c>
      <c r="I11525">
        <v>0.24</v>
      </c>
      <c r="J11525">
        <v>0</v>
      </c>
      <c r="K11525">
        <v>0.85000000015133992</v>
      </c>
      <c r="L11525">
        <v>1.4833333334536292</v>
      </c>
      <c r="M11525">
        <v>0.63333333330228925</v>
      </c>
    </row>
    <row r="11526" spans="1:13" x14ac:dyDescent="0.3">
      <c r="A11526">
        <v>2015</v>
      </c>
      <c r="B11526">
        <v>1</v>
      </c>
      <c r="C11526">
        <v>7</v>
      </c>
      <c r="D11526" t="s">
        <v>1146</v>
      </c>
      <c r="E11526" t="s">
        <v>2749</v>
      </c>
      <c r="F11526" t="s">
        <v>2806</v>
      </c>
      <c r="G11526">
        <v>0.2</v>
      </c>
      <c r="H11526">
        <v>0</v>
      </c>
      <c r="I11526">
        <v>0.2</v>
      </c>
      <c r="J11526">
        <v>0</v>
      </c>
      <c r="K11526">
        <v>0.85000000015133992</v>
      </c>
      <c r="L11526">
        <v>1.1000000000931323</v>
      </c>
      <c r="M11526">
        <v>0.24999999994179234</v>
      </c>
    </row>
    <row r="11527" spans="1:13" x14ac:dyDescent="0.3">
      <c r="A11527">
        <v>2015</v>
      </c>
      <c r="B11527">
        <v>1</v>
      </c>
      <c r="C11527">
        <v>8</v>
      </c>
      <c r="D11527" t="s">
        <v>1147</v>
      </c>
      <c r="E11527" t="s">
        <v>2752</v>
      </c>
      <c r="F11527" t="s">
        <v>2863</v>
      </c>
      <c r="G11527">
        <v>0.3</v>
      </c>
      <c r="H11527">
        <v>0.05</v>
      </c>
      <c r="I11527">
        <v>0.25</v>
      </c>
      <c r="J11527">
        <v>0</v>
      </c>
      <c r="K11527">
        <v>0.85000000015133992</v>
      </c>
      <c r="L11527">
        <v>1.8500000000931323</v>
      </c>
      <c r="M11527">
        <v>0.99999999994179234</v>
      </c>
    </row>
    <row r="11528" spans="1:13" x14ac:dyDescent="0.3">
      <c r="A11528">
        <v>2015</v>
      </c>
      <c r="B11528">
        <v>1</v>
      </c>
      <c r="C11528">
        <v>25</v>
      </c>
      <c r="D11528" t="s">
        <v>1164</v>
      </c>
      <c r="E11528" t="s">
        <v>2745</v>
      </c>
      <c r="F11528" t="s">
        <v>2824</v>
      </c>
      <c r="G11528">
        <v>0.34</v>
      </c>
      <c r="H11528">
        <v>0.34</v>
      </c>
      <c r="I11528">
        <v>0</v>
      </c>
      <c r="J11528">
        <v>0</v>
      </c>
      <c r="K11528">
        <v>0.85000000015133992</v>
      </c>
      <c r="L11528">
        <v>18.700000000011642</v>
      </c>
      <c r="M11528">
        <v>17.849999999860302</v>
      </c>
    </row>
    <row r="11529" spans="1:13" x14ac:dyDescent="0.3">
      <c r="A11529">
        <v>2015</v>
      </c>
      <c r="B11529">
        <v>2</v>
      </c>
      <c r="C11529">
        <v>9</v>
      </c>
      <c r="D11529" t="s">
        <v>1179</v>
      </c>
      <c r="E11529" t="s">
        <v>2745</v>
      </c>
      <c r="F11529" t="s">
        <v>2751</v>
      </c>
      <c r="G11529">
        <v>7.0000000000000007E-2</v>
      </c>
      <c r="H11529">
        <v>0</v>
      </c>
      <c r="I11529">
        <v>7.0000000000000007E-2</v>
      </c>
      <c r="J11529">
        <v>0</v>
      </c>
      <c r="K11529">
        <v>0.85000000015133992</v>
      </c>
      <c r="L11529">
        <v>1.0833333333721384</v>
      </c>
      <c r="M11529">
        <v>0.23333333322079852</v>
      </c>
    </row>
    <row r="11530" spans="1:13" x14ac:dyDescent="0.3">
      <c r="A11530">
        <v>2015</v>
      </c>
      <c r="B11530">
        <v>12</v>
      </c>
      <c r="C11530">
        <v>23</v>
      </c>
      <c r="D11530" t="s">
        <v>1426</v>
      </c>
      <c r="E11530" t="s">
        <v>2741</v>
      </c>
      <c r="F11530" t="s">
        <v>2884</v>
      </c>
      <c r="G11530">
        <v>0.06</v>
      </c>
      <c r="H11530">
        <v>0</v>
      </c>
      <c r="I11530">
        <v>0.06</v>
      </c>
      <c r="J11530">
        <v>0</v>
      </c>
      <c r="K11530">
        <v>0.85000000015133992</v>
      </c>
      <c r="L11530">
        <v>2.4000000001396984</v>
      </c>
      <c r="M11530">
        <v>1.5499999999883585</v>
      </c>
    </row>
    <row r="11531" spans="1:13" x14ac:dyDescent="0.3">
      <c r="A11531">
        <v>2016</v>
      </c>
      <c r="B11531">
        <v>2</v>
      </c>
      <c r="C11531">
        <v>27</v>
      </c>
      <c r="D11531" t="s">
        <v>1492</v>
      </c>
      <c r="E11531" t="s">
        <v>2749</v>
      </c>
      <c r="F11531" t="s">
        <v>2849</v>
      </c>
      <c r="G11531">
        <v>0.8</v>
      </c>
      <c r="H11531">
        <v>0</v>
      </c>
      <c r="I11531">
        <v>0.8</v>
      </c>
      <c r="J11531">
        <v>0</v>
      </c>
      <c r="K11531">
        <v>0.85000000015133992</v>
      </c>
      <c r="L11531">
        <v>1.5500000001629815</v>
      </c>
      <c r="M11531">
        <v>0.70000000001164153</v>
      </c>
    </row>
    <row r="11532" spans="1:13" x14ac:dyDescent="0.3">
      <c r="A11532">
        <v>2017</v>
      </c>
      <c r="B11532">
        <v>1</v>
      </c>
      <c r="C11532">
        <v>23</v>
      </c>
      <c r="D11532" t="s">
        <v>1727</v>
      </c>
      <c r="E11532" t="s">
        <v>2745</v>
      </c>
      <c r="F11532" t="s">
        <v>2951</v>
      </c>
      <c r="G11532">
        <v>0.3</v>
      </c>
      <c r="H11532">
        <v>0</v>
      </c>
      <c r="I11532">
        <v>0.3</v>
      </c>
      <c r="J11532">
        <v>0</v>
      </c>
      <c r="K11532">
        <v>0.85000000015133992</v>
      </c>
      <c r="L11532">
        <v>3.5166666667792015</v>
      </c>
      <c r="M11532">
        <v>2.6666666666278616</v>
      </c>
    </row>
    <row r="11533" spans="1:13" x14ac:dyDescent="0.3">
      <c r="A11533">
        <v>2018</v>
      </c>
      <c r="B11533">
        <v>1</v>
      </c>
      <c r="C11533">
        <v>26</v>
      </c>
      <c r="D11533" t="s">
        <v>1994</v>
      </c>
      <c r="E11533" t="s">
        <v>2754</v>
      </c>
      <c r="F11533" t="s">
        <v>2886</v>
      </c>
      <c r="G11533">
        <v>0.1</v>
      </c>
      <c r="H11533">
        <v>0</v>
      </c>
      <c r="I11533">
        <v>0.1</v>
      </c>
      <c r="J11533">
        <v>0</v>
      </c>
      <c r="K11533">
        <v>0.85000000015133992</v>
      </c>
      <c r="L11533">
        <v>1.3666666667559184</v>
      </c>
      <c r="M11533">
        <v>0.5166666666045785</v>
      </c>
    </row>
    <row r="11534" spans="1:13" x14ac:dyDescent="0.3">
      <c r="A11534">
        <v>2018</v>
      </c>
      <c r="B11534">
        <v>2</v>
      </c>
      <c r="C11534">
        <v>22</v>
      </c>
      <c r="D11534" t="s">
        <v>2021</v>
      </c>
      <c r="E11534" t="s">
        <v>2749</v>
      </c>
      <c r="F11534" t="s">
        <v>2800</v>
      </c>
      <c r="G11534">
        <v>1.2</v>
      </c>
      <c r="H11534">
        <v>0</v>
      </c>
      <c r="I11534">
        <v>1.2</v>
      </c>
      <c r="J11534">
        <v>0</v>
      </c>
      <c r="K11534">
        <v>0.85000000015133992</v>
      </c>
      <c r="L11534">
        <v>0.95000000012805685</v>
      </c>
      <c r="M11534">
        <v>9.9999999976716936E-2</v>
      </c>
    </row>
    <row r="11535" spans="1:13" x14ac:dyDescent="0.3">
      <c r="A11535">
        <v>2018</v>
      </c>
      <c r="B11535">
        <v>2</v>
      </c>
      <c r="C11535">
        <v>24</v>
      </c>
      <c r="D11535" t="s">
        <v>2023</v>
      </c>
      <c r="E11535" t="s">
        <v>2752</v>
      </c>
      <c r="F11535" t="s">
        <v>2814</v>
      </c>
      <c r="G11535">
        <v>0.12</v>
      </c>
      <c r="H11535">
        <v>0</v>
      </c>
      <c r="I11535">
        <v>0.12</v>
      </c>
      <c r="J11535">
        <v>0</v>
      </c>
      <c r="K11535">
        <v>0.85000000015133992</v>
      </c>
      <c r="L11535">
        <v>1.4333333334652707</v>
      </c>
      <c r="M11535">
        <v>0.58333333331393078</v>
      </c>
    </row>
    <row r="11536" spans="1:13" x14ac:dyDescent="0.3">
      <c r="A11536">
        <v>2018</v>
      </c>
      <c r="B11536">
        <v>12</v>
      </c>
      <c r="C11536">
        <v>27</v>
      </c>
      <c r="D11536" t="s">
        <v>2265</v>
      </c>
      <c r="E11536" t="s">
        <v>2754</v>
      </c>
      <c r="F11536" t="s">
        <v>2927</v>
      </c>
      <c r="G11536">
        <v>0.5</v>
      </c>
      <c r="H11536">
        <v>0</v>
      </c>
      <c r="I11536">
        <v>0.5</v>
      </c>
      <c r="J11536">
        <v>0</v>
      </c>
      <c r="K11536">
        <v>0.85000000015133992</v>
      </c>
      <c r="L11536">
        <v>2.8166666667675599</v>
      </c>
      <c r="M11536">
        <v>1.96666666661622</v>
      </c>
    </row>
    <row r="11537" spans="1:13" x14ac:dyDescent="0.3">
      <c r="A11537">
        <v>2019</v>
      </c>
      <c r="B11537">
        <v>1</v>
      </c>
      <c r="C11537">
        <v>28</v>
      </c>
      <c r="D11537" t="s">
        <v>2297</v>
      </c>
      <c r="E11537" t="s">
        <v>2741</v>
      </c>
      <c r="F11537" t="s">
        <v>2787</v>
      </c>
      <c r="G11537">
        <v>0.5</v>
      </c>
      <c r="H11537">
        <v>0</v>
      </c>
      <c r="I11537">
        <v>0.5</v>
      </c>
      <c r="J11537">
        <v>0</v>
      </c>
      <c r="K11537">
        <v>0.85000000015133992</v>
      </c>
      <c r="L11537">
        <v>1.0000000001164153</v>
      </c>
      <c r="M11537">
        <v>0.1499999999650754</v>
      </c>
    </row>
    <row r="11538" spans="1:13" x14ac:dyDescent="0.3">
      <c r="A11538">
        <v>2019</v>
      </c>
      <c r="B11538">
        <v>2</v>
      </c>
      <c r="C11538">
        <v>25</v>
      </c>
      <c r="D11538" t="s">
        <v>2325</v>
      </c>
      <c r="E11538" t="s">
        <v>2745</v>
      </c>
      <c r="F11538" t="s">
        <v>2865</v>
      </c>
      <c r="G11538">
        <v>2.33</v>
      </c>
      <c r="H11538">
        <v>0</v>
      </c>
      <c r="I11538">
        <v>2.33</v>
      </c>
      <c r="J11538">
        <v>0</v>
      </c>
      <c r="K11538">
        <v>0.85000000015133992</v>
      </c>
      <c r="L11538">
        <v>6.7999999999883585</v>
      </c>
      <c r="M11538">
        <v>5.9499999998370185</v>
      </c>
    </row>
    <row r="11539" spans="1:13" x14ac:dyDescent="0.3">
      <c r="A11539">
        <v>2019</v>
      </c>
      <c r="B11539">
        <v>3</v>
      </c>
      <c r="C11539">
        <v>2</v>
      </c>
      <c r="D11539" t="s">
        <v>2330</v>
      </c>
      <c r="E11539" t="s">
        <v>2743</v>
      </c>
      <c r="F11539" t="s">
        <v>2874</v>
      </c>
      <c r="G11539">
        <v>4.4999999999999998E-2</v>
      </c>
      <c r="H11539">
        <v>0</v>
      </c>
      <c r="I11539">
        <v>0</v>
      </c>
      <c r="J11539">
        <v>4.4999999999999998E-2</v>
      </c>
      <c r="K11539">
        <v>0.85000000015133992</v>
      </c>
      <c r="L11539">
        <v>33.416666666802485</v>
      </c>
      <c r="M11539">
        <v>32.566666666651145</v>
      </c>
    </row>
    <row r="11540" spans="1:13" x14ac:dyDescent="0.3">
      <c r="A11540">
        <v>2019</v>
      </c>
      <c r="B11540">
        <v>4</v>
      </c>
      <c r="C11540">
        <v>8</v>
      </c>
      <c r="D11540" t="s">
        <v>2367</v>
      </c>
      <c r="E11540" t="s">
        <v>2743</v>
      </c>
      <c r="F11540" t="s">
        <v>2759</v>
      </c>
      <c r="G11540">
        <v>7.0000000000000007E-2</v>
      </c>
      <c r="H11540">
        <v>0</v>
      </c>
      <c r="I11540">
        <v>7.0000000000000007E-2</v>
      </c>
      <c r="J11540">
        <v>0</v>
      </c>
      <c r="K11540">
        <v>0.85000000015133992</v>
      </c>
      <c r="L11540">
        <v>4.3333333334885538</v>
      </c>
      <c r="M11540">
        <v>3.4833333333372138</v>
      </c>
    </row>
    <row r="11541" spans="1:13" x14ac:dyDescent="0.3">
      <c r="A11541">
        <v>2019</v>
      </c>
      <c r="B11541">
        <v>5</v>
      </c>
      <c r="C11541">
        <v>7</v>
      </c>
      <c r="D11541" t="s">
        <v>2396</v>
      </c>
      <c r="E11541" t="s">
        <v>2752</v>
      </c>
      <c r="F11541" t="s">
        <v>2871</v>
      </c>
      <c r="G11541">
        <v>0.02</v>
      </c>
      <c r="H11541">
        <v>0</v>
      </c>
      <c r="I11541">
        <v>0.02</v>
      </c>
      <c r="J11541">
        <v>0</v>
      </c>
      <c r="K11541">
        <v>0.85000000015133992</v>
      </c>
      <c r="L11541">
        <v>1.1833333333488554</v>
      </c>
      <c r="M11541">
        <v>0.33333333319751546</v>
      </c>
    </row>
    <row r="11542" spans="1:13" x14ac:dyDescent="0.3">
      <c r="A11542">
        <v>2019</v>
      </c>
      <c r="B11542">
        <v>7</v>
      </c>
      <c r="C11542">
        <v>10</v>
      </c>
      <c r="D11542" t="s">
        <v>2429</v>
      </c>
      <c r="E11542" t="s">
        <v>2741</v>
      </c>
      <c r="F11542" t="s">
        <v>2918</v>
      </c>
      <c r="G11542">
        <v>0.02</v>
      </c>
      <c r="H11542">
        <v>0</v>
      </c>
      <c r="I11542">
        <v>0.02</v>
      </c>
      <c r="J11542">
        <v>0</v>
      </c>
      <c r="K11542">
        <v>0.85000000015133992</v>
      </c>
      <c r="L11542">
        <v>1.1000000000931323</v>
      </c>
      <c r="M11542">
        <v>0.24999999994179234</v>
      </c>
    </row>
    <row r="11543" spans="1:13" x14ac:dyDescent="0.3">
      <c r="A11543">
        <v>2020</v>
      </c>
      <c r="B11543">
        <v>3</v>
      </c>
      <c r="C11543">
        <v>30</v>
      </c>
      <c r="D11543" t="s">
        <v>2663</v>
      </c>
      <c r="E11543" t="s">
        <v>2741</v>
      </c>
      <c r="F11543" t="s">
        <v>2753</v>
      </c>
      <c r="G11543">
        <v>0.04</v>
      </c>
      <c r="H11543">
        <v>0</v>
      </c>
      <c r="I11543">
        <v>0.04</v>
      </c>
      <c r="J11543">
        <v>0</v>
      </c>
      <c r="K11543">
        <v>0.85000000015133992</v>
      </c>
      <c r="L11543">
        <v>1.3000000000465661</v>
      </c>
      <c r="M11543">
        <v>0.44999999989522621</v>
      </c>
    </row>
    <row r="11544" spans="1:13" x14ac:dyDescent="0.3">
      <c r="A11544">
        <v>2015</v>
      </c>
      <c r="B11544">
        <v>1</v>
      </c>
      <c r="C11544">
        <v>19</v>
      </c>
      <c r="D11544" t="s">
        <v>1158</v>
      </c>
      <c r="E11544" t="s">
        <v>2745</v>
      </c>
      <c r="G11544">
        <v>2.15</v>
      </c>
      <c r="H11544">
        <v>0</v>
      </c>
      <c r="I11544">
        <v>2.02</v>
      </c>
      <c r="J11544">
        <v>0.13</v>
      </c>
      <c r="K11544">
        <v>0.85333333335584027</v>
      </c>
      <c r="L11544">
        <v>2.4966666666674429</v>
      </c>
      <c r="M11544">
        <v>1.6433333333116025</v>
      </c>
    </row>
    <row r="11545" spans="1:13" x14ac:dyDescent="0.3">
      <c r="A11545">
        <v>2016</v>
      </c>
      <c r="B11545">
        <v>12</v>
      </c>
      <c r="C11545">
        <v>29</v>
      </c>
      <c r="D11545" t="s">
        <v>1702</v>
      </c>
      <c r="E11545" t="s">
        <v>2745</v>
      </c>
      <c r="G11545">
        <v>6.2279999999999998</v>
      </c>
      <c r="H11545">
        <v>0</v>
      </c>
      <c r="I11545">
        <v>6.2279999999999998</v>
      </c>
      <c r="J11545">
        <v>0</v>
      </c>
      <c r="K11545">
        <v>0.85333333335584027</v>
      </c>
      <c r="L11545">
        <v>2.7933333333581687</v>
      </c>
      <c r="M11545">
        <v>1.9400000000023283</v>
      </c>
    </row>
    <row r="11546" spans="1:13" x14ac:dyDescent="0.3">
      <c r="A11546">
        <v>2019</v>
      </c>
      <c r="B11546">
        <v>1</v>
      </c>
      <c r="C11546">
        <v>2</v>
      </c>
      <c r="D11546" t="s">
        <v>2271</v>
      </c>
      <c r="E11546" t="s">
        <v>2743</v>
      </c>
      <c r="F11546" t="s">
        <v>2759</v>
      </c>
      <c r="G11546">
        <v>0.78999999999999992</v>
      </c>
      <c r="H11546">
        <v>0</v>
      </c>
      <c r="I11546">
        <v>0.78999999999999992</v>
      </c>
      <c r="J11546">
        <v>0</v>
      </c>
      <c r="K11546">
        <v>0.85416666670062114</v>
      </c>
      <c r="L11546">
        <v>1.2583333333313931</v>
      </c>
      <c r="M11546">
        <v>0.40416666663077194</v>
      </c>
    </row>
    <row r="11547" spans="1:13" x14ac:dyDescent="0.3">
      <c r="A11547">
        <v>2011</v>
      </c>
      <c r="B11547">
        <v>2</v>
      </c>
      <c r="C11547">
        <v>7</v>
      </c>
      <c r="D11547" t="s">
        <v>149</v>
      </c>
      <c r="E11547" t="s">
        <v>2743</v>
      </c>
      <c r="F11547" t="s">
        <v>2922</v>
      </c>
      <c r="G11547">
        <v>0.79999999999999993</v>
      </c>
      <c r="H11547">
        <v>0</v>
      </c>
      <c r="I11547">
        <v>0.79999999999999993</v>
      </c>
      <c r="J11547">
        <v>0</v>
      </c>
      <c r="K11547">
        <v>0.85555555555038154</v>
      </c>
      <c r="L11547">
        <v>1.0833333333139308</v>
      </c>
      <c r="M11547">
        <v>0.22777777776354924</v>
      </c>
    </row>
    <row r="11548" spans="1:13" x14ac:dyDescent="0.3">
      <c r="A11548">
        <v>2012</v>
      </c>
      <c r="B11548">
        <v>2</v>
      </c>
      <c r="C11548">
        <v>16</v>
      </c>
      <c r="D11548" t="s">
        <v>409</v>
      </c>
      <c r="E11548" t="s">
        <v>2745</v>
      </c>
      <c r="F11548" t="s">
        <v>2824</v>
      </c>
      <c r="G11548">
        <v>1.5599999999999998</v>
      </c>
      <c r="H11548">
        <v>0</v>
      </c>
      <c r="I11548">
        <v>1.5599999999999998</v>
      </c>
      <c r="J11548">
        <v>0</v>
      </c>
      <c r="K11548">
        <v>0.85555555555038154</v>
      </c>
      <c r="L11548">
        <v>3.6111111111240461</v>
      </c>
      <c r="M11548">
        <v>2.7555555555736646</v>
      </c>
    </row>
    <row r="11549" spans="1:13" x14ac:dyDescent="0.3">
      <c r="A11549">
        <v>2015</v>
      </c>
      <c r="B11549">
        <v>1</v>
      </c>
      <c r="C11549">
        <v>20</v>
      </c>
      <c r="D11549" t="s">
        <v>1159</v>
      </c>
      <c r="E11549" t="s">
        <v>2745</v>
      </c>
      <c r="F11549" t="s">
        <v>2766</v>
      </c>
      <c r="G11549">
        <v>0.75</v>
      </c>
      <c r="H11549">
        <v>0</v>
      </c>
      <c r="I11549">
        <v>0.75</v>
      </c>
      <c r="J11549">
        <v>0</v>
      </c>
      <c r="K11549">
        <v>0.85555555555038154</v>
      </c>
      <c r="L11549">
        <v>2.0722222222248092</v>
      </c>
      <c r="M11549">
        <v>1.2166666666744277</v>
      </c>
    </row>
    <row r="11550" spans="1:13" x14ac:dyDescent="0.3">
      <c r="A11550">
        <v>2015</v>
      </c>
      <c r="B11550">
        <v>1</v>
      </c>
      <c r="C11550">
        <v>31</v>
      </c>
      <c r="D11550" t="s">
        <v>1170</v>
      </c>
      <c r="E11550" t="s">
        <v>2749</v>
      </c>
      <c r="F11550" t="s">
        <v>2826</v>
      </c>
      <c r="G11550">
        <v>0.32999999999999996</v>
      </c>
      <c r="H11550">
        <v>0</v>
      </c>
      <c r="I11550">
        <v>0.32999999999999996</v>
      </c>
      <c r="J11550">
        <v>0</v>
      </c>
      <c r="K11550">
        <v>0.85555555555038154</v>
      </c>
      <c r="L11550">
        <v>1.0888888888875954</v>
      </c>
      <c r="M11550">
        <v>0.23333333333721384</v>
      </c>
    </row>
    <row r="11551" spans="1:13" x14ac:dyDescent="0.3">
      <c r="A11551">
        <v>2011</v>
      </c>
      <c r="B11551">
        <v>3</v>
      </c>
      <c r="C11551">
        <v>7</v>
      </c>
      <c r="D11551" t="s">
        <v>177</v>
      </c>
      <c r="E11551" t="s">
        <v>2743</v>
      </c>
      <c r="F11551" t="s">
        <v>2823</v>
      </c>
      <c r="G11551">
        <v>2.15</v>
      </c>
      <c r="H11551">
        <v>0</v>
      </c>
      <c r="I11551">
        <v>0.15</v>
      </c>
      <c r="J11551">
        <v>2</v>
      </c>
      <c r="K11551">
        <v>0.8555555556085892</v>
      </c>
      <c r="L11551">
        <v>1.6388888888759539</v>
      </c>
      <c r="M11551">
        <v>0.78333333326736465</v>
      </c>
    </row>
    <row r="11552" spans="1:13" x14ac:dyDescent="0.3">
      <c r="A11552">
        <v>2018</v>
      </c>
      <c r="B11552">
        <v>3</v>
      </c>
      <c r="C11552">
        <v>21</v>
      </c>
      <c r="D11552" t="s">
        <v>2048</v>
      </c>
      <c r="E11552" t="s">
        <v>2745</v>
      </c>
      <c r="F11552" t="s">
        <v>2766</v>
      </c>
      <c r="G11552">
        <v>0.25</v>
      </c>
      <c r="H11552">
        <v>0</v>
      </c>
      <c r="I11552">
        <v>0.25</v>
      </c>
      <c r="J11552">
        <v>0</v>
      </c>
      <c r="K11552">
        <v>0.8555555556085892</v>
      </c>
      <c r="L11552">
        <v>5.3000000000465661</v>
      </c>
      <c r="M11552">
        <v>4.4444444444379769</v>
      </c>
    </row>
    <row r="11553" spans="1:13" x14ac:dyDescent="0.3">
      <c r="A11553">
        <v>2020</v>
      </c>
      <c r="B11553">
        <v>2</v>
      </c>
      <c r="C11553">
        <v>10</v>
      </c>
      <c r="D11553" t="s">
        <v>2614</v>
      </c>
      <c r="E11553" t="s">
        <v>2745</v>
      </c>
      <c r="F11553" t="s">
        <v>2760</v>
      </c>
      <c r="G11553">
        <v>1.4850000000000001</v>
      </c>
      <c r="H11553">
        <v>0</v>
      </c>
      <c r="I11553">
        <v>1.4850000000000001</v>
      </c>
      <c r="J11553">
        <v>0</v>
      </c>
      <c r="K11553">
        <v>0.85666666666511448</v>
      </c>
      <c r="L11553">
        <v>3.3366666666464879</v>
      </c>
      <c r="M11553">
        <v>2.4799999999813735</v>
      </c>
    </row>
    <row r="11554" spans="1:13" x14ac:dyDescent="0.3">
      <c r="A11554">
        <v>2010</v>
      </c>
      <c r="B11554">
        <v>12</v>
      </c>
      <c r="C11554">
        <v>17</v>
      </c>
      <c r="D11554" t="s">
        <v>97</v>
      </c>
      <c r="E11554" t="s">
        <v>2752</v>
      </c>
      <c r="F11554" t="s">
        <v>2752</v>
      </c>
      <c r="G11554">
        <v>0.35000000000000003</v>
      </c>
      <c r="H11554">
        <v>0.12000000000000001</v>
      </c>
      <c r="I11554">
        <v>0.23</v>
      </c>
      <c r="J11554">
        <v>0</v>
      </c>
      <c r="K11554">
        <v>0.85833333324990235</v>
      </c>
      <c r="L11554">
        <v>1.5083333333604969</v>
      </c>
      <c r="M11554">
        <v>0.65000000011059456</v>
      </c>
    </row>
    <row r="11555" spans="1:13" x14ac:dyDescent="0.3">
      <c r="A11555">
        <v>2012</v>
      </c>
      <c r="B11555">
        <v>1</v>
      </c>
      <c r="C11555">
        <v>16</v>
      </c>
      <c r="D11555" t="s">
        <v>378</v>
      </c>
      <c r="E11555" t="s">
        <v>2745</v>
      </c>
      <c r="G11555">
        <v>1.55</v>
      </c>
      <c r="H11555">
        <v>0</v>
      </c>
      <c r="I11555">
        <v>1.53</v>
      </c>
      <c r="J11555">
        <v>0.02</v>
      </c>
      <c r="K11555">
        <v>0.85833333324990235</v>
      </c>
      <c r="L11555">
        <v>2.3083333332615439</v>
      </c>
      <c r="M11555">
        <v>1.4500000000116415</v>
      </c>
    </row>
    <row r="11556" spans="1:13" x14ac:dyDescent="0.3">
      <c r="A11556">
        <v>2014</v>
      </c>
      <c r="B11556">
        <v>1</v>
      </c>
      <c r="C11556">
        <v>20</v>
      </c>
      <c r="D11556" t="s">
        <v>900</v>
      </c>
      <c r="E11556" t="s">
        <v>2752</v>
      </c>
      <c r="F11556" t="s">
        <v>2752</v>
      </c>
      <c r="G11556">
        <v>0.41</v>
      </c>
      <c r="H11556">
        <v>0.08</v>
      </c>
      <c r="I11556">
        <v>0.33</v>
      </c>
      <c r="J11556">
        <v>0</v>
      </c>
      <c r="K11556">
        <v>0.85833333324990235</v>
      </c>
      <c r="L11556">
        <v>2.816666666592937</v>
      </c>
      <c r="M11556">
        <v>1.9583333333430346</v>
      </c>
    </row>
    <row r="11557" spans="1:13" x14ac:dyDescent="0.3">
      <c r="A11557">
        <v>2014</v>
      </c>
      <c r="B11557">
        <v>2</v>
      </c>
      <c r="C11557">
        <v>9</v>
      </c>
      <c r="D11557" t="s">
        <v>920</v>
      </c>
      <c r="E11557" t="s">
        <v>2866</v>
      </c>
      <c r="F11557" t="s">
        <v>2900</v>
      </c>
      <c r="G11557">
        <v>2</v>
      </c>
      <c r="H11557">
        <v>1.8</v>
      </c>
      <c r="I11557">
        <v>0.2</v>
      </c>
      <c r="J11557">
        <v>0</v>
      </c>
      <c r="K11557">
        <v>0.85833333324990235</v>
      </c>
      <c r="L11557">
        <v>41.349999999976717</v>
      </c>
      <c r="M11557">
        <v>40.491666666726815</v>
      </c>
    </row>
    <row r="11558" spans="1:13" x14ac:dyDescent="0.3">
      <c r="A11558">
        <v>2014</v>
      </c>
      <c r="B11558">
        <v>2</v>
      </c>
      <c r="C11558">
        <v>18</v>
      </c>
      <c r="D11558" t="s">
        <v>929</v>
      </c>
      <c r="E11558" t="s">
        <v>2745</v>
      </c>
      <c r="F11558" t="s">
        <v>2906</v>
      </c>
      <c r="G11558">
        <v>0.7</v>
      </c>
      <c r="H11558">
        <v>0</v>
      </c>
      <c r="I11558">
        <v>0.7</v>
      </c>
      <c r="J11558">
        <v>0</v>
      </c>
      <c r="K11558">
        <v>0.85833333324990235</v>
      </c>
      <c r="L11558">
        <v>1.2833333333255723</v>
      </c>
      <c r="M11558">
        <v>0.42500000007566996</v>
      </c>
    </row>
    <row r="11559" spans="1:13" x14ac:dyDescent="0.3">
      <c r="A11559">
        <v>2017</v>
      </c>
      <c r="B11559">
        <v>3</v>
      </c>
      <c r="C11559">
        <v>16</v>
      </c>
      <c r="D11559" t="s">
        <v>1779</v>
      </c>
      <c r="E11559" t="s">
        <v>2745</v>
      </c>
      <c r="F11559" t="s">
        <v>2761</v>
      </c>
      <c r="G11559">
        <v>0.4</v>
      </c>
      <c r="H11559">
        <v>0</v>
      </c>
      <c r="I11559">
        <v>0.4</v>
      </c>
      <c r="J11559">
        <v>0</v>
      </c>
      <c r="K11559">
        <v>0.85833333324990235</v>
      </c>
      <c r="L11559">
        <v>1.316666666592937</v>
      </c>
      <c r="M11559">
        <v>0.45833333334303461</v>
      </c>
    </row>
    <row r="11560" spans="1:13" x14ac:dyDescent="0.3">
      <c r="A11560">
        <v>2018</v>
      </c>
      <c r="B11560">
        <v>12</v>
      </c>
      <c r="C11560">
        <v>20</v>
      </c>
      <c r="D11560" t="s">
        <v>2258</v>
      </c>
      <c r="E11560" t="s">
        <v>2752</v>
      </c>
      <c r="F11560" t="s">
        <v>2814</v>
      </c>
      <c r="G11560">
        <v>0.23</v>
      </c>
      <c r="H11560">
        <v>0</v>
      </c>
      <c r="I11560">
        <v>0.23</v>
      </c>
      <c r="J11560">
        <v>0</v>
      </c>
      <c r="K11560">
        <v>0.85833333324990235</v>
      </c>
      <c r="L11560">
        <v>1.5333333332673647</v>
      </c>
      <c r="M11560">
        <v>0.6750000000174623</v>
      </c>
    </row>
    <row r="11561" spans="1:13" x14ac:dyDescent="0.3">
      <c r="A11561">
        <v>2019</v>
      </c>
      <c r="B11561">
        <v>3</v>
      </c>
      <c r="C11561">
        <v>6</v>
      </c>
      <c r="D11561" t="s">
        <v>2334</v>
      </c>
      <c r="E11561" t="s">
        <v>2745</v>
      </c>
      <c r="F11561" t="s">
        <v>2751</v>
      </c>
      <c r="G11561">
        <v>1.3000000000000003</v>
      </c>
      <c r="H11561">
        <v>0</v>
      </c>
      <c r="I11561">
        <v>1.3000000000000003</v>
      </c>
      <c r="J11561">
        <v>0</v>
      </c>
      <c r="K11561">
        <v>0.85833333324990235</v>
      </c>
      <c r="L11561">
        <v>4.6999999999534339</v>
      </c>
      <c r="M11561">
        <v>3.8416666667035315</v>
      </c>
    </row>
    <row r="11562" spans="1:13" x14ac:dyDescent="0.3">
      <c r="A11562">
        <v>2020</v>
      </c>
      <c r="B11562">
        <v>1</v>
      </c>
      <c r="C11562">
        <v>10</v>
      </c>
      <c r="D11562" t="s">
        <v>2583</v>
      </c>
      <c r="E11562" t="s">
        <v>3040</v>
      </c>
      <c r="F11562" t="s">
        <v>3058</v>
      </c>
      <c r="G11562">
        <v>6.9999999999999993E-2</v>
      </c>
      <c r="H11562">
        <v>0</v>
      </c>
      <c r="I11562">
        <v>6.9999999999999993E-2</v>
      </c>
      <c r="J11562">
        <v>0</v>
      </c>
      <c r="K11562">
        <v>0.85833333324990235</v>
      </c>
      <c r="L11562">
        <v>15.858333333249902</v>
      </c>
      <c r="M11562">
        <v>15</v>
      </c>
    </row>
    <row r="11563" spans="1:13" x14ac:dyDescent="0.3">
      <c r="A11563">
        <v>2020</v>
      </c>
      <c r="B11563">
        <v>2</v>
      </c>
      <c r="C11563">
        <v>8</v>
      </c>
      <c r="D11563" t="s">
        <v>2612</v>
      </c>
      <c r="E11563" t="s">
        <v>2741</v>
      </c>
      <c r="F11563" t="s">
        <v>2845</v>
      </c>
      <c r="G11563">
        <v>0.62</v>
      </c>
      <c r="H11563">
        <v>0.1</v>
      </c>
      <c r="I11563">
        <v>0.52</v>
      </c>
      <c r="J11563">
        <v>0</v>
      </c>
      <c r="K11563">
        <v>0.85833333324990235</v>
      </c>
      <c r="L11563">
        <v>2.7749999999650754</v>
      </c>
      <c r="M11563">
        <v>1.9166666667151731</v>
      </c>
    </row>
    <row r="11564" spans="1:13" x14ac:dyDescent="0.3">
      <c r="A11564">
        <v>2010</v>
      </c>
      <c r="B11564">
        <v>11</v>
      </c>
      <c r="C11564">
        <v>30</v>
      </c>
      <c r="D11564" t="s">
        <v>80</v>
      </c>
      <c r="E11564" t="s">
        <v>2749</v>
      </c>
      <c r="F11564" t="s">
        <v>2799</v>
      </c>
      <c r="G11564">
        <v>1.01</v>
      </c>
      <c r="H11564">
        <v>0</v>
      </c>
      <c r="I11564">
        <v>1.01</v>
      </c>
      <c r="J11564">
        <v>0</v>
      </c>
      <c r="K11564">
        <v>0.85833333333721384</v>
      </c>
      <c r="L11564">
        <v>1.1583333332673647</v>
      </c>
      <c r="M11564">
        <v>0.29999999993015081</v>
      </c>
    </row>
    <row r="11565" spans="1:13" x14ac:dyDescent="0.3">
      <c r="A11565">
        <v>2011</v>
      </c>
      <c r="B11565">
        <v>2</v>
      </c>
      <c r="C11565">
        <v>4</v>
      </c>
      <c r="D11565" t="s">
        <v>146</v>
      </c>
      <c r="E11565" t="s">
        <v>2752</v>
      </c>
      <c r="F11565" t="s">
        <v>2881</v>
      </c>
      <c r="G11565">
        <v>0.16999999999999998</v>
      </c>
      <c r="H11565">
        <v>0.04</v>
      </c>
      <c r="I11565">
        <v>0.13</v>
      </c>
      <c r="J11565">
        <v>0</v>
      </c>
      <c r="K11565">
        <v>0.85833333333721384</v>
      </c>
      <c r="L11565">
        <v>0.96666666667442769</v>
      </c>
      <c r="M11565">
        <v>0.10833333333721384</v>
      </c>
    </row>
    <row r="11566" spans="1:13" x14ac:dyDescent="0.3">
      <c r="A11566">
        <v>2011</v>
      </c>
      <c r="B11566">
        <v>12</v>
      </c>
      <c r="C11566">
        <v>6</v>
      </c>
      <c r="D11566" t="s">
        <v>337</v>
      </c>
      <c r="E11566" t="s">
        <v>2752</v>
      </c>
      <c r="F11566" t="s">
        <v>2798</v>
      </c>
      <c r="G11566">
        <v>1.02</v>
      </c>
      <c r="H11566">
        <v>0</v>
      </c>
      <c r="I11566">
        <v>1.02</v>
      </c>
      <c r="J11566">
        <v>0</v>
      </c>
      <c r="K11566">
        <v>0.85833333333721384</v>
      </c>
      <c r="L11566">
        <v>1.0833333332848269</v>
      </c>
      <c r="M11566">
        <v>0.22499999994761311</v>
      </c>
    </row>
    <row r="11567" spans="1:13" x14ac:dyDescent="0.3">
      <c r="A11567">
        <v>2012</v>
      </c>
      <c r="B11567">
        <v>1</v>
      </c>
      <c r="C11567">
        <v>28</v>
      </c>
      <c r="D11567" t="s">
        <v>390</v>
      </c>
      <c r="E11567" t="s">
        <v>2745</v>
      </c>
      <c r="F11567" t="s">
        <v>2824</v>
      </c>
      <c r="G11567">
        <v>1.21</v>
      </c>
      <c r="H11567">
        <v>0.21000000000000002</v>
      </c>
      <c r="I11567">
        <v>1</v>
      </c>
      <c r="J11567">
        <v>0</v>
      </c>
      <c r="K11567">
        <v>0.85833333333721384</v>
      </c>
      <c r="L11567">
        <v>2.5083333334769122</v>
      </c>
      <c r="M11567">
        <v>1.6500000001396984</v>
      </c>
    </row>
    <row r="11568" spans="1:13" x14ac:dyDescent="0.3">
      <c r="A11568">
        <v>2013</v>
      </c>
      <c r="B11568">
        <v>1</v>
      </c>
      <c r="C11568">
        <v>1</v>
      </c>
      <c r="D11568" t="s">
        <v>624</v>
      </c>
      <c r="E11568" t="s">
        <v>2745</v>
      </c>
      <c r="G11568">
        <v>0.5</v>
      </c>
      <c r="H11568">
        <v>0</v>
      </c>
      <c r="I11568">
        <v>0.15</v>
      </c>
      <c r="J11568">
        <v>0.35</v>
      </c>
      <c r="K11568">
        <v>0.85833333333721384</v>
      </c>
      <c r="L11568">
        <v>1.0666666666511446</v>
      </c>
      <c r="M11568">
        <v>0.20833333331393078</v>
      </c>
    </row>
    <row r="11569" spans="1:13" x14ac:dyDescent="0.3">
      <c r="A11569">
        <v>2013</v>
      </c>
      <c r="B11569">
        <v>1</v>
      </c>
      <c r="C11569">
        <v>31</v>
      </c>
      <c r="D11569" t="s">
        <v>654</v>
      </c>
      <c r="E11569" t="s">
        <v>2743</v>
      </c>
      <c r="F11569" t="s">
        <v>2759</v>
      </c>
      <c r="G11569">
        <v>0.78</v>
      </c>
      <c r="H11569">
        <v>0</v>
      </c>
      <c r="I11569">
        <v>0.78</v>
      </c>
      <c r="J11569">
        <v>0</v>
      </c>
      <c r="K11569">
        <v>0.85833333333721384</v>
      </c>
      <c r="L11569">
        <v>1.2833333333255723</v>
      </c>
      <c r="M11569">
        <v>0.42499999998835847</v>
      </c>
    </row>
    <row r="11570" spans="1:13" x14ac:dyDescent="0.3">
      <c r="A11570">
        <v>2013</v>
      </c>
      <c r="B11570">
        <v>5</v>
      </c>
      <c r="C11570">
        <v>5</v>
      </c>
      <c r="D11570" t="s">
        <v>745</v>
      </c>
      <c r="E11570" t="s">
        <v>2752</v>
      </c>
      <c r="F11570" t="s">
        <v>2790</v>
      </c>
      <c r="G11570">
        <v>0.67</v>
      </c>
      <c r="H11570">
        <v>0.1</v>
      </c>
      <c r="I11570">
        <v>0.57000000000000006</v>
      </c>
      <c r="J11570">
        <v>0</v>
      </c>
      <c r="K11570">
        <v>0.85833333333721384</v>
      </c>
      <c r="L11570">
        <v>1.5666666667093523</v>
      </c>
      <c r="M11570">
        <v>0.70833333337213844</v>
      </c>
    </row>
    <row r="11571" spans="1:13" x14ac:dyDescent="0.3">
      <c r="A11571">
        <v>2013</v>
      </c>
      <c r="B11571">
        <v>12</v>
      </c>
      <c r="C11571">
        <v>16</v>
      </c>
      <c r="D11571" t="s">
        <v>865</v>
      </c>
      <c r="E11571" t="s">
        <v>2743</v>
      </c>
      <c r="F11571" t="s">
        <v>2922</v>
      </c>
      <c r="G11571">
        <v>0.8</v>
      </c>
      <c r="H11571">
        <v>0</v>
      </c>
      <c r="I11571">
        <v>0.8</v>
      </c>
      <c r="J11571">
        <v>0</v>
      </c>
      <c r="K11571">
        <v>0.85833333333721384</v>
      </c>
      <c r="L11571">
        <v>1.1083333333663177</v>
      </c>
      <c r="M11571">
        <v>0.25000000002910383</v>
      </c>
    </row>
    <row r="11572" spans="1:13" x14ac:dyDescent="0.3">
      <c r="A11572">
        <v>2014</v>
      </c>
      <c r="B11572">
        <v>3</v>
      </c>
      <c r="C11572">
        <v>23</v>
      </c>
      <c r="D11572" t="s">
        <v>962</v>
      </c>
      <c r="E11572" t="s">
        <v>2745</v>
      </c>
      <c r="F11572" t="s">
        <v>2760</v>
      </c>
      <c r="G11572">
        <v>0.9</v>
      </c>
      <c r="H11572">
        <v>0</v>
      </c>
      <c r="I11572">
        <v>0.9</v>
      </c>
      <c r="J11572">
        <v>0</v>
      </c>
      <c r="K11572">
        <v>0.85833333333721384</v>
      </c>
      <c r="L11572">
        <v>2.8000000000029104</v>
      </c>
      <c r="M11572">
        <v>1.9416666666656965</v>
      </c>
    </row>
    <row r="11573" spans="1:13" x14ac:dyDescent="0.3">
      <c r="A11573">
        <v>2015</v>
      </c>
      <c r="B11573">
        <v>2</v>
      </c>
      <c r="C11573">
        <v>10</v>
      </c>
      <c r="D11573" t="s">
        <v>1180</v>
      </c>
      <c r="E11573" t="s">
        <v>2752</v>
      </c>
      <c r="F11573" t="s">
        <v>2844</v>
      </c>
      <c r="G11573">
        <v>1.83</v>
      </c>
      <c r="H11573">
        <v>1</v>
      </c>
      <c r="I11573">
        <v>0.83000000000000007</v>
      </c>
      <c r="J11573">
        <v>0</v>
      </c>
      <c r="K11573">
        <v>0.85833333333721384</v>
      </c>
      <c r="L11573">
        <v>1.8333333332848269</v>
      </c>
      <c r="M11573">
        <v>0.97499999994761311</v>
      </c>
    </row>
    <row r="11574" spans="1:13" x14ac:dyDescent="0.3">
      <c r="A11574">
        <v>2015</v>
      </c>
      <c r="B11574">
        <v>3</v>
      </c>
      <c r="C11574">
        <v>15</v>
      </c>
      <c r="D11574" t="s">
        <v>1213</v>
      </c>
      <c r="E11574" t="s">
        <v>2745</v>
      </c>
      <c r="F11574" t="s">
        <v>2751</v>
      </c>
      <c r="G11574">
        <v>4</v>
      </c>
      <c r="H11574">
        <v>2</v>
      </c>
      <c r="I11574">
        <v>2</v>
      </c>
      <c r="J11574">
        <v>0</v>
      </c>
      <c r="K11574">
        <v>0.85833333333721384</v>
      </c>
      <c r="L11574">
        <v>7.1666666667151731</v>
      </c>
      <c r="M11574">
        <v>6.3083333333779592</v>
      </c>
    </row>
    <row r="11575" spans="1:13" x14ac:dyDescent="0.3">
      <c r="A11575">
        <v>2015</v>
      </c>
      <c r="B11575">
        <v>4</v>
      </c>
      <c r="C11575">
        <v>24</v>
      </c>
      <c r="D11575" t="s">
        <v>1252</v>
      </c>
      <c r="E11575" t="s">
        <v>2741</v>
      </c>
      <c r="F11575" t="s">
        <v>2778</v>
      </c>
      <c r="G11575">
        <v>3.4</v>
      </c>
      <c r="H11575">
        <v>0</v>
      </c>
      <c r="I11575">
        <v>3.4</v>
      </c>
      <c r="J11575">
        <v>0</v>
      </c>
      <c r="K11575">
        <v>0.85833333333721384</v>
      </c>
      <c r="L11575">
        <v>1.0499999999301508</v>
      </c>
      <c r="M11575">
        <v>0.19166666659293696</v>
      </c>
    </row>
    <row r="11576" spans="1:13" x14ac:dyDescent="0.3">
      <c r="A11576">
        <v>2016</v>
      </c>
      <c r="B11576">
        <v>2</v>
      </c>
      <c r="C11576">
        <v>2</v>
      </c>
      <c r="D11576" t="s">
        <v>1467</v>
      </c>
      <c r="E11576" t="s">
        <v>2741</v>
      </c>
      <c r="F11576" t="s">
        <v>2858</v>
      </c>
      <c r="G11576">
        <v>0.17</v>
      </c>
      <c r="H11576">
        <v>0.17</v>
      </c>
      <c r="I11576">
        <v>0</v>
      </c>
      <c r="J11576">
        <v>0</v>
      </c>
      <c r="K11576">
        <v>0.85833333333721384</v>
      </c>
      <c r="L11576">
        <v>861.77499999999418</v>
      </c>
      <c r="M11576">
        <v>860.91666666665697</v>
      </c>
    </row>
    <row r="11577" spans="1:13" x14ac:dyDescent="0.3">
      <c r="A11577">
        <v>2016</v>
      </c>
      <c r="B11577">
        <v>3</v>
      </c>
      <c r="C11577">
        <v>8</v>
      </c>
      <c r="D11577" t="s">
        <v>1502</v>
      </c>
      <c r="E11577" t="s">
        <v>2745</v>
      </c>
      <c r="F11577" t="s">
        <v>2782</v>
      </c>
      <c r="G11577">
        <v>0.14750000000000002</v>
      </c>
      <c r="H11577">
        <v>0</v>
      </c>
      <c r="I11577">
        <v>0.14750000000000002</v>
      </c>
      <c r="J11577">
        <v>0</v>
      </c>
      <c r="K11577">
        <v>0.85833333333721384</v>
      </c>
      <c r="L11577">
        <v>1.4666666667326353</v>
      </c>
      <c r="M11577">
        <v>0.6083333333954215</v>
      </c>
    </row>
    <row r="11578" spans="1:13" x14ac:dyDescent="0.3">
      <c r="A11578">
        <v>2016</v>
      </c>
      <c r="B11578">
        <v>3</v>
      </c>
      <c r="C11578">
        <v>16</v>
      </c>
      <c r="D11578" t="s">
        <v>1510</v>
      </c>
      <c r="E11578" t="s">
        <v>2741</v>
      </c>
      <c r="F11578" t="s">
        <v>2787</v>
      </c>
      <c r="G11578">
        <v>0.22</v>
      </c>
      <c r="H11578">
        <v>0</v>
      </c>
      <c r="I11578">
        <v>0.22</v>
      </c>
      <c r="J11578">
        <v>0</v>
      </c>
      <c r="K11578">
        <v>0.85833333333721384</v>
      </c>
      <c r="L11578">
        <v>1.1666666667151731</v>
      </c>
      <c r="M11578">
        <v>0.30833333337795921</v>
      </c>
    </row>
    <row r="11579" spans="1:13" x14ac:dyDescent="0.3">
      <c r="A11579">
        <v>2018</v>
      </c>
      <c r="B11579">
        <v>1</v>
      </c>
      <c r="C11579">
        <v>21</v>
      </c>
      <c r="D11579" t="s">
        <v>1989</v>
      </c>
      <c r="E11579" t="s">
        <v>2745</v>
      </c>
      <c r="F11579" t="s">
        <v>2761</v>
      </c>
      <c r="G11579">
        <v>1.788</v>
      </c>
      <c r="H11579">
        <v>0</v>
      </c>
      <c r="I11579">
        <v>1.788</v>
      </c>
      <c r="J11579">
        <v>0</v>
      </c>
      <c r="K11579">
        <v>0.85833333333721384</v>
      </c>
      <c r="L11579">
        <v>4.7750000000232831</v>
      </c>
      <c r="M11579">
        <v>3.9166666666860692</v>
      </c>
    </row>
    <row r="11580" spans="1:13" x14ac:dyDescent="0.3">
      <c r="A11580">
        <v>2018</v>
      </c>
      <c r="B11580">
        <v>1</v>
      </c>
      <c r="C11580">
        <v>24</v>
      </c>
      <c r="D11580" t="s">
        <v>1992</v>
      </c>
      <c r="E11580" t="s">
        <v>2773</v>
      </c>
      <c r="F11580" t="s">
        <v>2774</v>
      </c>
      <c r="G11580">
        <v>3</v>
      </c>
      <c r="H11580">
        <v>0</v>
      </c>
      <c r="I11580">
        <v>3</v>
      </c>
      <c r="J11580">
        <v>0</v>
      </c>
      <c r="K11580">
        <v>0.85833333333721384</v>
      </c>
      <c r="L11580">
        <v>1.7250000000349246</v>
      </c>
      <c r="M11580">
        <v>0.86666666669771075</v>
      </c>
    </row>
    <row r="11581" spans="1:13" x14ac:dyDescent="0.3">
      <c r="A11581">
        <v>2019</v>
      </c>
      <c r="B11581">
        <v>2</v>
      </c>
      <c r="C11581">
        <v>28</v>
      </c>
      <c r="D11581" t="s">
        <v>2328</v>
      </c>
      <c r="E11581" t="s">
        <v>2745</v>
      </c>
      <c r="F11581" t="s">
        <v>2777</v>
      </c>
      <c r="G11581">
        <v>0.56000000000000005</v>
      </c>
      <c r="H11581">
        <v>0</v>
      </c>
      <c r="I11581">
        <v>0.56000000000000005</v>
      </c>
      <c r="J11581">
        <v>0</v>
      </c>
      <c r="K11581">
        <v>0.85833333333721384</v>
      </c>
      <c r="L11581">
        <v>1.2583333334187046</v>
      </c>
      <c r="M11581">
        <v>0.40000000008149073</v>
      </c>
    </row>
    <row r="11582" spans="1:13" x14ac:dyDescent="0.3">
      <c r="A11582">
        <v>2020</v>
      </c>
      <c r="B11582">
        <v>1</v>
      </c>
      <c r="C11582">
        <v>20</v>
      </c>
      <c r="D11582" t="s">
        <v>2593</v>
      </c>
      <c r="E11582" t="s">
        <v>2752</v>
      </c>
      <c r="F11582" t="s">
        <v>2790</v>
      </c>
      <c r="G11582">
        <v>3.5000000000000003E-2</v>
      </c>
      <c r="H11582">
        <v>0</v>
      </c>
      <c r="I11582">
        <v>3.5000000000000003E-2</v>
      </c>
      <c r="J11582">
        <v>0</v>
      </c>
      <c r="K11582">
        <v>0.85833333333721384</v>
      </c>
      <c r="L11582">
        <v>1.35833333330811</v>
      </c>
      <c r="M11582">
        <v>0.49999999997089617</v>
      </c>
    </row>
    <row r="11583" spans="1:13" x14ac:dyDescent="0.3">
      <c r="A11583">
        <v>2020</v>
      </c>
      <c r="B11583">
        <v>2</v>
      </c>
      <c r="C11583">
        <v>26</v>
      </c>
      <c r="D11583" t="s">
        <v>2630</v>
      </c>
      <c r="E11583" t="s">
        <v>2745</v>
      </c>
      <c r="F11583" t="s">
        <v>2751</v>
      </c>
      <c r="G11583">
        <v>1.51</v>
      </c>
      <c r="H11583">
        <v>0.6100000000000001</v>
      </c>
      <c r="I11583">
        <v>0.89999999999999991</v>
      </c>
      <c r="J11583">
        <v>0</v>
      </c>
      <c r="K11583">
        <v>0.85833333333721384</v>
      </c>
      <c r="L11583">
        <v>6.4333333333488554</v>
      </c>
      <c r="M11583">
        <v>5.5750000000116415</v>
      </c>
    </row>
    <row r="11584" spans="1:13" x14ac:dyDescent="0.3">
      <c r="A11584">
        <v>2020</v>
      </c>
      <c r="B11584">
        <v>3</v>
      </c>
      <c r="C11584">
        <v>1</v>
      </c>
      <c r="D11584" t="s">
        <v>2634</v>
      </c>
      <c r="E11584" t="s">
        <v>2745</v>
      </c>
      <c r="F11584" t="s">
        <v>2770</v>
      </c>
      <c r="G11584">
        <v>1.325</v>
      </c>
      <c r="H11584">
        <v>0</v>
      </c>
      <c r="I11584">
        <v>1.325</v>
      </c>
      <c r="J11584">
        <v>0</v>
      </c>
      <c r="K11584">
        <v>0.85833333333721384</v>
      </c>
      <c r="L11584">
        <v>10.416666666569654</v>
      </c>
      <c r="M11584">
        <v>9.5583333332324401</v>
      </c>
    </row>
    <row r="11585" spans="1:13" x14ac:dyDescent="0.3">
      <c r="A11585">
        <v>2020</v>
      </c>
      <c r="B11585">
        <v>3</v>
      </c>
      <c r="C11585">
        <v>11</v>
      </c>
      <c r="D11585" t="s">
        <v>2644</v>
      </c>
      <c r="E11585" t="s">
        <v>3040</v>
      </c>
      <c r="F11585" t="s">
        <v>3053</v>
      </c>
      <c r="G11585">
        <v>0.32</v>
      </c>
      <c r="H11585">
        <v>0</v>
      </c>
      <c r="I11585">
        <v>0.02</v>
      </c>
      <c r="J11585">
        <v>0.3</v>
      </c>
      <c r="K11585">
        <v>0.85833333333721384</v>
      </c>
      <c r="L11585">
        <v>16.883333333273185</v>
      </c>
      <c r="M11585">
        <v>16.024999999935972</v>
      </c>
    </row>
    <row r="11586" spans="1:13" x14ac:dyDescent="0.3">
      <c r="A11586">
        <v>2020</v>
      </c>
      <c r="B11586">
        <v>4</v>
      </c>
      <c r="C11586">
        <v>6</v>
      </c>
      <c r="D11586" t="s">
        <v>2670</v>
      </c>
      <c r="E11586" t="s">
        <v>2741</v>
      </c>
      <c r="F11586" t="s">
        <v>2787</v>
      </c>
      <c r="G11586">
        <v>0.02</v>
      </c>
      <c r="H11586">
        <v>0</v>
      </c>
      <c r="I11586">
        <v>0.01</v>
      </c>
      <c r="J11586">
        <v>0.01</v>
      </c>
      <c r="K11586">
        <v>0.85833333333721384</v>
      </c>
      <c r="L11586">
        <v>0.87500000005820766</v>
      </c>
      <c r="M11586">
        <v>1.6666666720993817E-2</v>
      </c>
    </row>
    <row r="11587" spans="1:13" x14ac:dyDescent="0.3">
      <c r="A11587">
        <v>2016</v>
      </c>
      <c r="B11587">
        <v>9</v>
      </c>
      <c r="C11587">
        <v>11</v>
      </c>
      <c r="D11587" t="s">
        <v>1602</v>
      </c>
      <c r="E11587" t="s">
        <v>2741</v>
      </c>
      <c r="F11587" t="s">
        <v>2778</v>
      </c>
      <c r="G11587">
        <v>4.5599999999999996</v>
      </c>
      <c r="H11587">
        <v>0</v>
      </c>
      <c r="I11587">
        <v>4.5599999999999996</v>
      </c>
      <c r="J11587">
        <v>0</v>
      </c>
      <c r="K11587">
        <v>0.85833333338086959</v>
      </c>
      <c r="L11587">
        <v>1.3208333333168412</v>
      </c>
      <c r="M11587">
        <v>0.46249999993597157</v>
      </c>
    </row>
    <row r="11588" spans="1:13" x14ac:dyDescent="0.3">
      <c r="A11588">
        <v>2011</v>
      </c>
      <c r="B11588">
        <v>12</v>
      </c>
      <c r="C11588">
        <v>23</v>
      </c>
      <c r="D11588" t="s">
        <v>354</v>
      </c>
      <c r="E11588" t="s">
        <v>2741</v>
      </c>
      <c r="F11588" t="s">
        <v>2858</v>
      </c>
      <c r="G11588">
        <v>0.52</v>
      </c>
      <c r="H11588">
        <v>0.4</v>
      </c>
      <c r="I11588">
        <v>0.1</v>
      </c>
      <c r="J11588">
        <v>0.02</v>
      </c>
      <c r="K11588">
        <v>0.85833333342452534</v>
      </c>
      <c r="L11588">
        <v>2.5250000000232831</v>
      </c>
      <c r="M11588">
        <v>1.6666666665987577</v>
      </c>
    </row>
    <row r="11589" spans="1:13" x14ac:dyDescent="0.3">
      <c r="A11589">
        <v>2011</v>
      </c>
      <c r="B11589">
        <v>11</v>
      </c>
      <c r="C11589">
        <v>21</v>
      </c>
      <c r="D11589" t="s">
        <v>322</v>
      </c>
      <c r="E11589" t="s">
        <v>2745</v>
      </c>
      <c r="F11589" t="s">
        <v>2760</v>
      </c>
      <c r="G11589">
        <v>1.9700000000000002</v>
      </c>
      <c r="H11589">
        <v>0.66</v>
      </c>
      <c r="I11589">
        <v>1.31</v>
      </c>
      <c r="J11589">
        <v>0</v>
      </c>
      <c r="K11589">
        <v>0.8600000000093132</v>
      </c>
      <c r="L11589">
        <v>3.3666666667093521</v>
      </c>
      <c r="M11589">
        <v>2.5066666667000392</v>
      </c>
    </row>
    <row r="11590" spans="1:13" x14ac:dyDescent="0.3">
      <c r="A11590">
        <v>2015</v>
      </c>
      <c r="B11590">
        <v>2</v>
      </c>
      <c r="C11590">
        <v>12</v>
      </c>
      <c r="D11590" t="s">
        <v>1182</v>
      </c>
      <c r="E11590" t="s">
        <v>2752</v>
      </c>
      <c r="F11590" t="s">
        <v>2814</v>
      </c>
      <c r="G11590">
        <v>1.7000000000000002</v>
      </c>
      <c r="H11590">
        <v>0</v>
      </c>
      <c r="I11590">
        <v>1.7000000000000002</v>
      </c>
      <c r="J11590">
        <v>0</v>
      </c>
      <c r="K11590">
        <v>0.86111111106583849</v>
      </c>
      <c r="L11590">
        <v>1.4944444444263354</v>
      </c>
      <c r="M11590">
        <v>0.63333333336049691</v>
      </c>
    </row>
    <row r="11591" spans="1:13" x14ac:dyDescent="0.3">
      <c r="A11591">
        <v>2015</v>
      </c>
      <c r="B11591">
        <v>12</v>
      </c>
      <c r="C11591">
        <v>4</v>
      </c>
      <c r="D11591" t="s">
        <v>1407</v>
      </c>
      <c r="E11591" t="s">
        <v>2745</v>
      </c>
      <c r="F11591" t="s">
        <v>2760</v>
      </c>
      <c r="G11591">
        <v>0.12</v>
      </c>
      <c r="H11591">
        <v>0</v>
      </c>
      <c r="I11591">
        <v>0.12</v>
      </c>
      <c r="J11591">
        <v>0</v>
      </c>
      <c r="K11591">
        <v>0.86111111106583849</v>
      </c>
      <c r="L11591">
        <v>1.2055555555270985</v>
      </c>
      <c r="M11591">
        <v>0.34444444446125999</v>
      </c>
    </row>
    <row r="11592" spans="1:13" x14ac:dyDescent="0.3">
      <c r="A11592">
        <v>2013</v>
      </c>
      <c r="B11592">
        <v>4</v>
      </c>
      <c r="C11592">
        <v>19</v>
      </c>
      <c r="D11592" t="s">
        <v>732</v>
      </c>
      <c r="E11592" t="s">
        <v>2743</v>
      </c>
      <c r="F11592" t="s">
        <v>2838</v>
      </c>
      <c r="G11592">
        <v>1.5</v>
      </c>
      <c r="H11592">
        <v>0.15</v>
      </c>
      <c r="I11592">
        <v>0.3</v>
      </c>
      <c r="J11592">
        <v>1.05</v>
      </c>
      <c r="K11592">
        <v>0.86111111112404615</v>
      </c>
      <c r="L11592">
        <v>0.97777777776354924</v>
      </c>
      <c r="M11592">
        <v>0.11666666663950309</v>
      </c>
    </row>
    <row r="11593" spans="1:13" x14ac:dyDescent="0.3">
      <c r="A11593">
        <v>2020</v>
      </c>
      <c r="B11593">
        <v>3</v>
      </c>
      <c r="C11593">
        <v>7</v>
      </c>
      <c r="D11593" t="s">
        <v>2640</v>
      </c>
      <c r="E11593" t="s">
        <v>2745</v>
      </c>
      <c r="F11593" t="s">
        <v>2760</v>
      </c>
      <c r="G11593">
        <v>7.5949999999999998</v>
      </c>
      <c r="H11593">
        <v>1</v>
      </c>
      <c r="I11593">
        <v>6.5949999999999998</v>
      </c>
      <c r="J11593">
        <v>0</v>
      </c>
      <c r="K11593">
        <v>0.86190476192028398</v>
      </c>
      <c r="L11593">
        <v>7.483333333353845</v>
      </c>
      <c r="M11593">
        <v>6.6214285714335608</v>
      </c>
    </row>
    <row r="11594" spans="1:13" x14ac:dyDescent="0.3">
      <c r="A11594">
        <v>2016</v>
      </c>
      <c r="B11594">
        <v>2</v>
      </c>
      <c r="C11594">
        <v>13</v>
      </c>
      <c r="D11594" t="s">
        <v>1478</v>
      </c>
      <c r="E11594" t="s">
        <v>2745</v>
      </c>
      <c r="G11594">
        <v>7.2600000000000007</v>
      </c>
      <c r="H11594">
        <v>1</v>
      </c>
      <c r="I11594">
        <v>6.26</v>
      </c>
      <c r="J11594">
        <v>0</v>
      </c>
      <c r="K11594">
        <v>0.86250000006111804</v>
      </c>
      <c r="L11594">
        <v>2.7708333333721384</v>
      </c>
      <c r="M11594">
        <v>1.9083333333110204</v>
      </c>
    </row>
    <row r="11595" spans="1:13" x14ac:dyDescent="0.3">
      <c r="A11595">
        <v>2011</v>
      </c>
      <c r="B11595">
        <v>2</v>
      </c>
      <c r="C11595">
        <v>18</v>
      </c>
      <c r="D11595" t="s">
        <v>160</v>
      </c>
      <c r="E11595" t="s">
        <v>2745</v>
      </c>
      <c r="G11595">
        <v>3.4</v>
      </c>
      <c r="H11595">
        <v>0</v>
      </c>
      <c r="I11595">
        <v>1.7</v>
      </c>
      <c r="J11595">
        <v>1.7</v>
      </c>
      <c r="K11595">
        <v>0.8633333332836628</v>
      </c>
      <c r="L11595">
        <v>1.7099999999511055</v>
      </c>
      <c r="M11595">
        <v>0.84666666666744272</v>
      </c>
    </row>
    <row r="11596" spans="1:13" x14ac:dyDescent="0.3">
      <c r="A11596">
        <v>2014</v>
      </c>
      <c r="B11596">
        <v>3</v>
      </c>
      <c r="C11596">
        <v>7</v>
      </c>
      <c r="D11596" t="s">
        <v>946</v>
      </c>
      <c r="E11596" t="s">
        <v>2745</v>
      </c>
      <c r="F11596" t="s">
        <v>2761</v>
      </c>
      <c r="G11596">
        <v>0.93080000000000007</v>
      </c>
      <c r="H11596">
        <v>0</v>
      </c>
      <c r="I11596">
        <v>0.93080000000000007</v>
      </c>
      <c r="J11596">
        <v>0</v>
      </c>
      <c r="K11596">
        <v>0.86333333331858741</v>
      </c>
      <c r="L11596">
        <v>3.1833333333022891</v>
      </c>
      <c r="M11596">
        <v>2.3199999999837018</v>
      </c>
    </row>
    <row r="11597" spans="1:13" x14ac:dyDescent="0.3">
      <c r="A11597">
        <v>2011</v>
      </c>
      <c r="B11597">
        <v>12</v>
      </c>
      <c r="C11597">
        <v>7</v>
      </c>
      <c r="D11597" t="s">
        <v>338</v>
      </c>
      <c r="E11597" t="s">
        <v>2745</v>
      </c>
      <c r="G11597">
        <v>2.41</v>
      </c>
      <c r="H11597">
        <v>0</v>
      </c>
      <c r="I11597">
        <v>2.41</v>
      </c>
      <c r="J11597">
        <v>0</v>
      </c>
      <c r="K11597">
        <v>0.86388888891087845</v>
      </c>
      <c r="L11597">
        <v>1.4277777778042946</v>
      </c>
      <c r="M11597">
        <v>0.56388888889341615</v>
      </c>
    </row>
    <row r="11598" spans="1:13" x14ac:dyDescent="0.3">
      <c r="A11598">
        <v>2010</v>
      </c>
      <c r="B11598">
        <v>12</v>
      </c>
      <c r="C11598">
        <v>8</v>
      </c>
      <c r="D11598" t="s">
        <v>88</v>
      </c>
      <c r="E11598" t="s">
        <v>2749</v>
      </c>
      <c r="F11598" t="s">
        <v>2893</v>
      </c>
      <c r="G11598">
        <v>0.3</v>
      </c>
      <c r="H11598">
        <v>0</v>
      </c>
      <c r="I11598">
        <v>0.3</v>
      </c>
      <c r="J11598">
        <v>0</v>
      </c>
      <c r="K11598">
        <v>0.86666666652308777</v>
      </c>
      <c r="L11598">
        <v>1.1833333331742324</v>
      </c>
      <c r="M11598">
        <v>0.31666666665114462</v>
      </c>
    </row>
    <row r="11599" spans="1:13" x14ac:dyDescent="0.3">
      <c r="A11599">
        <v>2011</v>
      </c>
      <c r="B11599">
        <v>1</v>
      </c>
      <c r="C11599">
        <v>7</v>
      </c>
      <c r="D11599" t="s">
        <v>118</v>
      </c>
      <c r="E11599" t="s">
        <v>2866</v>
      </c>
      <c r="F11599" t="s">
        <v>2875</v>
      </c>
      <c r="G11599">
        <v>0.06</v>
      </c>
      <c r="H11599">
        <v>0</v>
      </c>
      <c r="I11599">
        <v>0.06</v>
      </c>
      <c r="J11599">
        <v>0</v>
      </c>
      <c r="K11599">
        <v>0.86666666652308777</v>
      </c>
      <c r="L11599">
        <v>14.933333333290648</v>
      </c>
      <c r="M11599">
        <v>14.06666666676756</v>
      </c>
    </row>
    <row r="11600" spans="1:13" x14ac:dyDescent="0.3">
      <c r="A11600">
        <v>2011</v>
      </c>
      <c r="B11600">
        <v>1</v>
      </c>
      <c r="C11600">
        <v>18</v>
      </c>
      <c r="D11600" t="s">
        <v>129</v>
      </c>
      <c r="E11600" t="s">
        <v>2743</v>
      </c>
      <c r="F11600" t="s">
        <v>2827</v>
      </c>
      <c r="G11600">
        <v>0.15</v>
      </c>
      <c r="H11600">
        <v>0.15</v>
      </c>
      <c r="I11600">
        <v>0</v>
      </c>
      <c r="J11600">
        <v>0</v>
      </c>
      <c r="K11600">
        <v>0.86666666652308777</v>
      </c>
      <c r="L11600">
        <v>0.88333333324408159</v>
      </c>
      <c r="M11600">
        <v>1.6666666720993817E-2</v>
      </c>
    </row>
    <row r="11601" spans="1:13" x14ac:dyDescent="0.3">
      <c r="A11601">
        <v>2011</v>
      </c>
      <c r="B11601">
        <v>1</v>
      </c>
      <c r="C11601">
        <v>28</v>
      </c>
      <c r="D11601" t="s">
        <v>139</v>
      </c>
      <c r="E11601" t="s">
        <v>2741</v>
      </c>
      <c r="F11601" t="s">
        <v>2758</v>
      </c>
      <c r="G11601">
        <v>0.2</v>
      </c>
      <c r="H11601">
        <v>0</v>
      </c>
      <c r="I11601">
        <v>0.1</v>
      </c>
      <c r="J11601">
        <v>0.1</v>
      </c>
      <c r="K11601">
        <v>0.86666666652308777</v>
      </c>
      <c r="L11601">
        <v>3.1999999999534339</v>
      </c>
      <c r="M11601">
        <v>2.3333333334303461</v>
      </c>
    </row>
    <row r="11602" spans="1:13" x14ac:dyDescent="0.3">
      <c r="A11602">
        <v>2011</v>
      </c>
      <c r="B11602">
        <v>2</v>
      </c>
      <c r="C11602">
        <v>11</v>
      </c>
      <c r="D11602" t="s">
        <v>153</v>
      </c>
      <c r="E11602" t="s">
        <v>2752</v>
      </c>
      <c r="F11602" t="s">
        <v>2790</v>
      </c>
      <c r="G11602">
        <v>0.02</v>
      </c>
      <c r="H11602">
        <v>0</v>
      </c>
      <c r="I11602">
        <v>0.02</v>
      </c>
      <c r="J11602">
        <v>0</v>
      </c>
      <c r="K11602">
        <v>0.86666666652308777</v>
      </c>
      <c r="L11602">
        <v>1.1166666666395031</v>
      </c>
      <c r="M11602">
        <v>0.25000000011641532</v>
      </c>
    </row>
    <row r="11603" spans="1:13" x14ac:dyDescent="0.3">
      <c r="A11603">
        <v>2011</v>
      </c>
      <c r="B11603">
        <v>2</v>
      </c>
      <c r="C11603">
        <v>12</v>
      </c>
      <c r="D11603" t="s">
        <v>154</v>
      </c>
      <c r="E11603" t="s">
        <v>2752</v>
      </c>
      <c r="F11603" t="s">
        <v>2863</v>
      </c>
      <c r="G11603">
        <v>0.06</v>
      </c>
      <c r="H11603">
        <v>0</v>
      </c>
      <c r="I11603">
        <v>0.06</v>
      </c>
      <c r="J11603">
        <v>0</v>
      </c>
      <c r="K11603">
        <v>0.86666666652308777</v>
      </c>
      <c r="L11603">
        <v>1.3999999998486601</v>
      </c>
      <c r="M11603">
        <v>0.53333333332557231</v>
      </c>
    </row>
    <row r="11604" spans="1:13" x14ac:dyDescent="0.3">
      <c r="A11604">
        <v>2011</v>
      </c>
      <c r="B11604">
        <v>3</v>
      </c>
      <c r="C11604">
        <v>24</v>
      </c>
      <c r="D11604" t="s">
        <v>194</v>
      </c>
      <c r="E11604" t="s">
        <v>2743</v>
      </c>
      <c r="F11604" t="s">
        <v>2823</v>
      </c>
      <c r="G11604">
        <v>1.45</v>
      </c>
      <c r="H11604">
        <v>0.05</v>
      </c>
      <c r="I11604">
        <v>0.4</v>
      </c>
      <c r="J11604">
        <v>1</v>
      </c>
      <c r="K11604">
        <v>0.86666666652308777</v>
      </c>
      <c r="L11604">
        <v>5.533333333209157</v>
      </c>
      <c r="M11604">
        <v>4.6666666666860692</v>
      </c>
    </row>
    <row r="11605" spans="1:13" x14ac:dyDescent="0.3">
      <c r="A11605">
        <v>2011</v>
      </c>
      <c r="B11605">
        <v>12</v>
      </c>
      <c r="C11605">
        <v>23</v>
      </c>
      <c r="D11605" t="s">
        <v>354</v>
      </c>
      <c r="E11605" t="s">
        <v>2752</v>
      </c>
      <c r="F11605" t="s">
        <v>2752</v>
      </c>
      <c r="G11605">
        <v>0.2</v>
      </c>
      <c r="H11605">
        <v>0</v>
      </c>
      <c r="I11605">
        <v>0.15</v>
      </c>
      <c r="J11605">
        <v>0.05</v>
      </c>
      <c r="K11605">
        <v>0.86666666652308777</v>
      </c>
      <c r="L11605">
        <v>1.9833333333372138</v>
      </c>
      <c r="M11605">
        <v>1.1166666668141261</v>
      </c>
    </row>
    <row r="11606" spans="1:13" x14ac:dyDescent="0.3">
      <c r="A11606">
        <v>2012</v>
      </c>
      <c r="B11606">
        <v>1</v>
      </c>
      <c r="C11606">
        <v>9</v>
      </c>
      <c r="D11606" t="s">
        <v>371</v>
      </c>
      <c r="E11606" t="s">
        <v>2752</v>
      </c>
      <c r="F11606" t="s">
        <v>2798</v>
      </c>
      <c r="G11606">
        <v>2.2000000000000002</v>
      </c>
      <c r="H11606">
        <v>0</v>
      </c>
      <c r="I11606">
        <v>2.2000000000000002</v>
      </c>
      <c r="J11606">
        <v>0</v>
      </c>
      <c r="K11606">
        <v>0.86666666652308777</v>
      </c>
      <c r="L11606">
        <v>1.5</v>
      </c>
      <c r="M11606">
        <v>0.63333333347691223</v>
      </c>
    </row>
    <row r="11607" spans="1:13" x14ac:dyDescent="0.3">
      <c r="A11607">
        <v>2012</v>
      </c>
      <c r="B11607">
        <v>1</v>
      </c>
      <c r="C11607">
        <v>15</v>
      </c>
      <c r="D11607" t="s">
        <v>377</v>
      </c>
      <c r="E11607" t="s">
        <v>2741</v>
      </c>
      <c r="F11607" t="s">
        <v>2858</v>
      </c>
      <c r="G11607">
        <v>0.2</v>
      </c>
      <c r="H11607">
        <v>0</v>
      </c>
      <c r="I11607">
        <v>0.2</v>
      </c>
      <c r="J11607">
        <v>0</v>
      </c>
      <c r="K11607">
        <v>0.86666666652308777</v>
      </c>
      <c r="L11607">
        <v>1.2333333333372138</v>
      </c>
      <c r="M11607">
        <v>0.36666666681412607</v>
      </c>
    </row>
    <row r="11608" spans="1:13" x14ac:dyDescent="0.3">
      <c r="A11608">
        <v>2012</v>
      </c>
      <c r="B11608">
        <v>1</v>
      </c>
      <c r="C11608">
        <v>27</v>
      </c>
      <c r="D11608" t="s">
        <v>389</v>
      </c>
      <c r="E11608" t="s">
        <v>2745</v>
      </c>
      <c r="F11608" t="s">
        <v>2805</v>
      </c>
      <c r="G11608">
        <v>1.5</v>
      </c>
      <c r="H11608">
        <v>0</v>
      </c>
      <c r="I11608">
        <v>0</v>
      </c>
      <c r="J11608">
        <v>1.5</v>
      </c>
      <c r="K11608">
        <v>0.86666666652308777</v>
      </c>
      <c r="L11608">
        <v>18.499999999883585</v>
      </c>
      <c r="M11608">
        <v>17.633333333360497</v>
      </c>
    </row>
    <row r="11609" spans="1:13" x14ac:dyDescent="0.3">
      <c r="A11609">
        <v>2012</v>
      </c>
      <c r="B11609">
        <v>3</v>
      </c>
      <c r="C11609">
        <v>12</v>
      </c>
      <c r="D11609" t="s">
        <v>434</v>
      </c>
      <c r="E11609" t="s">
        <v>2745</v>
      </c>
      <c r="F11609" t="s">
        <v>2777</v>
      </c>
      <c r="G11609">
        <v>0.08</v>
      </c>
      <c r="H11609">
        <v>0</v>
      </c>
      <c r="I11609">
        <v>0.08</v>
      </c>
      <c r="J11609">
        <v>0</v>
      </c>
      <c r="K11609">
        <v>0.86666666652308777</v>
      </c>
      <c r="L11609">
        <v>1.2833333333255723</v>
      </c>
      <c r="M11609">
        <v>0.41666666680248454</v>
      </c>
    </row>
    <row r="11610" spans="1:13" x14ac:dyDescent="0.3">
      <c r="A11610">
        <v>2012</v>
      </c>
      <c r="B11610">
        <v>4</v>
      </c>
      <c r="C11610">
        <v>6</v>
      </c>
      <c r="D11610" t="s">
        <v>459</v>
      </c>
      <c r="E11610" t="s">
        <v>2745</v>
      </c>
      <c r="F11610" t="s">
        <v>2805</v>
      </c>
      <c r="G11610">
        <v>0.01</v>
      </c>
      <c r="H11610">
        <v>0.01</v>
      </c>
      <c r="I11610">
        <v>0</v>
      </c>
      <c r="J11610">
        <v>0</v>
      </c>
      <c r="K11610">
        <v>0.86666666652308777</v>
      </c>
      <c r="L11610">
        <v>2.4166666665114462</v>
      </c>
      <c r="M11610">
        <v>1.5499999999883585</v>
      </c>
    </row>
    <row r="11611" spans="1:13" x14ac:dyDescent="0.3">
      <c r="A11611">
        <v>2012</v>
      </c>
      <c r="B11611">
        <v>11</v>
      </c>
      <c r="C11611">
        <v>13</v>
      </c>
      <c r="D11611" t="s">
        <v>576</v>
      </c>
      <c r="E11611" t="s">
        <v>2743</v>
      </c>
      <c r="F11611" t="s">
        <v>2816</v>
      </c>
      <c r="G11611">
        <v>0.2</v>
      </c>
      <c r="H11611">
        <v>0</v>
      </c>
      <c r="I11611">
        <v>0.2</v>
      </c>
      <c r="J11611">
        <v>0</v>
      </c>
      <c r="K11611">
        <v>0.86666666652308777</v>
      </c>
      <c r="L11611">
        <v>1.1999999998952262</v>
      </c>
      <c r="M11611">
        <v>0.33333333337213844</v>
      </c>
    </row>
    <row r="11612" spans="1:13" x14ac:dyDescent="0.3">
      <c r="A11612">
        <v>2013</v>
      </c>
      <c r="B11612">
        <v>1</v>
      </c>
      <c r="C11612">
        <v>16</v>
      </c>
      <c r="D11612" t="s">
        <v>639</v>
      </c>
      <c r="E11612" t="s">
        <v>2745</v>
      </c>
      <c r="F11612" t="s">
        <v>2811</v>
      </c>
      <c r="G11612">
        <v>4.0000000000000002E-4</v>
      </c>
      <c r="H11612">
        <v>0</v>
      </c>
      <c r="I11612">
        <v>4.0000000000000002E-4</v>
      </c>
      <c r="J11612">
        <v>0</v>
      </c>
      <c r="K11612">
        <v>0.86666666652308777</v>
      </c>
      <c r="L11612">
        <v>1.21666666661622</v>
      </c>
      <c r="M11612">
        <v>0.35000000009313226</v>
      </c>
    </row>
    <row r="11613" spans="1:13" x14ac:dyDescent="0.3">
      <c r="A11613">
        <v>2013</v>
      </c>
      <c r="B11613">
        <v>1</v>
      </c>
      <c r="C11613">
        <v>18</v>
      </c>
      <c r="D11613" t="s">
        <v>641</v>
      </c>
      <c r="E11613" t="s">
        <v>2752</v>
      </c>
      <c r="F11613" t="s">
        <v>2813</v>
      </c>
      <c r="G11613">
        <v>0.15</v>
      </c>
      <c r="H11613">
        <v>0</v>
      </c>
      <c r="I11613">
        <v>0.15</v>
      </c>
      <c r="J11613">
        <v>0</v>
      </c>
      <c r="K11613">
        <v>0.86666666652308777</v>
      </c>
      <c r="L11613">
        <v>1.316666666592937</v>
      </c>
      <c r="M11613">
        <v>0.45000000006984919</v>
      </c>
    </row>
    <row r="11614" spans="1:13" x14ac:dyDescent="0.3">
      <c r="A11614">
        <v>2013</v>
      </c>
      <c r="B11614">
        <v>1</v>
      </c>
      <c r="C11614">
        <v>29</v>
      </c>
      <c r="D11614" t="s">
        <v>652</v>
      </c>
      <c r="E11614" t="s">
        <v>2741</v>
      </c>
      <c r="F11614" t="s">
        <v>2741</v>
      </c>
      <c r="G11614">
        <v>0.2</v>
      </c>
      <c r="H11614">
        <v>0</v>
      </c>
      <c r="I11614">
        <v>0.2</v>
      </c>
      <c r="J11614">
        <v>0</v>
      </c>
      <c r="K11614">
        <v>0.86666666652308777</v>
      </c>
      <c r="L11614">
        <v>1.1166666666395031</v>
      </c>
      <c r="M11614">
        <v>0.25000000011641532</v>
      </c>
    </row>
    <row r="11615" spans="1:13" x14ac:dyDescent="0.3">
      <c r="A11615">
        <v>2013</v>
      </c>
      <c r="B11615">
        <v>2</v>
      </c>
      <c r="C11615">
        <v>5</v>
      </c>
      <c r="D11615" t="s">
        <v>659</v>
      </c>
      <c r="E11615" t="s">
        <v>2752</v>
      </c>
      <c r="F11615" t="s">
        <v>2752</v>
      </c>
      <c r="G11615">
        <v>0.2</v>
      </c>
      <c r="H11615">
        <v>0.1</v>
      </c>
      <c r="I11615">
        <v>0.1</v>
      </c>
      <c r="J11615">
        <v>0</v>
      </c>
      <c r="K11615">
        <v>0.86666666652308777</v>
      </c>
      <c r="L11615">
        <v>1.2833333333255723</v>
      </c>
      <c r="M11615">
        <v>0.41666666680248454</v>
      </c>
    </row>
    <row r="11616" spans="1:13" x14ac:dyDescent="0.3">
      <c r="A11616">
        <v>2013</v>
      </c>
      <c r="B11616">
        <v>3</v>
      </c>
      <c r="C11616">
        <v>4</v>
      </c>
      <c r="D11616" t="s">
        <v>686</v>
      </c>
      <c r="E11616" t="s">
        <v>2749</v>
      </c>
      <c r="F11616" t="s">
        <v>2837</v>
      </c>
      <c r="G11616">
        <v>1.2</v>
      </c>
      <c r="H11616">
        <v>0</v>
      </c>
      <c r="I11616">
        <v>1.2</v>
      </c>
      <c r="J11616">
        <v>0</v>
      </c>
      <c r="K11616">
        <v>0.86666666652308777</v>
      </c>
      <c r="L11616">
        <v>1.0166666666627862</v>
      </c>
      <c r="M11616">
        <v>0.15000000013969839</v>
      </c>
    </row>
    <row r="11617" spans="1:13" x14ac:dyDescent="0.3">
      <c r="A11617">
        <v>2013</v>
      </c>
      <c r="B11617">
        <v>3</v>
      </c>
      <c r="C11617">
        <v>26</v>
      </c>
      <c r="D11617" t="s">
        <v>708</v>
      </c>
      <c r="E11617" t="s">
        <v>2752</v>
      </c>
      <c r="F11617" t="s">
        <v>2844</v>
      </c>
      <c r="G11617">
        <v>7.0000000000000007E-2</v>
      </c>
      <c r="H11617">
        <v>0</v>
      </c>
      <c r="I11617">
        <v>7.0000000000000007E-2</v>
      </c>
      <c r="J11617">
        <v>0</v>
      </c>
      <c r="K11617">
        <v>0.86666666652308777</v>
      </c>
      <c r="L11617">
        <v>1.5166666665463708</v>
      </c>
      <c r="M11617">
        <v>0.65000000002328306</v>
      </c>
    </row>
    <row r="11618" spans="1:13" x14ac:dyDescent="0.3">
      <c r="A11618">
        <v>2013</v>
      </c>
      <c r="B11618">
        <v>11</v>
      </c>
      <c r="C11618">
        <v>11</v>
      </c>
      <c r="D11618" t="s">
        <v>830</v>
      </c>
      <c r="E11618" t="s">
        <v>2752</v>
      </c>
      <c r="F11618" t="s">
        <v>2813</v>
      </c>
      <c r="G11618">
        <v>0.5</v>
      </c>
      <c r="H11618">
        <v>0</v>
      </c>
      <c r="I11618">
        <v>0.5</v>
      </c>
      <c r="J11618">
        <v>0</v>
      </c>
      <c r="K11618">
        <v>0.86666666652308777</v>
      </c>
      <c r="L11618">
        <v>1.8333333331975155</v>
      </c>
      <c r="M11618">
        <v>0.96666666667442769</v>
      </c>
    </row>
    <row r="11619" spans="1:13" x14ac:dyDescent="0.3">
      <c r="A11619">
        <v>2013</v>
      </c>
      <c r="B11619">
        <v>12</v>
      </c>
      <c r="C11619">
        <v>10</v>
      </c>
      <c r="D11619" t="s">
        <v>859</v>
      </c>
      <c r="E11619" t="s">
        <v>2741</v>
      </c>
      <c r="F11619" t="s">
        <v>2778</v>
      </c>
      <c r="G11619">
        <v>0.1</v>
      </c>
      <c r="H11619">
        <v>0</v>
      </c>
      <c r="I11619">
        <v>0.1</v>
      </c>
      <c r="J11619">
        <v>0</v>
      </c>
      <c r="K11619">
        <v>0.86666666652308777</v>
      </c>
      <c r="L11619">
        <v>0.88333333324408159</v>
      </c>
      <c r="M11619">
        <v>1.6666666720993817E-2</v>
      </c>
    </row>
    <row r="11620" spans="1:13" x14ac:dyDescent="0.3">
      <c r="A11620">
        <v>2013</v>
      </c>
      <c r="B11620">
        <v>12</v>
      </c>
      <c r="C11620">
        <v>27</v>
      </c>
      <c r="D11620" t="s">
        <v>876</v>
      </c>
      <c r="E11620" t="s">
        <v>2752</v>
      </c>
      <c r="F11620" t="s">
        <v>2928</v>
      </c>
      <c r="G11620">
        <v>0.3</v>
      </c>
      <c r="H11620">
        <v>0</v>
      </c>
      <c r="I11620">
        <v>0.3</v>
      </c>
      <c r="J11620">
        <v>0</v>
      </c>
      <c r="K11620">
        <v>0.86666666652308777</v>
      </c>
      <c r="L11620">
        <v>2.3833333332440816</v>
      </c>
      <c r="M11620">
        <v>1.5166666667209938</v>
      </c>
    </row>
    <row r="11621" spans="1:13" x14ac:dyDescent="0.3">
      <c r="A11621">
        <v>2014</v>
      </c>
      <c r="B11621">
        <v>3</v>
      </c>
      <c r="C11621">
        <v>17</v>
      </c>
      <c r="D11621" t="s">
        <v>956</v>
      </c>
      <c r="E11621" t="s">
        <v>2743</v>
      </c>
      <c r="F11621" t="s">
        <v>2834</v>
      </c>
      <c r="G11621">
        <v>0.03</v>
      </c>
      <c r="H11621">
        <v>0.03</v>
      </c>
      <c r="I11621">
        <v>0</v>
      </c>
      <c r="J11621">
        <v>0</v>
      </c>
      <c r="K11621">
        <v>0.86666666652308777</v>
      </c>
      <c r="L11621">
        <v>1.033333333209157</v>
      </c>
      <c r="M11621">
        <v>0.16666666668606922</v>
      </c>
    </row>
    <row r="11622" spans="1:13" x14ac:dyDescent="0.3">
      <c r="A11622">
        <v>2014</v>
      </c>
      <c r="B11622">
        <v>12</v>
      </c>
      <c r="C11622">
        <v>1</v>
      </c>
      <c r="D11622" t="s">
        <v>1109</v>
      </c>
      <c r="E11622" t="s">
        <v>2752</v>
      </c>
      <c r="F11622" t="s">
        <v>3003</v>
      </c>
      <c r="G11622">
        <v>0.1</v>
      </c>
      <c r="H11622">
        <v>0</v>
      </c>
      <c r="I11622">
        <v>0.1</v>
      </c>
      <c r="J11622">
        <v>0</v>
      </c>
      <c r="K11622">
        <v>0.86666666652308777</v>
      </c>
      <c r="L11622">
        <v>0.99999999994179234</v>
      </c>
      <c r="M11622">
        <v>0.13333333341870457</v>
      </c>
    </row>
    <row r="11623" spans="1:13" x14ac:dyDescent="0.3">
      <c r="A11623">
        <v>2014</v>
      </c>
      <c r="B11623">
        <v>12</v>
      </c>
      <c r="C11623">
        <v>15</v>
      </c>
      <c r="D11623" t="s">
        <v>1123</v>
      </c>
      <c r="E11623" t="s">
        <v>2773</v>
      </c>
      <c r="F11623" t="s">
        <v>2891</v>
      </c>
      <c r="G11623">
        <v>0.01</v>
      </c>
      <c r="H11623">
        <v>0</v>
      </c>
      <c r="I11623">
        <v>0.01</v>
      </c>
      <c r="J11623">
        <v>0</v>
      </c>
      <c r="K11623">
        <v>0.86666666652308777</v>
      </c>
      <c r="L11623">
        <v>0.99999999994179234</v>
      </c>
      <c r="M11623">
        <v>0.13333333341870457</v>
      </c>
    </row>
    <row r="11624" spans="1:13" x14ac:dyDescent="0.3">
      <c r="A11624">
        <v>2014</v>
      </c>
      <c r="B11624">
        <v>12</v>
      </c>
      <c r="C11624">
        <v>23</v>
      </c>
      <c r="D11624" t="s">
        <v>1131</v>
      </c>
      <c r="E11624" t="s">
        <v>2749</v>
      </c>
      <c r="F11624" t="s">
        <v>2894</v>
      </c>
      <c r="G11624">
        <v>1.2</v>
      </c>
      <c r="H11624">
        <v>0</v>
      </c>
      <c r="I11624">
        <v>1.2</v>
      </c>
      <c r="J11624">
        <v>0</v>
      </c>
      <c r="K11624">
        <v>0.86666666652308777</v>
      </c>
      <c r="L11624">
        <v>1.4166666665696539</v>
      </c>
      <c r="M11624">
        <v>0.55000000004656613</v>
      </c>
    </row>
    <row r="11625" spans="1:13" x14ac:dyDescent="0.3">
      <c r="A11625">
        <v>2014</v>
      </c>
      <c r="B11625">
        <v>12</v>
      </c>
      <c r="C11625">
        <v>30</v>
      </c>
      <c r="D11625" t="s">
        <v>1138</v>
      </c>
      <c r="E11625" t="s">
        <v>2743</v>
      </c>
      <c r="F11625" t="s">
        <v>2861</v>
      </c>
      <c r="G11625">
        <v>2</v>
      </c>
      <c r="H11625">
        <v>2</v>
      </c>
      <c r="I11625">
        <v>0</v>
      </c>
      <c r="J11625">
        <v>0</v>
      </c>
      <c r="K11625">
        <v>0.86666666652308777</v>
      </c>
      <c r="L11625">
        <v>9.1833333332324401</v>
      </c>
      <c r="M11625">
        <v>8.3166666667093523</v>
      </c>
    </row>
    <row r="11626" spans="1:13" x14ac:dyDescent="0.3">
      <c r="A11626">
        <v>2015</v>
      </c>
      <c r="B11626">
        <v>3</v>
      </c>
      <c r="C11626">
        <v>25</v>
      </c>
      <c r="D11626" t="s">
        <v>1223</v>
      </c>
      <c r="E11626" t="s">
        <v>2745</v>
      </c>
      <c r="F11626" t="s">
        <v>2781</v>
      </c>
      <c r="G11626">
        <v>0.04</v>
      </c>
      <c r="H11626">
        <v>0</v>
      </c>
      <c r="I11626">
        <v>0.04</v>
      </c>
      <c r="J11626">
        <v>0</v>
      </c>
      <c r="K11626">
        <v>0.86666666652308777</v>
      </c>
      <c r="L11626">
        <v>2.2833333332673647</v>
      </c>
      <c r="M11626">
        <v>1.4166666667442769</v>
      </c>
    </row>
    <row r="11627" spans="1:13" x14ac:dyDescent="0.3">
      <c r="A11627">
        <v>2015</v>
      </c>
      <c r="B11627">
        <v>11</v>
      </c>
      <c r="C11627">
        <v>17</v>
      </c>
      <c r="D11627" t="s">
        <v>1390</v>
      </c>
      <c r="E11627" t="s">
        <v>2752</v>
      </c>
      <c r="F11627" t="s">
        <v>2752</v>
      </c>
      <c r="G11627">
        <v>0.11000000000000001</v>
      </c>
      <c r="H11627">
        <v>0</v>
      </c>
      <c r="I11627">
        <v>0.11000000000000001</v>
      </c>
      <c r="J11627">
        <v>0</v>
      </c>
      <c r="K11627">
        <v>0.86666666652308777</v>
      </c>
      <c r="L11627">
        <v>1.2499999998835847</v>
      </c>
      <c r="M11627">
        <v>0.38333333336049691</v>
      </c>
    </row>
    <row r="11628" spans="1:13" x14ac:dyDescent="0.3">
      <c r="A11628">
        <v>2015</v>
      </c>
      <c r="B11628">
        <v>12</v>
      </c>
      <c r="C11628">
        <v>27</v>
      </c>
      <c r="D11628" t="s">
        <v>1430</v>
      </c>
      <c r="E11628" t="s">
        <v>2745</v>
      </c>
      <c r="F11628" t="s">
        <v>2766</v>
      </c>
      <c r="G11628">
        <v>0.03</v>
      </c>
      <c r="H11628">
        <v>0</v>
      </c>
      <c r="I11628">
        <v>0.03</v>
      </c>
      <c r="J11628">
        <v>0</v>
      </c>
      <c r="K11628">
        <v>0.86666666652308777</v>
      </c>
      <c r="L11628">
        <v>1.6499999999650754</v>
      </c>
      <c r="M11628">
        <v>0.78333333344198763</v>
      </c>
    </row>
    <row r="11629" spans="1:13" x14ac:dyDescent="0.3">
      <c r="A11629">
        <v>2016</v>
      </c>
      <c r="B11629">
        <v>1</v>
      </c>
      <c r="C11629">
        <v>1</v>
      </c>
      <c r="D11629" t="s">
        <v>1435</v>
      </c>
      <c r="E11629" t="s">
        <v>2866</v>
      </c>
      <c r="F11629" t="s">
        <v>2900</v>
      </c>
      <c r="G11629">
        <v>0.4</v>
      </c>
      <c r="H11629">
        <v>0.2</v>
      </c>
      <c r="I11629">
        <v>0.2</v>
      </c>
      <c r="J11629">
        <v>0</v>
      </c>
      <c r="K11629">
        <v>0.86666666652308777</v>
      </c>
      <c r="L11629">
        <v>18.483333333337214</v>
      </c>
      <c r="M11629">
        <v>17.616666666814126</v>
      </c>
    </row>
    <row r="11630" spans="1:13" x14ac:dyDescent="0.3">
      <c r="A11630">
        <v>2016</v>
      </c>
      <c r="B11630">
        <v>1</v>
      </c>
      <c r="C11630">
        <v>26</v>
      </c>
      <c r="D11630" t="s">
        <v>1460</v>
      </c>
      <c r="E11630" t="s">
        <v>2741</v>
      </c>
      <c r="F11630" t="s">
        <v>2878</v>
      </c>
      <c r="G11630">
        <v>4</v>
      </c>
      <c r="H11630">
        <v>0</v>
      </c>
      <c r="I11630">
        <v>0</v>
      </c>
      <c r="J11630">
        <v>4</v>
      </c>
      <c r="K11630">
        <v>0.86666666652308777</v>
      </c>
      <c r="L11630">
        <v>1.033333333209157</v>
      </c>
      <c r="M11630">
        <v>0.16666666668606922</v>
      </c>
    </row>
    <row r="11631" spans="1:13" x14ac:dyDescent="0.3">
      <c r="A11631">
        <v>2016</v>
      </c>
      <c r="B11631">
        <v>12</v>
      </c>
      <c r="C11631">
        <v>30</v>
      </c>
      <c r="D11631" t="s">
        <v>1703</v>
      </c>
      <c r="E11631" t="s">
        <v>2743</v>
      </c>
      <c r="F11631" t="s">
        <v>2816</v>
      </c>
      <c r="G11631">
        <v>1.2000000000000002</v>
      </c>
      <c r="H11631">
        <v>0.1</v>
      </c>
      <c r="I11631">
        <v>1.1000000000000001</v>
      </c>
      <c r="J11631">
        <v>0</v>
      </c>
      <c r="K11631">
        <v>0.86666666652308777</v>
      </c>
      <c r="L11631">
        <v>1.0666666666511446</v>
      </c>
      <c r="M11631">
        <v>0.20000000012805685</v>
      </c>
    </row>
    <row r="11632" spans="1:13" x14ac:dyDescent="0.3">
      <c r="A11632">
        <v>2017</v>
      </c>
      <c r="B11632">
        <v>2</v>
      </c>
      <c r="C11632">
        <v>9</v>
      </c>
      <c r="D11632" t="s">
        <v>1744</v>
      </c>
      <c r="E11632" t="s">
        <v>2745</v>
      </c>
      <c r="F11632" t="s">
        <v>2805</v>
      </c>
      <c r="G11632">
        <v>1.3</v>
      </c>
      <c r="H11632">
        <v>0</v>
      </c>
      <c r="I11632">
        <v>1.3</v>
      </c>
      <c r="J11632">
        <v>0</v>
      </c>
      <c r="K11632">
        <v>0.86666666652308777</v>
      </c>
      <c r="L11632">
        <v>1.1166666666395031</v>
      </c>
      <c r="M11632">
        <v>0.25000000011641532</v>
      </c>
    </row>
    <row r="11633" spans="1:13" x14ac:dyDescent="0.3">
      <c r="A11633">
        <v>2017</v>
      </c>
      <c r="B11633">
        <v>2</v>
      </c>
      <c r="C11633">
        <v>14</v>
      </c>
      <c r="D11633" t="s">
        <v>1749</v>
      </c>
      <c r="E11633" t="s">
        <v>2741</v>
      </c>
      <c r="F11633" t="s">
        <v>2917</v>
      </c>
      <c r="G11633">
        <v>0.05</v>
      </c>
      <c r="H11633">
        <v>0</v>
      </c>
      <c r="I11633">
        <v>0.05</v>
      </c>
      <c r="J11633">
        <v>0</v>
      </c>
      <c r="K11633">
        <v>0.86666666652308777</v>
      </c>
      <c r="L11633">
        <v>1.1999999998952262</v>
      </c>
      <c r="M11633">
        <v>0.33333333337213844</v>
      </c>
    </row>
    <row r="11634" spans="1:13" x14ac:dyDescent="0.3">
      <c r="A11634">
        <v>2017</v>
      </c>
      <c r="B11634">
        <v>4</v>
      </c>
      <c r="C11634">
        <v>25</v>
      </c>
      <c r="D11634" t="s">
        <v>1819</v>
      </c>
      <c r="E11634" t="s">
        <v>2752</v>
      </c>
      <c r="F11634" t="s">
        <v>2752</v>
      </c>
      <c r="G11634">
        <v>0.09</v>
      </c>
      <c r="H11634">
        <v>0</v>
      </c>
      <c r="I11634">
        <v>0.05</v>
      </c>
      <c r="J11634">
        <v>0.04</v>
      </c>
      <c r="K11634">
        <v>0.86666666652308777</v>
      </c>
      <c r="L11634">
        <v>1.3833333333022892</v>
      </c>
      <c r="M11634">
        <v>0.51666666677920148</v>
      </c>
    </row>
    <row r="11635" spans="1:13" x14ac:dyDescent="0.3">
      <c r="A11635">
        <v>2017</v>
      </c>
      <c r="B11635">
        <v>11</v>
      </c>
      <c r="C11635">
        <v>20</v>
      </c>
      <c r="D11635" t="s">
        <v>1927</v>
      </c>
      <c r="E11635" t="s">
        <v>2747</v>
      </c>
      <c r="F11635" t="s">
        <v>2929</v>
      </c>
      <c r="G11635">
        <v>2.1</v>
      </c>
      <c r="H11635">
        <v>0.1</v>
      </c>
      <c r="I11635">
        <v>2</v>
      </c>
      <c r="J11635">
        <v>0</v>
      </c>
      <c r="K11635">
        <v>0.86666666652308777</v>
      </c>
      <c r="L11635">
        <v>1.5333333332673647</v>
      </c>
      <c r="M11635">
        <v>0.66666666674427688</v>
      </c>
    </row>
    <row r="11636" spans="1:13" x14ac:dyDescent="0.3">
      <c r="A11636">
        <v>2017</v>
      </c>
      <c r="B11636">
        <v>11</v>
      </c>
      <c r="C11636">
        <v>26</v>
      </c>
      <c r="D11636" t="s">
        <v>1933</v>
      </c>
      <c r="E11636" t="s">
        <v>2745</v>
      </c>
      <c r="F11636" t="s">
        <v>2805</v>
      </c>
      <c r="G11636">
        <v>0.61</v>
      </c>
      <c r="H11636">
        <v>0</v>
      </c>
      <c r="I11636">
        <v>0.61</v>
      </c>
      <c r="J11636">
        <v>0</v>
      </c>
      <c r="K11636">
        <v>0.86666666652308777</v>
      </c>
      <c r="L11636">
        <v>1.4166666665696539</v>
      </c>
      <c r="M11636">
        <v>0.55000000004656613</v>
      </c>
    </row>
    <row r="11637" spans="1:13" x14ac:dyDescent="0.3">
      <c r="A11637">
        <v>2017</v>
      </c>
      <c r="B11637">
        <v>12</v>
      </c>
      <c r="C11637">
        <v>31</v>
      </c>
      <c r="D11637" t="s">
        <v>1968</v>
      </c>
      <c r="E11637" t="s">
        <v>2752</v>
      </c>
      <c r="F11637" t="s">
        <v>2813</v>
      </c>
      <c r="G11637">
        <v>1.5</v>
      </c>
      <c r="H11637">
        <v>0</v>
      </c>
      <c r="I11637">
        <v>1.5</v>
      </c>
      <c r="J11637">
        <v>0</v>
      </c>
      <c r="K11637">
        <v>0.86666666652308777</v>
      </c>
      <c r="L11637">
        <v>1.5833333332557231</v>
      </c>
      <c r="M11637">
        <v>0.71666666673263535</v>
      </c>
    </row>
    <row r="11638" spans="1:13" x14ac:dyDescent="0.3">
      <c r="A11638">
        <v>2018</v>
      </c>
      <c r="B11638">
        <v>1</v>
      </c>
      <c r="C11638">
        <v>12</v>
      </c>
      <c r="D11638" t="s">
        <v>1980</v>
      </c>
      <c r="E11638" t="s">
        <v>2741</v>
      </c>
      <c r="F11638" t="s">
        <v>2889</v>
      </c>
      <c r="G11638">
        <v>0.1</v>
      </c>
      <c r="H11638">
        <v>0</v>
      </c>
      <c r="I11638">
        <v>0</v>
      </c>
      <c r="J11638">
        <v>0.1</v>
      </c>
      <c r="K11638">
        <v>0.86666666652308777</v>
      </c>
      <c r="L11638">
        <v>0.86666666652308777</v>
      </c>
      <c r="M11638">
        <v>0</v>
      </c>
    </row>
    <row r="11639" spans="1:13" x14ac:dyDescent="0.3">
      <c r="A11639">
        <v>2018</v>
      </c>
      <c r="B11639">
        <v>2</v>
      </c>
      <c r="C11639">
        <v>7</v>
      </c>
      <c r="D11639" t="s">
        <v>2006</v>
      </c>
      <c r="E11639" t="s">
        <v>2741</v>
      </c>
      <c r="F11639" t="s">
        <v>2836</v>
      </c>
      <c r="G11639">
        <v>0.01</v>
      </c>
      <c r="H11639">
        <v>0</v>
      </c>
      <c r="I11639">
        <v>0.01</v>
      </c>
      <c r="J11639">
        <v>0</v>
      </c>
      <c r="K11639">
        <v>0.86666666652308777</v>
      </c>
      <c r="L11639">
        <v>1.2833333333255723</v>
      </c>
      <c r="M11639">
        <v>0.41666666680248454</v>
      </c>
    </row>
    <row r="11640" spans="1:13" x14ac:dyDescent="0.3">
      <c r="A11640">
        <v>2018</v>
      </c>
      <c r="B11640">
        <v>2</v>
      </c>
      <c r="C11640">
        <v>23</v>
      </c>
      <c r="D11640" t="s">
        <v>2022</v>
      </c>
      <c r="E11640" t="s">
        <v>2752</v>
      </c>
      <c r="F11640" t="s">
        <v>2813</v>
      </c>
      <c r="G11640">
        <v>1</v>
      </c>
      <c r="H11640">
        <v>0</v>
      </c>
      <c r="I11640">
        <v>1</v>
      </c>
      <c r="J11640">
        <v>0</v>
      </c>
      <c r="K11640">
        <v>0.86666666652308777</v>
      </c>
      <c r="L11640">
        <v>1.0499999999301508</v>
      </c>
      <c r="M11640">
        <v>0.18333333340706304</v>
      </c>
    </row>
    <row r="11641" spans="1:13" x14ac:dyDescent="0.3">
      <c r="A11641">
        <v>2018</v>
      </c>
      <c r="B11641">
        <v>11</v>
      </c>
      <c r="C11641">
        <v>24</v>
      </c>
      <c r="D11641" t="s">
        <v>2232</v>
      </c>
      <c r="E11641" t="s">
        <v>2752</v>
      </c>
      <c r="F11641" t="s">
        <v>2752</v>
      </c>
      <c r="G11641">
        <v>0.06</v>
      </c>
      <c r="H11641">
        <v>0</v>
      </c>
      <c r="I11641">
        <v>0.06</v>
      </c>
      <c r="J11641">
        <v>0</v>
      </c>
      <c r="K11641">
        <v>0.86666666652308777</v>
      </c>
      <c r="L11641">
        <v>1.3666666665812954</v>
      </c>
      <c r="M11641">
        <v>0.50000000005820766</v>
      </c>
    </row>
    <row r="11642" spans="1:13" x14ac:dyDescent="0.3">
      <c r="A11642">
        <v>2019</v>
      </c>
      <c r="B11642">
        <v>2</v>
      </c>
      <c r="C11642">
        <v>25</v>
      </c>
      <c r="D11642" t="s">
        <v>2325</v>
      </c>
      <c r="E11642" t="s">
        <v>2752</v>
      </c>
      <c r="F11642" t="s">
        <v>2871</v>
      </c>
      <c r="G11642">
        <v>1.5</v>
      </c>
      <c r="H11642">
        <v>0</v>
      </c>
      <c r="I11642">
        <v>1.5</v>
      </c>
      <c r="J11642">
        <v>0</v>
      </c>
      <c r="K11642">
        <v>0.86666666652308777</v>
      </c>
      <c r="L11642">
        <v>1.3333333333139308</v>
      </c>
      <c r="M11642">
        <v>0.46666666679084301</v>
      </c>
    </row>
    <row r="11643" spans="1:13" x14ac:dyDescent="0.3">
      <c r="A11643">
        <v>2019</v>
      </c>
      <c r="B11643">
        <v>4</v>
      </c>
      <c r="C11643">
        <v>7</v>
      </c>
      <c r="D11643" t="s">
        <v>2366</v>
      </c>
      <c r="E11643" t="s">
        <v>2743</v>
      </c>
      <c r="F11643" t="s">
        <v>2771</v>
      </c>
      <c r="G11643">
        <v>0.30000000000000004</v>
      </c>
      <c r="H11643">
        <v>0.1</v>
      </c>
      <c r="I11643">
        <v>0.2</v>
      </c>
      <c r="J11643">
        <v>0</v>
      </c>
      <c r="K11643">
        <v>0.86666666652308777</v>
      </c>
      <c r="L11643">
        <v>1.0666666666511446</v>
      </c>
      <c r="M11643">
        <v>0.20000000012805685</v>
      </c>
    </row>
    <row r="11644" spans="1:13" x14ac:dyDescent="0.3">
      <c r="A11644">
        <v>2019</v>
      </c>
      <c r="B11644">
        <v>10</v>
      </c>
      <c r="C11644">
        <v>15</v>
      </c>
      <c r="D11644" t="s">
        <v>2496</v>
      </c>
      <c r="E11644" t="s">
        <v>2866</v>
      </c>
      <c r="F11644" t="s">
        <v>2909</v>
      </c>
      <c r="G11644">
        <v>0.9</v>
      </c>
      <c r="H11644">
        <v>0</v>
      </c>
      <c r="I11644">
        <v>0.9</v>
      </c>
      <c r="J11644">
        <v>0</v>
      </c>
      <c r="K11644">
        <v>0.86666666652308777</v>
      </c>
      <c r="L11644">
        <v>6.4999999998835847</v>
      </c>
      <c r="M11644">
        <v>5.6333333333604969</v>
      </c>
    </row>
    <row r="11645" spans="1:13" x14ac:dyDescent="0.3">
      <c r="A11645">
        <v>2019</v>
      </c>
      <c r="B11645">
        <v>12</v>
      </c>
      <c r="C11645">
        <v>3</v>
      </c>
      <c r="D11645" t="s">
        <v>2545</v>
      </c>
      <c r="E11645" t="s">
        <v>3040</v>
      </c>
      <c r="F11645" t="s">
        <v>3050</v>
      </c>
      <c r="G11645">
        <v>0.13600000000000001</v>
      </c>
      <c r="H11645">
        <v>0</v>
      </c>
      <c r="I11645">
        <v>0.13600000000000001</v>
      </c>
      <c r="J11645">
        <v>0</v>
      </c>
      <c r="K11645">
        <v>0.86666666652308777</v>
      </c>
      <c r="L11645">
        <v>1.0999999999185093</v>
      </c>
      <c r="M11645">
        <v>0.2333333333954215</v>
      </c>
    </row>
    <row r="11646" spans="1:13" x14ac:dyDescent="0.3">
      <c r="A11646">
        <v>2020</v>
      </c>
      <c r="B11646">
        <v>1</v>
      </c>
      <c r="C11646">
        <v>26</v>
      </c>
      <c r="D11646" t="s">
        <v>2599</v>
      </c>
      <c r="E11646" t="s">
        <v>2752</v>
      </c>
      <c r="F11646" t="s">
        <v>2863</v>
      </c>
      <c r="G11646">
        <v>7.0000000000000007E-2</v>
      </c>
      <c r="H11646">
        <v>0</v>
      </c>
      <c r="I11646">
        <v>0.04</v>
      </c>
      <c r="J11646">
        <v>0.03</v>
      </c>
      <c r="K11646">
        <v>0.86666666652308777</v>
      </c>
      <c r="L11646">
        <v>1.1666666666278616</v>
      </c>
      <c r="M11646">
        <v>0.30000000010477379</v>
      </c>
    </row>
    <row r="11647" spans="1:13" x14ac:dyDescent="0.3">
      <c r="A11647">
        <v>2020</v>
      </c>
      <c r="B11647">
        <v>3</v>
      </c>
      <c r="C11647">
        <v>21</v>
      </c>
      <c r="D11647" t="s">
        <v>2654</v>
      </c>
      <c r="E11647" t="s">
        <v>2745</v>
      </c>
      <c r="F11647" t="s">
        <v>2765</v>
      </c>
      <c r="G11647">
        <v>0.3</v>
      </c>
      <c r="H11647">
        <v>0</v>
      </c>
      <c r="I11647">
        <v>0.3</v>
      </c>
      <c r="J11647">
        <v>0</v>
      </c>
      <c r="K11647">
        <v>0.86666666652308777</v>
      </c>
      <c r="L11647">
        <v>2.1499999998486601</v>
      </c>
      <c r="M11647">
        <v>1.2833333333255723</v>
      </c>
    </row>
    <row r="11648" spans="1:13" x14ac:dyDescent="0.3">
      <c r="A11648">
        <v>2011</v>
      </c>
      <c r="B11648">
        <v>1</v>
      </c>
      <c r="C11648">
        <v>28</v>
      </c>
      <c r="D11648" t="s">
        <v>139</v>
      </c>
      <c r="E11648" t="s">
        <v>2745</v>
      </c>
      <c r="F11648" t="s">
        <v>2824</v>
      </c>
      <c r="G11648">
        <v>1.8200000000000003</v>
      </c>
      <c r="H11648">
        <v>1.1000000000000001</v>
      </c>
      <c r="I11648">
        <v>0.72</v>
      </c>
      <c r="J11648">
        <v>0</v>
      </c>
      <c r="K11648">
        <v>0.86666666658129543</v>
      </c>
      <c r="L11648">
        <v>2.8888888888177462</v>
      </c>
      <c r="M11648">
        <v>2.0222222222364508</v>
      </c>
    </row>
    <row r="11649" spans="1:13" x14ac:dyDescent="0.3">
      <c r="A11649">
        <v>2012</v>
      </c>
      <c r="B11649">
        <v>1</v>
      </c>
      <c r="C11649">
        <v>3</v>
      </c>
      <c r="D11649" t="s">
        <v>365</v>
      </c>
      <c r="E11649" t="s">
        <v>2866</v>
      </c>
      <c r="F11649" t="s">
        <v>2909</v>
      </c>
      <c r="G11649">
        <v>0.59</v>
      </c>
      <c r="H11649">
        <v>0</v>
      </c>
      <c r="I11649">
        <v>0.56000000000000005</v>
      </c>
      <c r="J11649">
        <v>0.03</v>
      </c>
      <c r="K11649">
        <v>0.86666666658129543</v>
      </c>
      <c r="L11649">
        <v>52.138888888817746</v>
      </c>
      <c r="M11649">
        <v>51.272222222236451</v>
      </c>
    </row>
    <row r="11650" spans="1:13" x14ac:dyDescent="0.3">
      <c r="A11650">
        <v>2010</v>
      </c>
      <c r="B11650">
        <v>12</v>
      </c>
      <c r="C11650">
        <v>7</v>
      </c>
      <c r="D11650" t="s">
        <v>87</v>
      </c>
      <c r="E11650" t="s">
        <v>2749</v>
      </c>
      <c r="F11650" t="s">
        <v>2768</v>
      </c>
      <c r="G11650">
        <v>0.6</v>
      </c>
      <c r="H11650">
        <v>0</v>
      </c>
      <c r="I11650">
        <v>0.6</v>
      </c>
      <c r="J11650">
        <v>0</v>
      </c>
      <c r="K11650">
        <v>0.86666666661039926</v>
      </c>
      <c r="L11650">
        <v>1.0666666666511446</v>
      </c>
      <c r="M11650">
        <v>0.20000000004074536</v>
      </c>
    </row>
    <row r="11651" spans="1:13" x14ac:dyDescent="0.3">
      <c r="A11651">
        <v>2011</v>
      </c>
      <c r="B11651">
        <v>2</v>
      </c>
      <c r="C11651">
        <v>3</v>
      </c>
      <c r="D11651" t="s">
        <v>145</v>
      </c>
      <c r="E11651" t="s">
        <v>2745</v>
      </c>
      <c r="F11651" t="s">
        <v>2906</v>
      </c>
      <c r="G11651">
        <v>0.06</v>
      </c>
      <c r="H11651">
        <v>0.02</v>
      </c>
      <c r="I11651">
        <v>0.04</v>
      </c>
      <c r="J11651">
        <v>0</v>
      </c>
      <c r="K11651">
        <v>0.86666666661039926</v>
      </c>
      <c r="L11651">
        <v>4.1499999999941792</v>
      </c>
      <c r="M11651">
        <v>3.28333333338378</v>
      </c>
    </row>
    <row r="11652" spans="1:13" x14ac:dyDescent="0.3">
      <c r="A11652">
        <v>2011</v>
      </c>
      <c r="B11652">
        <v>2</v>
      </c>
      <c r="C11652">
        <v>28</v>
      </c>
      <c r="D11652" t="s">
        <v>170</v>
      </c>
      <c r="E11652" t="s">
        <v>2749</v>
      </c>
      <c r="F11652" t="s">
        <v>2832</v>
      </c>
      <c r="G11652">
        <v>0.31</v>
      </c>
      <c r="H11652">
        <v>0</v>
      </c>
      <c r="I11652">
        <v>0.31</v>
      </c>
      <c r="J11652">
        <v>0</v>
      </c>
      <c r="K11652">
        <v>0.86666666661039926</v>
      </c>
      <c r="L11652">
        <v>1.1666666666278616</v>
      </c>
      <c r="M11652">
        <v>0.3000000000174623</v>
      </c>
    </row>
    <row r="11653" spans="1:13" x14ac:dyDescent="0.3">
      <c r="A11653">
        <v>2011</v>
      </c>
      <c r="B11653">
        <v>3</v>
      </c>
      <c r="C11653">
        <v>9</v>
      </c>
      <c r="D11653" t="s">
        <v>179</v>
      </c>
      <c r="E11653" t="s">
        <v>2743</v>
      </c>
      <c r="F11653" t="s">
        <v>2922</v>
      </c>
      <c r="G11653">
        <v>0.75</v>
      </c>
      <c r="H11653">
        <v>0</v>
      </c>
      <c r="I11653">
        <v>0.65</v>
      </c>
      <c r="J11653">
        <v>0.1</v>
      </c>
      <c r="K11653">
        <v>0.86666666661039926</v>
      </c>
      <c r="L11653">
        <v>1.0583333332906477</v>
      </c>
      <c r="M11653">
        <v>0.19166666668024845</v>
      </c>
    </row>
    <row r="11654" spans="1:13" x14ac:dyDescent="0.3">
      <c r="A11654">
        <v>2013</v>
      </c>
      <c r="B11654">
        <v>1</v>
      </c>
      <c r="C11654">
        <v>20</v>
      </c>
      <c r="D11654" t="s">
        <v>643</v>
      </c>
      <c r="E11654" t="s">
        <v>2745</v>
      </c>
      <c r="G11654">
        <v>1.01</v>
      </c>
      <c r="H11654">
        <v>0</v>
      </c>
      <c r="I11654">
        <v>1.01</v>
      </c>
      <c r="J11654">
        <v>0</v>
      </c>
      <c r="K11654">
        <v>0.86666666661039926</v>
      </c>
      <c r="L11654">
        <v>1.9499999999825377</v>
      </c>
      <c r="M11654">
        <v>1.0833333333721384</v>
      </c>
    </row>
    <row r="11655" spans="1:13" x14ac:dyDescent="0.3">
      <c r="A11655">
        <v>2014</v>
      </c>
      <c r="B11655">
        <v>3</v>
      </c>
      <c r="C11655">
        <v>1</v>
      </c>
      <c r="D11655" t="s">
        <v>940</v>
      </c>
      <c r="E11655" t="s">
        <v>2752</v>
      </c>
      <c r="F11655" t="s">
        <v>2752</v>
      </c>
      <c r="G11655">
        <v>0.09</v>
      </c>
      <c r="H11655">
        <v>0</v>
      </c>
      <c r="I11655">
        <v>0.03</v>
      </c>
      <c r="J11655">
        <v>0.06</v>
      </c>
      <c r="K11655">
        <v>0.86666666661039926</v>
      </c>
      <c r="L11655">
        <v>1.6999999999534339</v>
      </c>
      <c r="M11655">
        <v>0.83333333334303461</v>
      </c>
    </row>
    <row r="11656" spans="1:13" x14ac:dyDescent="0.3">
      <c r="A11656">
        <v>2014</v>
      </c>
      <c r="B11656">
        <v>12</v>
      </c>
      <c r="C11656">
        <v>26</v>
      </c>
      <c r="D11656" t="s">
        <v>1134</v>
      </c>
      <c r="E11656" t="s">
        <v>2752</v>
      </c>
      <c r="F11656" t="s">
        <v>2798</v>
      </c>
      <c r="G11656">
        <v>2</v>
      </c>
      <c r="H11656">
        <v>0</v>
      </c>
      <c r="I11656">
        <v>2</v>
      </c>
      <c r="J11656">
        <v>0</v>
      </c>
      <c r="K11656">
        <v>0.86666666661039926</v>
      </c>
      <c r="L11656">
        <v>1.0083333333896007</v>
      </c>
      <c r="M11656">
        <v>0.14166666677920148</v>
      </c>
    </row>
    <row r="11657" spans="1:13" x14ac:dyDescent="0.3">
      <c r="A11657">
        <v>2015</v>
      </c>
      <c r="B11657">
        <v>1</v>
      </c>
      <c r="C11657">
        <v>20</v>
      </c>
      <c r="D11657" t="s">
        <v>1159</v>
      </c>
      <c r="E11657" t="s">
        <v>2745</v>
      </c>
      <c r="F11657" t="s">
        <v>2764</v>
      </c>
      <c r="G11657">
        <v>4.5999999999999996</v>
      </c>
      <c r="H11657">
        <v>0</v>
      </c>
      <c r="I11657">
        <v>4.5999999999999996</v>
      </c>
      <c r="J11657">
        <v>0</v>
      </c>
      <c r="K11657">
        <v>0.86666666661039926</v>
      </c>
      <c r="L11657">
        <v>1.316666666592937</v>
      </c>
      <c r="M11657">
        <v>0.4499999999825377</v>
      </c>
    </row>
    <row r="11658" spans="1:13" x14ac:dyDescent="0.3">
      <c r="A11658">
        <v>2015</v>
      </c>
      <c r="B11658">
        <v>2</v>
      </c>
      <c r="C11658">
        <v>3</v>
      </c>
      <c r="D11658" t="s">
        <v>1173</v>
      </c>
      <c r="E11658" t="s">
        <v>2745</v>
      </c>
      <c r="F11658" t="s">
        <v>2906</v>
      </c>
      <c r="G11658">
        <v>0.27</v>
      </c>
      <c r="H11658">
        <v>0</v>
      </c>
      <c r="I11658">
        <v>0.27</v>
      </c>
      <c r="J11658">
        <v>0</v>
      </c>
      <c r="K11658">
        <v>0.86666666661039926</v>
      </c>
      <c r="L11658">
        <v>1.3499999999476131</v>
      </c>
      <c r="M11658">
        <v>0.48333333333721384</v>
      </c>
    </row>
    <row r="11659" spans="1:13" x14ac:dyDescent="0.3">
      <c r="A11659">
        <v>2015</v>
      </c>
      <c r="B11659">
        <v>5</v>
      </c>
      <c r="C11659">
        <v>4</v>
      </c>
      <c r="D11659" t="s">
        <v>1262</v>
      </c>
      <c r="E11659" t="s">
        <v>2752</v>
      </c>
      <c r="F11659" t="s">
        <v>2844</v>
      </c>
      <c r="G11659">
        <v>1.62</v>
      </c>
      <c r="H11659">
        <v>0</v>
      </c>
      <c r="I11659">
        <v>1.62</v>
      </c>
      <c r="J11659">
        <v>0</v>
      </c>
      <c r="K11659">
        <v>0.86666666661039926</v>
      </c>
      <c r="L11659">
        <v>1.2166666667035315</v>
      </c>
      <c r="M11659">
        <v>0.35000000009313226</v>
      </c>
    </row>
    <row r="11660" spans="1:13" x14ac:dyDescent="0.3">
      <c r="A11660">
        <v>2016</v>
      </c>
      <c r="B11660">
        <v>1</v>
      </c>
      <c r="C11660">
        <v>23</v>
      </c>
      <c r="D11660" t="s">
        <v>1457</v>
      </c>
      <c r="E11660" t="s">
        <v>2745</v>
      </c>
      <c r="F11660" t="s">
        <v>2777</v>
      </c>
      <c r="G11660">
        <v>0.33</v>
      </c>
      <c r="H11660">
        <v>0</v>
      </c>
      <c r="I11660">
        <v>0.33</v>
      </c>
      <c r="J11660">
        <v>0</v>
      </c>
      <c r="K11660">
        <v>0.86666666661039926</v>
      </c>
      <c r="L11660">
        <v>1.8999999999941792</v>
      </c>
      <c r="M11660">
        <v>1.03333333338378</v>
      </c>
    </row>
    <row r="11661" spans="1:13" x14ac:dyDescent="0.3">
      <c r="A11661">
        <v>2018</v>
      </c>
      <c r="B11661">
        <v>12</v>
      </c>
      <c r="C11661">
        <v>12</v>
      </c>
      <c r="D11661" t="s">
        <v>2250</v>
      </c>
      <c r="E11661" t="s">
        <v>2752</v>
      </c>
      <c r="F11661" t="s">
        <v>2798</v>
      </c>
      <c r="G11661">
        <v>0.42000000000000004</v>
      </c>
      <c r="H11661">
        <v>0</v>
      </c>
      <c r="I11661">
        <v>0.42000000000000004</v>
      </c>
      <c r="J11661">
        <v>0</v>
      </c>
      <c r="K11661">
        <v>0.86666666661039926</v>
      </c>
      <c r="L11661">
        <v>1.0999999999185093</v>
      </c>
      <c r="M11661">
        <v>0.23333333330811001</v>
      </c>
    </row>
    <row r="11662" spans="1:13" x14ac:dyDescent="0.3">
      <c r="A11662">
        <v>2019</v>
      </c>
      <c r="B11662">
        <v>1</v>
      </c>
      <c r="C11662">
        <v>31</v>
      </c>
      <c r="D11662" t="s">
        <v>2300</v>
      </c>
      <c r="E11662" t="s">
        <v>2752</v>
      </c>
      <c r="F11662" t="s">
        <v>2814</v>
      </c>
      <c r="G11662">
        <v>0.33000000000000007</v>
      </c>
      <c r="H11662">
        <v>0.1</v>
      </c>
      <c r="I11662">
        <v>0.23</v>
      </c>
      <c r="J11662">
        <v>0</v>
      </c>
      <c r="K11662">
        <v>0.86666666661039926</v>
      </c>
      <c r="L11662">
        <v>1.1833333332615439</v>
      </c>
      <c r="M11662">
        <v>0.31666666665114462</v>
      </c>
    </row>
    <row r="11663" spans="1:13" x14ac:dyDescent="0.3">
      <c r="A11663">
        <v>2013</v>
      </c>
      <c r="B11663">
        <v>11</v>
      </c>
      <c r="C11663">
        <v>3</v>
      </c>
      <c r="D11663" t="s">
        <v>822</v>
      </c>
      <c r="E11663" t="s">
        <v>2745</v>
      </c>
      <c r="F11663" t="s">
        <v>2760</v>
      </c>
      <c r="G11663">
        <v>2.0674999999999999</v>
      </c>
      <c r="H11663">
        <v>0</v>
      </c>
      <c r="I11663">
        <v>2.0674999999999999</v>
      </c>
      <c r="J11663">
        <v>0</v>
      </c>
      <c r="K11663">
        <v>0.86666666663950309</v>
      </c>
      <c r="L11663">
        <v>1.8777777777286246</v>
      </c>
      <c r="M11663">
        <v>1.0111111110891216</v>
      </c>
    </row>
    <row r="11664" spans="1:13" x14ac:dyDescent="0.3">
      <c r="A11664">
        <v>2014</v>
      </c>
      <c r="B11664">
        <v>12</v>
      </c>
      <c r="C11664">
        <v>29</v>
      </c>
      <c r="D11664" t="s">
        <v>1137</v>
      </c>
      <c r="E11664" t="s">
        <v>2745</v>
      </c>
      <c r="G11664">
        <v>0.91399999999999992</v>
      </c>
      <c r="H11664">
        <v>0</v>
      </c>
      <c r="I11664">
        <v>0.91399999999999992</v>
      </c>
      <c r="J11664">
        <v>0</v>
      </c>
      <c r="K11664">
        <v>0.86666666663950309</v>
      </c>
      <c r="L11664">
        <v>3.0277777778101154</v>
      </c>
      <c r="M11664">
        <v>2.1611111111706123</v>
      </c>
    </row>
    <row r="11665" spans="1:13" x14ac:dyDescent="0.3">
      <c r="A11665">
        <v>2017</v>
      </c>
      <c r="B11665">
        <v>1</v>
      </c>
      <c r="C11665">
        <v>20</v>
      </c>
      <c r="D11665" t="s">
        <v>1724</v>
      </c>
      <c r="E11665" t="s">
        <v>2743</v>
      </c>
      <c r="F11665" t="s">
        <v>2947</v>
      </c>
      <c r="G11665">
        <v>4</v>
      </c>
      <c r="H11665">
        <v>0.5</v>
      </c>
      <c r="I11665">
        <v>0.5</v>
      </c>
      <c r="J11665">
        <v>3</v>
      </c>
      <c r="K11665">
        <v>0.86666666663950309</v>
      </c>
      <c r="L11665">
        <v>1.6388888888759539</v>
      </c>
      <c r="M11665">
        <v>0.77222222223645076</v>
      </c>
    </row>
    <row r="11666" spans="1:13" x14ac:dyDescent="0.3">
      <c r="A11666">
        <v>2018</v>
      </c>
      <c r="B11666">
        <v>2</v>
      </c>
      <c r="C11666">
        <v>12</v>
      </c>
      <c r="D11666" t="s">
        <v>2011</v>
      </c>
      <c r="E11666" t="s">
        <v>2745</v>
      </c>
      <c r="F11666" t="s">
        <v>2761</v>
      </c>
      <c r="G11666">
        <v>1.1100000000000001</v>
      </c>
      <c r="H11666">
        <v>0</v>
      </c>
      <c r="I11666">
        <v>1.1100000000000001</v>
      </c>
      <c r="J11666">
        <v>0</v>
      </c>
      <c r="K11666">
        <v>0.86666666663950309</v>
      </c>
      <c r="L11666">
        <v>6.627777777670417</v>
      </c>
      <c r="M11666">
        <v>5.7611111110309139</v>
      </c>
    </row>
    <row r="11667" spans="1:13" x14ac:dyDescent="0.3">
      <c r="A11667">
        <v>2020</v>
      </c>
      <c r="B11667">
        <v>3</v>
      </c>
      <c r="C11667">
        <v>27</v>
      </c>
      <c r="D11667" t="s">
        <v>2660</v>
      </c>
      <c r="E11667" t="s">
        <v>2745</v>
      </c>
      <c r="F11667" t="s">
        <v>2782</v>
      </c>
      <c r="G11667">
        <v>0.54</v>
      </c>
      <c r="H11667">
        <v>0</v>
      </c>
      <c r="I11667">
        <v>0.13</v>
      </c>
      <c r="J11667">
        <v>0.41000000000000003</v>
      </c>
      <c r="K11667">
        <v>0.86666666663950309</v>
      </c>
      <c r="L11667">
        <v>11.255555555515457</v>
      </c>
      <c r="M11667">
        <v>10.388888888875954</v>
      </c>
    </row>
    <row r="11668" spans="1:13" x14ac:dyDescent="0.3">
      <c r="A11668">
        <v>2010</v>
      </c>
      <c r="B11668">
        <v>10</v>
      </c>
      <c r="C11668">
        <v>7</v>
      </c>
      <c r="D11668" t="s">
        <v>30</v>
      </c>
      <c r="E11668" t="s">
        <v>2745</v>
      </c>
      <c r="F11668" t="s">
        <v>2766</v>
      </c>
      <c r="G11668">
        <v>0.4</v>
      </c>
      <c r="H11668">
        <v>0.4</v>
      </c>
      <c r="I11668">
        <v>0</v>
      </c>
      <c r="J11668">
        <v>0</v>
      </c>
      <c r="K11668">
        <v>0.86666666669771075</v>
      </c>
      <c r="L11668">
        <v>15.799999999988358</v>
      </c>
      <c r="M11668">
        <v>14.933333333290648</v>
      </c>
    </row>
    <row r="11669" spans="1:13" x14ac:dyDescent="0.3">
      <c r="A11669">
        <v>2010</v>
      </c>
      <c r="B11669">
        <v>11</v>
      </c>
      <c r="C11669">
        <v>5</v>
      </c>
      <c r="D11669" t="s">
        <v>55</v>
      </c>
      <c r="E11669" t="s">
        <v>2745</v>
      </c>
      <c r="F11669" t="s">
        <v>2746</v>
      </c>
      <c r="G11669">
        <v>0.2</v>
      </c>
      <c r="H11669">
        <v>0</v>
      </c>
      <c r="I11669">
        <v>0.2</v>
      </c>
      <c r="J11669">
        <v>0</v>
      </c>
      <c r="K11669">
        <v>0.86666666669771075</v>
      </c>
      <c r="L11669">
        <v>1.4666666667326353</v>
      </c>
      <c r="M11669">
        <v>0.6000000000349246</v>
      </c>
    </row>
    <row r="11670" spans="1:13" x14ac:dyDescent="0.3">
      <c r="A11670">
        <v>2010</v>
      </c>
      <c r="B11670">
        <v>11</v>
      </c>
      <c r="C11670">
        <v>11</v>
      </c>
      <c r="D11670" t="s">
        <v>61</v>
      </c>
      <c r="E11670" t="s">
        <v>2749</v>
      </c>
      <c r="F11670" t="s">
        <v>2788</v>
      </c>
      <c r="G11670">
        <v>0.3</v>
      </c>
      <c r="H11670">
        <v>0</v>
      </c>
      <c r="I11670">
        <v>0.3</v>
      </c>
      <c r="J11670">
        <v>0</v>
      </c>
      <c r="K11670">
        <v>0.86666666669771075</v>
      </c>
      <c r="L11670">
        <v>0.99999999994179234</v>
      </c>
      <c r="M11670">
        <v>0.13333333324408159</v>
      </c>
    </row>
    <row r="11671" spans="1:13" x14ac:dyDescent="0.3">
      <c r="A11671">
        <v>2010</v>
      </c>
      <c r="B11671">
        <v>11</v>
      </c>
      <c r="C11671">
        <v>29</v>
      </c>
      <c r="D11671" t="s">
        <v>79</v>
      </c>
      <c r="E11671" t="s">
        <v>2749</v>
      </c>
      <c r="F11671" t="s">
        <v>2808</v>
      </c>
      <c r="G11671">
        <v>0.30000000000000004</v>
      </c>
      <c r="H11671">
        <v>0.02</v>
      </c>
      <c r="I11671">
        <v>0.28000000000000003</v>
      </c>
      <c r="J11671">
        <v>0</v>
      </c>
      <c r="K11671">
        <v>0.86666666669771075</v>
      </c>
      <c r="L11671">
        <v>1.1166666666395031</v>
      </c>
      <c r="M11671">
        <v>0.24999999994179234</v>
      </c>
    </row>
    <row r="11672" spans="1:13" x14ac:dyDescent="0.3">
      <c r="A11672">
        <v>2010</v>
      </c>
      <c r="B11672">
        <v>12</v>
      </c>
      <c r="C11672">
        <v>4</v>
      </c>
      <c r="D11672" t="s">
        <v>84</v>
      </c>
      <c r="E11672" t="s">
        <v>2745</v>
      </c>
      <c r="F11672" t="s">
        <v>2760</v>
      </c>
      <c r="G11672">
        <v>0.37</v>
      </c>
      <c r="H11672">
        <v>0</v>
      </c>
      <c r="I11672">
        <v>0</v>
      </c>
      <c r="J11672">
        <v>0.37</v>
      </c>
      <c r="K11672">
        <v>0.86666666669771075</v>
      </c>
      <c r="L11672">
        <v>3.5499999998719431</v>
      </c>
      <c r="M11672">
        <v>2.6833333331742324</v>
      </c>
    </row>
    <row r="11673" spans="1:13" x14ac:dyDescent="0.3">
      <c r="A11673">
        <v>2010</v>
      </c>
      <c r="B11673">
        <v>12</v>
      </c>
      <c r="C11673">
        <v>6</v>
      </c>
      <c r="D11673" t="s">
        <v>86</v>
      </c>
      <c r="E11673" t="s">
        <v>2741</v>
      </c>
      <c r="F11673" t="s">
        <v>2889</v>
      </c>
      <c r="G11673">
        <v>0.2</v>
      </c>
      <c r="H11673">
        <v>0.05</v>
      </c>
      <c r="I11673">
        <v>0.15</v>
      </c>
      <c r="J11673">
        <v>0</v>
      </c>
      <c r="K11673">
        <v>0.86666666669771075</v>
      </c>
      <c r="L11673">
        <v>1.2500000000582077</v>
      </c>
      <c r="M11673">
        <v>0.38333333336049691</v>
      </c>
    </row>
    <row r="11674" spans="1:13" x14ac:dyDescent="0.3">
      <c r="A11674">
        <v>2010</v>
      </c>
      <c r="B11674">
        <v>12</v>
      </c>
      <c r="C11674">
        <v>24</v>
      </c>
      <c r="D11674" t="s">
        <v>104</v>
      </c>
      <c r="E11674" t="s">
        <v>2745</v>
      </c>
      <c r="G11674">
        <v>0.41999999999999993</v>
      </c>
      <c r="H11674">
        <v>0</v>
      </c>
      <c r="I11674">
        <v>0.41999999999999993</v>
      </c>
      <c r="J11674">
        <v>0</v>
      </c>
      <c r="K11674">
        <v>0.86666666669771075</v>
      </c>
      <c r="L11674">
        <v>1.0777777777984738</v>
      </c>
      <c r="M11674">
        <v>0.21111111110076308</v>
      </c>
    </row>
    <row r="11675" spans="1:13" x14ac:dyDescent="0.3">
      <c r="A11675">
        <v>2011</v>
      </c>
      <c r="B11675">
        <v>1</v>
      </c>
      <c r="C11675">
        <v>1</v>
      </c>
      <c r="D11675" t="s">
        <v>112</v>
      </c>
      <c r="E11675" t="s">
        <v>2741</v>
      </c>
      <c r="F11675" t="s">
        <v>2889</v>
      </c>
      <c r="G11675">
        <v>1</v>
      </c>
      <c r="H11675">
        <v>0</v>
      </c>
      <c r="I11675">
        <v>1</v>
      </c>
      <c r="J11675">
        <v>0</v>
      </c>
      <c r="K11675">
        <v>0.86666666669771075</v>
      </c>
      <c r="L11675">
        <v>1.21666666661622</v>
      </c>
      <c r="M11675">
        <v>0.34999999991850927</v>
      </c>
    </row>
    <row r="11676" spans="1:13" x14ac:dyDescent="0.3">
      <c r="A11676">
        <v>2011</v>
      </c>
      <c r="B11676">
        <v>1</v>
      </c>
      <c r="C11676">
        <v>3</v>
      </c>
      <c r="D11676" t="s">
        <v>114</v>
      </c>
      <c r="E11676" t="s">
        <v>2745</v>
      </c>
      <c r="F11676" t="s">
        <v>2912</v>
      </c>
      <c r="G11676">
        <v>0.14000000000000001</v>
      </c>
      <c r="H11676">
        <v>0</v>
      </c>
      <c r="I11676">
        <v>0.14000000000000001</v>
      </c>
      <c r="J11676">
        <v>0</v>
      </c>
      <c r="K11676">
        <v>0.86666666669771075</v>
      </c>
      <c r="L11676">
        <v>2.7666666666045785</v>
      </c>
      <c r="M11676">
        <v>1.8999999999068677</v>
      </c>
    </row>
    <row r="11677" spans="1:13" x14ac:dyDescent="0.3">
      <c r="A11677">
        <v>2011</v>
      </c>
      <c r="B11677">
        <v>1</v>
      </c>
      <c r="C11677">
        <v>12</v>
      </c>
      <c r="D11677" t="s">
        <v>123</v>
      </c>
      <c r="E11677" t="s">
        <v>2741</v>
      </c>
      <c r="F11677" t="s">
        <v>2836</v>
      </c>
      <c r="G11677">
        <v>1.2</v>
      </c>
      <c r="H11677">
        <v>0</v>
      </c>
      <c r="I11677">
        <v>1.2</v>
      </c>
      <c r="J11677">
        <v>0</v>
      </c>
      <c r="K11677">
        <v>0.86666666669771075</v>
      </c>
      <c r="L11677">
        <v>1.0666666666511446</v>
      </c>
      <c r="M11677">
        <v>0.19999999995343387</v>
      </c>
    </row>
    <row r="11678" spans="1:13" x14ac:dyDescent="0.3">
      <c r="A11678">
        <v>2011</v>
      </c>
      <c r="B11678">
        <v>1</v>
      </c>
      <c r="C11678">
        <v>16</v>
      </c>
      <c r="D11678" t="s">
        <v>127</v>
      </c>
      <c r="E11678" t="s">
        <v>2752</v>
      </c>
      <c r="F11678" t="s">
        <v>2844</v>
      </c>
      <c r="G11678">
        <v>0.01</v>
      </c>
      <c r="H11678">
        <v>0</v>
      </c>
      <c r="I11678">
        <v>0.01</v>
      </c>
      <c r="J11678">
        <v>0</v>
      </c>
      <c r="K11678">
        <v>0.86666666669771075</v>
      </c>
      <c r="L11678">
        <v>1.03333333338378</v>
      </c>
      <c r="M11678">
        <v>0.16666666668606922</v>
      </c>
    </row>
    <row r="11679" spans="1:13" x14ac:dyDescent="0.3">
      <c r="A11679">
        <v>2011</v>
      </c>
      <c r="B11679">
        <v>1</v>
      </c>
      <c r="C11679">
        <v>18</v>
      </c>
      <c r="D11679" t="s">
        <v>129</v>
      </c>
      <c r="E11679" t="s">
        <v>2741</v>
      </c>
      <c r="F11679" t="s">
        <v>2858</v>
      </c>
      <c r="G11679">
        <v>2.2000000000000002</v>
      </c>
      <c r="H11679">
        <v>0</v>
      </c>
      <c r="I11679">
        <v>2.2000000000000002</v>
      </c>
      <c r="J11679">
        <v>0</v>
      </c>
      <c r="K11679">
        <v>0.86666666669771075</v>
      </c>
      <c r="L11679">
        <v>4.1166666666395031</v>
      </c>
      <c r="M11679">
        <v>3.2499999999417923</v>
      </c>
    </row>
    <row r="11680" spans="1:13" x14ac:dyDescent="0.3">
      <c r="A11680">
        <v>2011</v>
      </c>
      <c r="B11680">
        <v>1</v>
      </c>
      <c r="C11680">
        <v>22</v>
      </c>
      <c r="D11680" t="s">
        <v>133</v>
      </c>
      <c r="E11680" t="s">
        <v>2752</v>
      </c>
      <c r="F11680" t="s">
        <v>2752</v>
      </c>
      <c r="G11680">
        <v>0.18</v>
      </c>
      <c r="H11680">
        <v>0</v>
      </c>
      <c r="I11680">
        <v>0.18</v>
      </c>
      <c r="J11680">
        <v>0</v>
      </c>
      <c r="K11680">
        <v>0.86666666669771075</v>
      </c>
      <c r="L11680">
        <v>2.0166666667792015</v>
      </c>
      <c r="M11680">
        <v>1.1500000000814907</v>
      </c>
    </row>
    <row r="11681" spans="1:13" x14ac:dyDescent="0.3">
      <c r="A11681">
        <v>2011</v>
      </c>
      <c r="B11681">
        <v>1</v>
      </c>
      <c r="C11681">
        <v>26</v>
      </c>
      <c r="D11681" t="s">
        <v>137</v>
      </c>
      <c r="E11681" t="s">
        <v>2752</v>
      </c>
      <c r="F11681" t="s">
        <v>2798</v>
      </c>
      <c r="G11681">
        <v>0.05</v>
      </c>
      <c r="H11681">
        <v>0</v>
      </c>
      <c r="I11681">
        <v>0.05</v>
      </c>
      <c r="J11681">
        <v>0</v>
      </c>
      <c r="K11681">
        <v>0.86666666669771075</v>
      </c>
      <c r="L11681">
        <v>1.1666666666278616</v>
      </c>
      <c r="M11681">
        <v>0.29999999993015081</v>
      </c>
    </row>
    <row r="11682" spans="1:13" x14ac:dyDescent="0.3">
      <c r="A11682">
        <v>2011</v>
      </c>
      <c r="B11682">
        <v>1</v>
      </c>
      <c r="C11682">
        <v>27</v>
      </c>
      <c r="D11682" t="s">
        <v>138</v>
      </c>
      <c r="E11682" t="s">
        <v>2741</v>
      </c>
      <c r="F11682" t="s">
        <v>2858</v>
      </c>
      <c r="G11682">
        <v>3.2</v>
      </c>
      <c r="H11682">
        <v>3.2</v>
      </c>
      <c r="I11682">
        <v>0</v>
      </c>
      <c r="J11682">
        <v>0</v>
      </c>
      <c r="K11682">
        <v>0.86666666669771075</v>
      </c>
      <c r="L11682">
        <v>27.450000000069849</v>
      </c>
      <c r="M11682">
        <v>26.583333333372138</v>
      </c>
    </row>
    <row r="11683" spans="1:13" x14ac:dyDescent="0.3">
      <c r="A11683">
        <v>2011</v>
      </c>
      <c r="B11683">
        <v>2</v>
      </c>
      <c r="C11683">
        <v>3</v>
      </c>
      <c r="D11683" t="s">
        <v>145</v>
      </c>
      <c r="E11683" t="s">
        <v>2741</v>
      </c>
      <c r="F11683" t="s">
        <v>2758</v>
      </c>
      <c r="G11683">
        <v>0.01</v>
      </c>
      <c r="H11683">
        <v>0</v>
      </c>
      <c r="I11683">
        <v>0.01</v>
      </c>
      <c r="J11683">
        <v>0</v>
      </c>
      <c r="K11683">
        <v>0.86666666669771075</v>
      </c>
      <c r="L11683">
        <v>1.783333333209157</v>
      </c>
      <c r="M11683">
        <v>0.91666666651144624</v>
      </c>
    </row>
    <row r="11684" spans="1:13" x14ac:dyDescent="0.3">
      <c r="A11684">
        <v>2011</v>
      </c>
      <c r="B11684">
        <v>2</v>
      </c>
      <c r="C11684">
        <v>18</v>
      </c>
      <c r="D11684" t="s">
        <v>160</v>
      </c>
      <c r="E11684" t="s">
        <v>2749</v>
      </c>
      <c r="F11684" t="s">
        <v>2832</v>
      </c>
      <c r="G11684">
        <v>0.6</v>
      </c>
      <c r="H11684">
        <v>0</v>
      </c>
      <c r="I11684">
        <v>0.6</v>
      </c>
      <c r="J11684">
        <v>0</v>
      </c>
      <c r="K11684">
        <v>0.86666666669771075</v>
      </c>
      <c r="L11684">
        <v>1.0166666666627862</v>
      </c>
      <c r="M11684">
        <v>0.1499999999650754</v>
      </c>
    </row>
    <row r="11685" spans="1:13" x14ac:dyDescent="0.3">
      <c r="A11685">
        <v>2011</v>
      </c>
      <c r="B11685">
        <v>2</v>
      </c>
      <c r="C11685">
        <v>28</v>
      </c>
      <c r="D11685" t="s">
        <v>170</v>
      </c>
      <c r="E11685" t="s">
        <v>2745</v>
      </c>
      <c r="F11685" t="s">
        <v>2824</v>
      </c>
      <c r="G11685">
        <v>0.21000000000000002</v>
      </c>
      <c r="H11685">
        <v>0</v>
      </c>
      <c r="I11685">
        <v>0.21000000000000002</v>
      </c>
      <c r="J11685">
        <v>0</v>
      </c>
      <c r="K11685">
        <v>0.86666666669771075</v>
      </c>
      <c r="L11685">
        <v>1.4666666667326353</v>
      </c>
      <c r="M11685">
        <v>0.6000000000349246</v>
      </c>
    </row>
    <row r="11686" spans="1:13" x14ac:dyDescent="0.3">
      <c r="A11686">
        <v>2011</v>
      </c>
      <c r="B11686">
        <v>3</v>
      </c>
      <c r="C11686">
        <v>8</v>
      </c>
      <c r="D11686" t="s">
        <v>178</v>
      </c>
      <c r="E11686" t="s">
        <v>2743</v>
      </c>
      <c r="F11686" t="s">
        <v>2823</v>
      </c>
      <c r="G11686">
        <v>0.09</v>
      </c>
      <c r="H11686">
        <v>0</v>
      </c>
      <c r="I11686">
        <v>0.09</v>
      </c>
      <c r="J11686">
        <v>0</v>
      </c>
      <c r="K11686">
        <v>0.86666666669771075</v>
      </c>
      <c r="L11686">
        <v>1.7333333333954215</v>
      </c>
      <c r="M11686">
        <v>0.86666666669771075</v>
      </c>
    </row>
    <row r="11687" spans="1:13" x14ac:dyDescent="0.3">
      <c r="A11687">
        <v>2011</v>
      </c>
      <c r="B11687">
        <v>3</v>
      </c>
      <c r="C11687">
        <v>11</v>
      </c>
      <c r="D11687" t="s">
        <v>181</v>
      </c>
      <c r="E11687" t="s">
        <v>2752</v>
      </c>
      <c r="F11687" t="s">
        <v>2887</v>
      </c>
      <c r="G11687">
        <v>0.09</v>
      </c>
      <c r="H11687">
        <v>0</v>
      </c>
      <c r="I11687">
        <v>0.09</v>
      </c>
      <c r="J11687">
        <v>0</v>
      </c>
      <c r="K11687">
        <v>0.86666666669771075</v>
      </c>
      <c r="L11687">
        <v>1.216666666790843</v>
      </c>
      <c r="M11687">
        <v>0.35000000009313226</v>
      </c>
    </row>
    <row r="11688" spans="1:13" x14ac:dyDescent="0.3">
      <c r="A11688">
        <v>2011</v>
      </c>
      <c r="B11688">
        <v>3</v>
      </c>
      <c r="C11688">
        <v>18</v>
      </c>
      <c r="D11688" t="s">
        <v>188</v>
      </c>
      <c r="E11688" t="s">
        <v>2745</v>
      </c>
      <c r="F11688" t="s">
        <v>2824</v>
      </c>
      <c r="G11688">
        <v>0.02</v>
      </c>
      <c r="H11688">
        <v>0</v>
      </c>
      <c r="I11688">
        <v>0.02</v>
      </c>
      <c r="J11688">
        <v>0</v>
      </c>
      <c r="K11688">
        <v>0.86666666669771075</v>
      </c>
      <c r="L11688">
        <v>1.2500000000582077</v>
      </c>
      <c r="M11688">
        <v>0.38333333336049691</v>
      </c>
    </row>
    <row r="11689" spans="1:13" x14ac:dyDescent="0.3">
      <c r="A11689">
        <v>2011</v>
      </c>
      <c r="B11689">
        <v>5</v>
      </c>
      <c r="C11689">
        <v>27</v>
      </c>
      <c r="D11689" t="s">
        <v>253</v>
      </c>
      <c r="E11689" t="s">
        <v>2752</v>
      </c>
      <c r="F11689" t="s">
        <v>2814</v>
      </c>
      <c r="G11689">
        <v>5</v>
      </c>
      <c r="H11689">
        <v>1</v>
      </c>
      <c r="I11689">
        <v>4</v>
      </c>
      <c r="J11689">
        <v>0</v>
      </c>
      <c r="K11689">
        <v>0.86666666669771075</v>
      </c>
      <c r="L11689">
        <v>2.6666666668024845</v>
      </c>
      <c r="M11689">
        <v>1.8000000001047738</v>
      </c>
    </row>
    <row r="11690" spans="1:13" x14ac:dyDescent="0.3">
      <c r="A11690">
        <v>2011</v>
      </c>
      <c r="B11690">
        <v>10</v>
      </c>
      <c r="C11690">
        <v>28</v>
      </c>
      <c r="D11690" t="s">
        <v>298</v>
      </c>
      <c r="E11690" t="s">
        <v>2745</v>
      </c>
      <c r="F11690" t="s">
        <v>2746</v>
      </c>
      <c r="G11690">
        <v>0.08</v>
      </c>
      <c r="H11690">
        <v>0</v>
      </c>
      <c r="I11690">
        <v>0.08</v>
      </c>
      <c r="J11690">
        <v>0</v>
      </c>
      <c r="K11690">
        <v>0.86666666669771075</v>
      </c>
      <c r="L11690">
        <v>1.316666666592937</v>
      </c>
      <c r="M11690">
        <v>0.44999999989522621</v>
      </c>
    </row>
    <row r="11691" spans="1:13" x14ac:dyDescent="0.3">
      <c r="A11691">
        <v>2011</v>
      </c>
      <c r="B11691">
        <v>11</v>
      </c>
      <c r="C11691">
        <v>11</v>
      </c>
      <c r="D11691" t="s">
        <v>312</v>
      </c>
      <c r="E11691" t="s">
        <v>2752</v>
      </c>
      <c r="F11691" t="s">
        <v>2841</v>
      </c>
      <c r="G11691">
        <v>0.8</v>
      </c>
      <c r="H11691">
        <v>0</v>
      </c>
      <c r="I11691">
        <v>0.8</v>
      </c>
      <c r="J11691">
        <v>0</v>
      </c>
      <c r="K11691">
        <v>0.86666666669771075</v>
      </c>
      <c r="L11691">
        <v>1.0833333333721384</v>
      </c>
      <c r="M11691">
        <v>0.21666666667442769</v>
      </c>
    </row>
    <row r="11692" spans="1:13" x14ac:dyDescent="0.3">
      <c r="A11692">
        <v>2011</v>
      </c>
      <c r="B11692">
        <v>12</v>
      </c>
      <c r="C11692">
        <v>5</v>
      </c>
      <c r="D11692" t="s">
        <v>336</v>
      </c>
      <c r="E11692" t="s">
        <v>2745</v>
      </c>
      <c r="G11692">
        <v>0.2</v>
      </c>
      <c r="H11692">
        <v>0</v>
      </c>
      <c r="I11692">
        <v>0.2</v>
      </c>
      <c r="J11692">
        <v>0</v>
      </c>
      <c r="K11692">
        <v>0.86666666669771075</v>
      </c>
      <c r="L11692">
        <v>1.21666666661622</v>
      </c>
      <c r="M11692">
        <v>0.34999999991850927</v>
      </c>
    </row>
    <row r="11693" spans="1:13" x14ac:dyDescent="0.3">
      <c r="A11693">
        <v>2011</v>
      </c>
      <c r="B11693">
        <v>12</v>
      </c>
      <c r="C11693">
        <v>6</v>
      </c>
      <c r="D11693" t="s">
        <v>337</v>
      </c>
      <c r="E11693" t="s">
        <v>2747</v>
      </c>
      <c r="F11693" t="s">
        <v>2748</v>
      </c>
      <c r="G11693">
        <v>0.12</v>
      </c>
      <c r="H11693">
        <v>0</v>
      </c>
      <c r="I11693">
        <v>0.12</v>
      </c>
      <c r="J11693">
        <v>0</v>
      </c>
      <c r="K11693">
        <v>0.86666666669771075</v>
      </c>
      <c r="L11693">
        <v>0.95000000012805685</v>
      </c>
      <c r="M11693">
        <v>8.3333333430346102E-2</v>
      </c>
    </row>
    <row r="11694" spans="1:13" x14ac:dyDescent="0.3">
      <c r="A11694">
        <v>2011</v>
      </c>
      <c r="B11694">
        <v>12</v>
      </c>
      <c r="C11694">
        <v>18</v>
      </c>
      <c r="D11694" t="s">
        <v>349</v>
      </c>
      <c r="E11694" t="s">
        <v>2745</v>
      </c>
      <c r="F11694" t="s">
        <v>2772</v>
      </c>
      <c r="G11694">
        <v>0.03</v>
      </c>
      <c r="H11694">
        <v>0</v>
      </c>
      <c r="I11694">
        <v>0.03</v>
      </c>
      <c r="J11694">
        <v>0</v>
      </c>
      <c r="K11694">
        <v>0.86666666669771075</v>
      </c>
      <c r="L11694">
        <v>1.316666666592937</v>
      </c>
      <c r="M11694">
        <v>0.44999999989522621</v>
      </c>
    </row>
    <row r="11695" spans="1:13" x14ac:dyDescent="0.3">
      <c r="A11695">
        <v>2011</v>
      </c>
      <c r="B11695">
        <v>12</v>
      </c>
      <c r="C11695">
        <v>19</v>
      </c>
      <c r="D11695" t="s">
        <v>350</v>
      </c>
      <c r="E11695" t="s">
        <v>2745</v>
      </c>
      <c r="F11695" t="s">
        <v>2781</v>
      </c>
      <c r="G11695">
        <v>0.35</v>
      </c>
      <c r="H11695">
        <v>0</v>
      </c>
      <c r="I11695">
        <v>0.35</v>
      </c>
      <c r="J11695">
        <v>0</v>
      </c>
      <c r="K11695">
        <v>0.86666666669771075</v>
      </c>
      <c r="L11695">
        <v>3.6833333332906477</v>
      </c>
      <c r="M11695">
        <v>2.816666666592937</v>
      </c>
    </row>
    <row r="11696" spans="1:13" x14ac:dyDescent="0.3">
      <c r="A11696">
        <v>2011</v>
      </c>
      <c r="B11696">
        <v>12</v>
      </c>
      <c r="C11696">
        <v>24</v>
      </c>
      <c r="D11696" t="s">
        <v>355</v>
      </c>
      <c r="E11696" t="s">
        <v>2745</v>
      </c>
      <c r="F11696" t="s">
        <v>2824</v>
      </c>
      <c r="G11696">
        <v>0.11</v>
      </c>
      <c r="H11696">
        <v>0</v>
      </c>
      <c r="I11696">
        <v>0.11</v>
      </c>
      <c r="J11696">
        <v>0</v>
      </c>
      <c r="K11696">
        <v>0.86666666669771075</v>
      </c>
      <c r="L11696">
        <v>1.0916666667326353</v>
      </c>
      <c r="M11696">
        <v>0.2250000000349246</v>
      </c>
    </row>
    <row r="11697" spans="1:13" x14ac:dyDescent="0.3">
      <c r="A11697">
        <v>2012</v>
      </c>
      <c r="B11697">
        <v>1</v>
      </c>
      <c r="C11697">
        <v>2</v>
      </c>
      <c r="D11697" t="s">
        <v>364</v>
      </c>
      <c r="E11697" t="s">
        <v>2745</v>
      </c>
      <c r="F11697" t="s">
        <v>2796</v>
      </c>
      <c r="G11697">
        <v>4.7</v>
      </c>
      <c r="H11697">
        <v>2.5</v>
      </c>
      <c r="I11697">
        <v>2.2000000000000002</v>
      </c>
      <c r="J11697">
        <v>0</v>
      </c>
      <c r="K11697">
        <v>0.86666666669771075</v>
      </c>
      <c r="L11697">
        <v>183.66666666656965</v>
      </c>
      <c r="M11697">
        <v>182.79999999987194</v>
      </c>
    </row>
    <row r="11698" spans="1:13" x14ac:dyDescent="0.3">
      <c r="A11698">
        <v>2012</v>
      </c>
      <c r="B11698">
        <v>1</v>
      </c>
      <c r="C11698">
        <v>8</v>
      </c>
      <c r="D11698" t="s">
        <v>370</v>
      </c>
      <c r="E11698" t="s">
        <v>2745</v>
      </c>
      <c r="F11698" t="s">
        <v>2805</v>
      </c>
      <c r="G11698">
        <v>0.66999999999999993</v>
      </c>
      <c r="H11698">
        <v>0</v>
      </c>
      <c r="I11698">
        <v>0.66999999999999993</v>
      </c>
      <c r="J11698">
        <v>0</v>
      </c>
      <c r="K11698">
        <v>0.86666666669771075</v>
      </c>
      <c r="L11698">
        <v>2.5083333333896007</v>
      </c>
      <c r="M11698">
        <v>1.64166666669189</v>
      </c>
    </row>
    <row r="11699" spans="1:13" x14ac:dyDescent="0.3">
      <c r="A11699">
        <v>2012</v>
      </c>
      <c r="B11699">
        <v>1</v>
      </c>
      <c r="C11699">
        <v>15</v>
      </c>
      <c r="D11699" t="s">
        <v>377</v>
      </c>
      <c r="E11699" t="s">
        <v>2752</v>
      </c>
      <c r="F11699" t="s">
        <v>2896</v>
      </c>
      <c r="G11699">
        <v>0.4</v>
      </c>
      <c r="H11699">
        <v>0</v>
      </c>
      <c r="I11699">
        <v>0.4</v>
      </c>
      <c r="J11699">
        <v>0</v>
      </c>
      <c r="K11699">
        <v>0.86666666669771075</v>
      </c>
      <c r="L11699">
        <v>3.6833333332906477</v>
      </c>
      <c r="M11699">
        <v>2.816666666592937</v>
      </c>
    </row>
    <row r="11700" spans="1:13" x14ac:dyDescent="0.3">
      <c r="A11700">
        <v>2012</v>
      </c>
      <c r="B11700">
        <v>1</v>
      </c>
      <c r="C11700">
        <v>15</v>
      </c>
      <c r="D11700" t="s">
        <v>377</v>
      </c>
      <c r="E11700" t="s">
        <v>2752</v>
      </c>
      <c r="F11700" t="s">
        <v>2752</v>
      </c>
      <c r="G11700">
        <v>0.03</v>
      </c>
      <c r="H11700">
        <v>0.01</v>
      </c>
      <c r="I11700">
        <v>0.02</v>
      </c>
      <c r="J11700">
        <v>0</v>
      </c>
      <c r="K11700">
        <v>0.86666666669771075</v>
      </c>
      <c r="L11700">
        <v>1.2000000000698492</v>
      </c>
      <c r="M11700">
        <v>0.33333333337213844</v>
      </c>
    </row>
    <row r="11701" spans="1:13" x14ac:dyDescent="0.3">
      <c r="A11701">
        <v>2012</v>
      </c>
      <c r="B11701">
        <v>1</v>
      </c>
      <c r="C11701">
        <v>19</v>
      </c>
      <c r="D11701" t="s">
        <v>381</v>
      </c>
      <c r="E11701" t="s">
        <v>2745</v>
      </c>
      <c r="F11701" t="s">
        <v>2824</v>
      </c>
      <c r="G11701">
        <v>0.11000000000000001</v>
      </c>
      <c r="H11701">
        <v>0</v>
      </c>
      <c r="I11701">
        <v>0.11000000000000001</v>
      </c>
      <c r="J11701">
        <v>0</v>
      </c>
      <c r="K11701">
        <v>0.86666666669771075</v>
      </c>
      <c r="L11701">
        <v>1.1833333333488554</v>
      </c>
      <c r="M11701">
        <v>0.31666666665114462</v>
      </c>
    </row>
    <row r="11702" spans="1:13" x14ac:dyDescent="0.3">
      <c r="A11702">
        <v>2012</v>
      </c>
      <c r="B11702">
        <v>1</v>
      </c>
      <c r="C11702">
        <v>19</v>
      </c>
      <c r="D11702" t="s">
        <v>381</v>
      </c>
      <c r="E11702" t="s">
        <v>2741</v>
      </c>
      <c r="F11702" t="s">
        <v>2787</v>
      </c>
      <c r="G11702">
        <v>0.5</v>
      </c>
      <c r="H11702">
        <v>0</v>
      </c>
      <c r="I11702">
        <v>0.5</v>
      </c>
      <c r="J11702">
        <v>0</v>
      </c>
      <c r="K11702">
        <v>0.86666666669771075</v>
      </c>
      <c r="L11702">
        <v>1.3333333333139308</v>
      </c>
      <c r="M11702">
        <v>0.46666666661622003</v>
      </c>
    </row>
    <row r="11703" spans="1:13" x14ac:dyDescent="0.3">
      <c r="A11703">
        <v>2012</v>
      </c>
      <c r="B11703">
        <v>1</v>
      </c>
      <c r="C11703">
        <v>22</v>
      </c>
      <c r="D11703" t="s">
        <v>384</v>
      </c>
      <c r="E11703" t="s">
        <v>2743</v>
      </c>
      <c r="F11703" t="s">
        <v>2861</v>
      </c>
      <c r="G11703">
        <v>0.8</v>
      </c>
      <c r="H11703">
        <v>0.2</v>
      </c>
      <c r="I11703">
        <v>0.6</v>
      </c>
      <c r="J11703">
        <v>0</v>
      </c>
      <c r="K11703">
        <v>0.86666666669771075</v>
      </c>
      <c r="L11703">
        <v>1.1500000000814907</v>
      </c>
      <c r="M11703">
        <v>0.28333333338377997</v>
      </c>
    </row>
    <row r="11704" spans="1:13" x14ac:dyDescent="0.3">
      <c r="A11704">
        <v>2012</v>
      </c>
      <c r="B11704">
        <v>1</v>
      </c>
      <c r="C11704">
        <v>25</v>
      </c>
      <c r="D11704" t="s">
        <v>387</v>
      </c>
      <c r="E11704" t="s">
        <v>2752</v>
      </c>
      <c r="F11704" t="s">
        <v>2844</v>
      </c>
      <c r="G11704">
        <v>0.3</v>
      </c>
      <c r="H11704">
        <v>0</v>
      </c>
      <c r="I11704">
        <v>0.3</v>
      </c>
      <c r="J11704">
        <v>0</v>
      </c>
      <c r="K11704">
        <v>0.86666666669771075</v>
      </c>
      <c r="L11704">
        <v>1.3000000000465661</v>
      </c>
      <c r="M11704">
        <v>0.43333333334885538</v>
      </c>
    </row>
    <row r="11705" spans="1:13" x14ac:dyDescent="0.3">
      <c r="A11705">
        <v>2012</v>
      </c>
      <c r="B11705">
        <v>2</v>
      </c>
      <c r="C11705">
        <v>2</v>
      </c>
      <c r="D11705" t="s">
        <v>395</v>
      </c>
      <c r="E11705" t="s">
        <v>2745</v>
      </c>
      <c r="F11705" t="s">
        <v>2796</v>
      </c>
      <c r="G11705">
        <v>2.2000000000000002</v>
      </c>
      <c r="H11705">
        <v>0</v>
      </c>
      <c r="I11705">
        <v>2.2000000000000002</v>
      </c>
      <c r="J11705">
        <v>0</v>
      </c>
      <c r="K11705">
        <v>0.86666666669771075</v>
      </c>
      <c r="L11705">
        <v>3.28333333338378</v>
      </c>
      <c r="M11705">
        <v>2.4166666666860692</v>
      </c>
    </row>
    <row r="11706" spans="1:13" x14ac:dyDescent="0.3">
      <c r="A11706">
        <v>2012</v>
      </c>
      <c r="B11706">
        <v>2</v>
      </c>
      <c r="C11706">
        <v>2</v>
      </c>
      <c r="D11706" t="s">
        <v>395</v>
      </c>
      <c r="E11706" t="s">
        <v>2745</v>
      </c>
      <c r="F11706" t="s">
        <v>2933</v>
      </c>
      <c r="G11706">
        <v>0.1</v>
      </c>
      <c r="H11706">
        <v>0</v>
      </c>
      <c r="I11706">
        <v>0.1</v>
      </c>
      <c r="J11706">
        <v>0</v>
      </c>
      <c r="K11706">
        <v>0.86666666669771075</v>
      </c>
      <c r="L11706">
        <v>5.8666666667559184</v>
      </c>
      <c r="M11706">
        <v>5.0000000000582077</v>
      </c>
    </row>
    <row r="11707" spans="1:13" x14ac:dyDescent="0.3">
      <c r="A11707">
        <v>2012</v>
      </c>
      <c r="B11707">
        <v>2</v>
      </c>
      <c r="C11707">
        <v>20</v>
      </c>
      <c r="D11707" t="s">
        <v>413</v>
      </c>
      <c r="E11707" t="s">
        <v>2745</v>
      </c>
      <c r="F11707" t="s">
        <v>2777</v>
      </c>
      <c r="G11707">
        <v>0.2</v>
      </c>
      <c r="H11707">
        <v>0</v>
      </c>
      <c r="I11707">
        <v>0.2</v>
      </c>
      <c r="J11707">
        <v>0</v>
      </c>
      <c r="K11707">
        <v>0.86666666669771075</v>
      </c>
      <c r="L11707">
        <v>2.3166666667966638</v>
      </c>
      <c r="M11707">
        <v>1.450000000098953</v>
      </c>
    </row>
    <row r="11708" spans="1:13" x14ac:dyDescent="0.3">
      <c r="A11708">
        <v>2012</v>
      </c>
      <c r="B11708">
        <v>3</v>
      </c>
      <c r="C11708">
        <v>14</v>
      </c>
      <c r="D11708" t="s">
        <v>436</v>
      </c>
      <c r="E11708" t="s">
        <v>2752</v>
      </c>
      <c r="F11708" t="s">
        <v>2798</v>
      </c>
      <c r="G11708">
        <v>0.03</v>
      </c>
      <c r="H11708">
        <v>0</v>
      </c>
      <c r="I11708">
        <v>0.03</v>
      </c>
      <c r="J11708">
        <v>0</v>
      </c>
      <c r="K11708">
        <v>0.86666666669771075</v>
      </c>
      <c r="L11708">
        <v>1.2333333333372138</v>
      </c>
      <c r="M11708">
        <v>0.36666666663950309</v>
      </c>
    </row>
    <row r="11709" spans="1:13" x14ac:dyDescent="0.3">
      <c r="A11709">
        <v>2012</v>
      </c>
      <c r="B11709">
        <v>3</v>
      </c>
      <c r="C11709">
        <v>31</v>
      </c>
      <c r="D11709" t="s">
        <v>453</v>
      </c>
      <c r="E11709" t="s">
        <v>2745</v>
      </c>
      <c r="F11709" t="s">
        <v>2782</v>
      </c>
      <c r="G11709">
        <v>0.03</v>
      </c>
      <c r="H11709">
        <v>0.03</v>
      </c>
      <c r="I11709">
        <v>0</v>
      </c>
      <c r="J11709">
        <v>0</v>
      </c>
      <c r="K11709">
        <v>0.86666666669771075</v>
      </c>
      <c r="L11709">
        <v>4.6999999999534339</v>
      </c>
      <c r="M11709">
        <v>3.8333333332557231</v>
      </c>
    </row>
    <row r="11710" spans="1:13" x14ac:dyDescent="0.3">
      <c r="A11710">
        <v>2012</v>
      </c>
      <c r="B11710">
        <v>4</v>
      </c>
      <c r="C11710">
        <v>3</v>
      </c>
      <c r="D11710" t="s">
        <v>456</v>
      </c>
      <c r="E11710" t="s">
        <v>2743</v>
      </c>
      <c r="F11710" t="s">
        <v>2823</v>
      </c>
      <c r="G11710">
        <v>0.12</v>
      </c>
      <c r="H11710">
        <v>0</v>
      </c>
      <c r="I11710">
        <v>0.12</v>
      </c>
      <c r="J11710">
        <v>0</v>
      </c>
      <c r="K11710">
        <v>0.86666666669771075</v>
      </c>
      <c r="L11710">
        <v>1.1333333333604969</v>
      </c>
      <c r="M11710">
        <v>0.26666666666278616</v>
      </c>
    </row>
    <row r="11711" spans="1:13" x14ac:dyDescent="0.3">
      <c r="A11711">
        <v>2012</v>
      </c>
      <c r="B11711">
        <v>4</v>
      </c>
      <c r="C11711">
        <v>20</v>
      </c>
      <c r="D11711" t="s">
        <v>473</v>
      </c>
      <c r="E11711" t="s">
        <v>2752</v>
      </c>
      <c r="F11711" t="s">
        <v>2871</v>
      </c>
      <c r="G11711">
        <v>0.04</v>
      </c>
      <c r="H11711">
        <v>0</v>
      </c>
      <c r="I11711">
        <v>0.04</v>
      </c>
      <c r="J11711">
        <v>0</v>
      </c>
      <c r="K11711">
        <v>0.86666666669771075</v>
      </c>
      <c r="L11711">
        <v>1.1166666666395031</v>
      </c>
      <c r="M11711">
        <v>0.24999999994179234</v>
      </c>
    </row>
    <row r="11712" spans="1:13" x14ac:dyDescent="0.3">
      <c r="A11712">
        <v>2012</v>
      </c>
      <c r="B11712">
        <v>5</v>
      </c>
      <c r="C11712">
        <v>6</v>
      </c>
      <c r="D11712" t="s">
        <v>489</v>
      </c>
      <c r="E11712" t="s">
        <v>2752</v>
      </c>
      <c r="F11712" t="s">
        <v>2752</v>
      </c>
      <c r="G11712">
        <v>0.05</v>
      </c>
      <c r="H11712">
        <v>0</v>
      </c>
      <c r="I11712">
        <v>0.05</v>
      </c>
      <c r="J11712">
        <v>0</v>
      </c>
      <c r="K11712">
        <v>0.86666666669771075</v>
      </c>
      <c r="L11712">
        <v>1.1166666666395031</v>
      </c>
      <c r="M11712">
        <v>0.24999999994179234</v>
      </c>
    </row>
    <row r="11713" spans="1:13" x14ac:dyDescent="0.3">
      <c r="A11713">
        <v>2013</v>
      </c>
      <c r="B11713">
        <v>1</v>
      </c>
      <c r="C11713">
        <v>1</v>
      </c>
      <c r="D11713" t="s">
        <v>624</v>
      </c>
      <c r="E11713" t="s">
        <v>2741</v>
      </c>
      <c r="F11713" t="s">
        <v>2889</v>
      </c>
      <c r="G11713">
        <v>0.1</v>
      </c>
      <c r="H11713">
        <v>0</v>
      </c>
      <c r="I11713">
        <v>0.1</v>
      </c>
      <c r="J11713">
        <v>0</v>
      </c>
      <c r="K11713">
        <v>0.86666666669771075</v>
      </c>
      <c r="L11713">
        <v>0.95000000012805685</v>
      </c>
      <c r="M11713">
        <v>8.3333333430346102E-2</v>
      </c>
    </row>
    <row r="11714" spans="1:13" x14ac:dyDescent="0.3">
      <c r="A11714">
        <v>2013</v>
      </c>
      <c r="B11714">
        <v>1</v>
      </c>
      <c r="C11714">
        <v>8</v>
      </c>
      <c r="D11714" t="s">
        <v>631</v>
      </c>
      <c r="E11714" t="s">
        <v>2741</v>
      </c>
      <c r="F11714" t="s">
        <v>2889</v>
      </c>
      <c r="G11714">
        <v>0.02</v>
      </c>
      <c r="H11714">
        <v>0</v>
      </c>
      <c r="I11714">
        <v>0.02</v>
      </c>
      <c r="J11714">
        <v>0</v>
      </c>
      <c r="K11714">
        <v>0.86666666669771075</v>
      </c>
      <c r="L11714">
        <v>2.9500000000116415</v>
      </c>
      <c r="M11714">
        <v>2.0833333333139308</v>
      </c>
    </row>
    <row r="11715" spans="1:13" x14ac:dyDescent="0.3">
      <c r="A11715">
        <v>2013</v>
      </c>
      <c r="B11715">
        <v>1</v>
      </c>
      <c r="C11715">
        <v>22</v>
      </c>
      <c r="D11715" t="s">
        <v>645</v>
      </c>
      <c r="E11715" t="s">
        <v>2741</v>
      </c>
      <c r="F11715" t="s">
        <v>2889</v>
      </c>
      <c r="G11715">
        <v>2</v>
      </c>
      <c r="H11715">
        <v>0</v>
      </c>
      <c r="I11715">
        <v>2</v>
      </c>
      <c r="J11715">
        <v>0</v>
      </c>
      <c r="K11715">
        <v>0.86666666669771075</v>
      </c>
      <c r="L11715">
        <v>0.99999999994179234</v>
      </c>
      <c r="M11715">
        <v>0.13333333324408159</v>
      </c>
    </row>
    <row r="11716" spans="1:13" x14ac:dyDescent="0.3">
      <c r="A11716">
        <v>2013</v>
      </c>
      <c r="B11716">
        <v>1</v>
      </c>
      <c r="C11716">
        <v>23</v>
      </c>
      <c r="D11716" t="s">
        <v>646</v>
      </c>
      <c r="E11716" t="s">
        <v>2745</v>
      </c>
      <c r="G11716">
        <v>0.66</v>
      </c>
      <c r="H11716">
        <v>0</v>
      </c>
      <c r="I11716">
        <v>0.66</v>
      </c>
      <c r="J11716">
        <v>0</v>
      </c>
      <c r="K11716">
        <v>0.86666666669771075</v>
      </c>
      <c r="L11716">
        <v>3.9000000000523869</v>
      </c>
      <c r="M11716">
        <v>3.0333333333546761</v>
      </c>
    </row>
    <row r="11717" spans="1:13" x14ac:dyDescent="0.3">
      <c r="A11717">
        <v>2013</v>
      </c>
      <c r="B11717">
        <v>1</v>
      </c>
      <c r="C11717">
        <v>24</v>
      </c>
      <c r="D11717" t="s">
        <v>647</v>
      </c>
      <c r="E11717" t="s">
        <v>2741</v>
      </c>
      <c r="F11717" t="s">
        <v>2889</v>
      </c>
      <c r="G11717">
        <v>0.6</v>
      </c>
      <c r="H11717">
        <v>0</v>
      </c>
      <c r="I11717">
        <v>0.6</v>
      </c>
      <c r="J11717">
        <v>0</v>
      </c>
      <c r="K11717">
        <v>0.86666666669771075</v>
      </c>
      <c r="L11717">
        <v>1.1166666666395031</v>
      </c>
      <c r="M11717">
        <v>0.24999999994179234</v>
      </c>
    </row>
    <row r="11718" spans="1:13" x14ac:dyDescent="0.3">
      <c r="A11718">
        <v>2013</v>
      </c>
      <c r="B11718">
        <v>2</v>
      </c>
      <c r="C11718">
        <v>2</v>
      </c>
      <c r="D11718" t="s">
        <v>656</v>
      </c>
      <c r="E11718" t="s">
        <v>2745</v>
      </c>
      <c r="F11718" t="s">
        <v>2846</v>
      </c>
      <c r="G11718">
        <v>0.12</v>
      </c>
      <c r="H11718">
        <v>0</v>
      </c>
      <c r="I11718">
        <v>0.12</v>
      </c>
      <c r="J11718">
        <v>0</v>
      </c>
      <c r="K11718">
        <v>0.86666666669771075</v>
      </c>
      <c r="L11718">
        <v>1.3666666665812954</v>
      </c>
      <c r="M11718">
        <v>0.49999999988358468</v>
      </c>
    </row>
    <row r="11719" spans="1:13" x14ac:dyDescent="0.3">
      <c r="A11719">
        <v>2013</v>
      </c>
      <c r="B11719">
        <v>2</v>
      </c>
      <c r="C11719">
        <v>21</v>
      </c>
      <c r="D11719" t="s">
        <v>675</v>
      </c>
      <c r="E11719" t="s">
        <v>2743</v>
      </c>
      <c r="F11719" t="s">
        <v>2922</v>
      </c>
      <c r="G11719">
        <v>0.8</v>
      </c>
      <c r="H11719">
        <v>0</v>
      </c>
      <c r="I11719">
        <v>0</v>
      </c>
      <c r="J11719">
        <v>0.8</v>
      </c>
      <c r="K11719">
        <v>0.86666666669771075</v>
      </c>
      <c r="L11719">
        <v>1.03333333338378</v>
      </c>
      <c r="M11719">
        <v>0.16666666668606922</v>
      </c>
    </row>
    <row r="11720" spans="1:13" x14ac:dyDescent="0.3">
      <c r="A11720">
        <v>2013</v>
      </c>
      <c r="B11720">
        <v>2</v>
      </c>
      <c r="C11720">
        <v>22</v>
      </c>
      <c r="D11720" t="s">
        <v>676</v>
      </c>
      <c r="E11720" t="s">
        <v>2743</v>
      </c>
      <c r="F11720" t="s">
        <v>2922</v>
      </c>
      <c r="G11720">
        <v>4.51</v>
      </c>
      <c r="H11720">
        <v>0.01</v>
      </c>
      <c r="I11720">
        <v>0</v>
      </c>
      <c r="J11720">
        <v>4.5</v>
      </c>
      <c r="K11720">
        <v>0.86666666669771075</v>
      </c>
      <c r="L11720">
        <v>49.78333333338378</v>
      </c>
      <c r="M11720">
        <v>48.916666666686069</v>
      </c>
    </row>
    <row r="11721" spans="1:13" x14ac:dyDescent="0.3">
      <c r="A11721">
        <v>2013</v>
      </c>
      <c r="B11721">
        <v>2</v>
      </c>
      <c r="C11721">
        <v>23</v>
      </c>
      <c r="D11721" t="s">
        <v>677</v>
      </c>
      <c r="E11721" t="s">
        <v>2752</v>
      </c>
      <c r="F11721" t="s">
        <v>2798</v>
      </c>
      <c r="G11721">
        <v>1.2</v>
      </c>
      <c r="H11721">
        <v>0</v>
      </c>
      <c r="I11721">
        <v>1.2</v>
      </c>
      <c r="J11721">
        <v>0</v>
      </c>
      <c r="K11721">
        <v>0.86666666669771075</v>
      </c>
      <c r="L11721">
        <v>1.1166666666395031</v>
      </c>
      <c r="M11721">
        <v>0.24999999994179234</v>
      </c>
    </row>
    <row r="11722" spans="1:13" x14ac:dyDescent="0.3">
      <c r="A11722">
        <v>2013</v>
      </c>
      <c r="B11722">
        <v>2</v>
      </c>
      <c r="C11722">
        <v>26</v>
      </c>
      <c r="D11722" t="s">
        <v>680</v>
      </c>
      <c r="E11722" t="s">
        <v>2749</v>
      </c>
      <c r="F11722" t="s">
        <v>2808</v>
      </c>
      <c r="G11722">
        <v>0.01</v>
      </c>
      <c r="H11722">
        <v>0</v>
      </c>
      <c r="I11722">
        <v>0.01</v>
      </c>
      <c r="J11722">
        <v>0</v>
      </c>
      <c r="K11722">
        <v>0.86666666669771075</v>
      </c>
      <c r="L11722">
        <v>0.95000000012805685</v>
      </c>
      <c r="M11722">
        <v>8.3333333430346102E-2</v>
      </c>
    </row>
    <row r="11723" spans="1:13" x14ac:dyDescent="0.3">
      <c r="A11723">
        <v>2013</v>
      </c>
      <c r="B11723">
        <v>2</v>
      </c>
      <c r="C11723">
        <v>27</v>
      </c>
      <c r="D11723" t="s">
        <v>681</v>
      </c>
      <c r="E11723" t="s">
        <v>2743</v>
      </c>
      <c r="F11723" t="s">
        <v>2922</v>
      </c>
      <c r="G11723">
        <v>0.5</v>
      </c>
      <c r="H11723">
        <v>0</v>
      </c>
      <c r="I11723">
        <v>0.3</v>
      </c>
      <c r="J11723">
        <v>0.2</v>
      </c>
      <c r="K11723">
        <v>0.86666666669771075</v>
      </c>
      <c r="L11723">
        <v>1.6499999999650754</v>
      </c>
      <c r="M11723">
        <v>0.78333333326736465</v>
      </c>
    </row>
    <row r="11724" spans="1:13" x14ac:dyDescent="0.3">
      <c r="A11724">
        <v>2013</v>
      </c>
      <c r="B11724">
        <v>3</v>
      </c>
      <c r="C11724">
        <v>6</v>
      </c>
      <c r="D11724" t="s">
        <v>688</v>
      </c>
      <c r="E11724" t="s">
        <v>2741</v>
      </c>
      <c r="F11724" t="s">
        <v>2919</v>
      </c>
      <c r="G11724">
        <v>0.4</v>
      </c>
      <c r="H11724">
        <v>0.4</v>
      </c>
      <c r="I11724">
        <v>0</v>
      </c>
      <c r="J11724">
        <v>0</v>
      </c>
      <c r="K11724">
        <v>0.86666666669771075</v>
      </c>
      <c r="L11724">
        <v>3.0999999999767169</v>
      </c>
      <c r="M11724">
        <v>2.2333333332790062</v>
      </c>
    </row>
    <row r="11725" spans="1:13" x14ac:dyDescent="0.3">
      <c r="A11725">
        <v>2013</v>
      </c>
      <c r="B11725">
        <v>3</v>
      </c>
      <c r="C11725">
        <v>8</v>
      </c>
      <c r="D11725" t="s">
        <v>690</v>
      </c>
      <c r="E11725" t="s">
        <v>2752</v>
      </c>
      <c r="F11725" t="s">
        <v>2944</v>
      </c>
      <c r="G11725">
        <v>0.2</v>
      </c>
      <c r="H11725">
        <v>0</v>
      </c>
      <c r="I11725">
        <v>0.2</v>
      </c>
      <c r="J11725">
        <v>0</v>
      </c>
      <c r="K11725">
        <v>0.86666666669771075</v>
      </c>
      <c r="L11725">
        <v>1.03333333338378</v>
      </c>
      <c r="M11725">
        <v>0.16666666668606922</v>
      </c>
    </row>
    <row r="11726" spans="1:13" x14ac:dyDescent="0.3">
      <c r="A11726">
        <v>2013</v>
      </c>
      <c r="B11726">
        <v>3</v>
      </c>
      <c r="C11726">
        <v>15</v>
      </c>
      <c r="D11726" t="s">
        <v>697</v>
      </c>
      <c r="E11726" t="s">
        <v>2743</v>
      </c>
      <c r="F11726" t="s">
        <v>2834</v>
      </c>
      <c r="G11726">
        <v>0.01</v>
      </c>
      <c r="H11726">
        <v>0</v>
      </c>
      <c r="I11726">
        <v>0.01</v>
      </c>
      <c r="J11726">
        <v>0</v>
      </c>
      <c r="K11726">
        <v>0.86666666669771075</v>
      </c>
      <c r="L11726">
        <v>1.03333333338378</v>
      </c>
      <c r="M11726">
        <v>0.16666666668606922</v>
      </c>
    </row>
    <row r="11727" spans="1:13" x14ac:dyDescent="0.3">
      <c r="A11727">
        <v>2013</v>
      </c>
      <c r="B11727">
        <v>3</v>
      </c>
      <c r="C11727">
        <v>19</v>
      </c>
      <c r="D11727" t="s">
        <v>701</v>
      </c>
      <c r="E11727" t="s">
        <v>2743</v>
      </c>
      <c r="F11727" t="s">
        <v>2816</v>
      </c>
      <c r="G11727">
        <v>2</v>
      </c>
      <c r="H11727">
        <v>1.5</v>
      </c>
      <c r="I11727">
        <v>0.5</v>
      </c>
      <c r="J11727">
        <v>0</v>
      </c>
      <c r="K11727">
        <v>0.86666666669771075</v>
      </c>
      <c r="L11727">
        <v>1.8666666666395031</v>
      </c>
      <c r="M11727">
        <v>0.99999999994179234</v>
      </c>
    </row>
    <row r="11728" spans="1:13" x14ac:dyDescent="0.3">
      <c r="A11728">
        <v>2013</v>
      </c>
      <c r="B11728">
        <v>3</v>
      </c>
      <c r="C11728">
        <v>19</v>
      </c>
      <c r="D11728" t="s">
        <v>701</v>
      </c>
      <c r="E11728" t="s">
        <v>2743</v>
      </c>
      <c r="F11728" t="s">
        <v>2922</v>
      </c>
      <c r="G11728">
        <v>0.2</v>
      </c>
      <c r="H11728">
        <v>0</v>
      </c>
      <c r="I11728">
        <v>0.2</v>
      </c>
      <c r="J11728">
        <v>0</v>
      </c>
      <c r="K11728">
        <v>0.86666666669771075</v>
      </c>
      <c r="L11728">
        <v>28.200000000069849</v>
      </c>
      <c r="M11728">
        <v>27.333333333372138</v>
      </c>
    </row>
    <row r="11729" spans="1:13" x14ac:dyDescent="0.3">
      <c r="A11729">
        <v>2013</v>
      </c>
      <c r="B11729">
        <v>3</v>
      </c>
      <c r="C11729">
        <v>19</v>
      </c>
      <c r="D11729" t="s">
        <v>701</v>
      </c>
      <c r="E11729" t="s">
        <v>2745</v>
      </c>
      <c r="F11729" t="s">
        <v>2796</v>
      </c>
      <c r="G11729">
        <v>1.2</v>
      </c>
      <c r="H11729">
        <v>0</v>
      </c>
      <c r="I11729">
        <v>1.2</v>
      </c>
      <c r="J11729">
        <v>0</v>
      </c>
      <c r="K11729">
        <v>0.86666666669771075</v>
      </c>
      <c r="L11729">
        <v>1.6666666666860692</v>
      </c>
      <c r="M11729">
        <v>0.79999999998835847</v>
      </c>
    </row>
    <row r="11730" spans="1:13" x14ac:dyDescent="0.3">
      <c r="A11730">
        <v>2013</v>
      </c>
      <c r="B11730">
        <v>3</v>
      </c>
      <c r="C11730">
        <v>30</v>
      </c>
      <c r="D11730" t="s">
        <v>712</v>
      </c>
      <c r="E11730" t="s">
        <v>2743</v>
      </c>
      <c r="F11730" t="s">
        <v>2823</v>
      </c>
      <c r="G11730">
        <v>0.31</v>
      </c>
      <c r="H11730">
        <v>0</v>
      </c>
      <c r="I11730">
        <v>0.31</v>
      </c>
      <c r="J11730">
        <v>0</v>
      </c>
      <c r="K11730">
        <v>0.86666666669771075</v>
      </c>
      <c r="L11730">
        <v>4.6166666666977108</v>
      </c>
      <c r="M11730">
        <v>3.75</v>
      </c>
    </row>
    <row r="11731" spans="1:13" x14ac:dyDescent="0.3">
      <c r="A11731">
        <v>2013</v>
      </c>
      <c r="B11731">
        <v>4</v>
      </c>
      <c r="C11731">
        <v>1</v>
      </c>
      <c r="D11731" t="s">
        <v>714</v>
      </c>
      <c r="E11731" t="s">
        <v>2752</v>
      </c>
      <c r="F11731" t="s">
        <v>2844</v>
      </c>
      <c r="G11731">
        <v>1.44</v>
      </c>
      <c r="H11731">
        <v>0.04</v>
      </c>
      <c r="I11731">
        <v>1.4</v>
      </c>
      <c r="J11731">
        <v>0</v>
      </c>
      <c r="K11731">
        <v>0.86666666669771075</v>
      </c>
      <c r="L11731">
        <v>1.2333333333372138</v>
      </c>
      <c r="M11731">
        <v>0.36666666663950309</v>
      </c>
    </row>
    <row r="11732" spans="1:13" x14ac:dyDescent="0.3">
      <c r="A11732">
        <v>2013</v>
      </c>
      <c r="B11732">
        <v>4</v>
      </c>
      <c r="C11732">
        <v>6</v>
      </c>
      <c r="D11732" t="s">
        <v>719</v>
      </c>
      <c r="E11732" t="s">
        <v>2745</v>
      </c>
      <c r="F11732" t="s">
        <v>2865</v>
      </c>
      <c r="G11732">
        <v>0.02</v>
      </c>
      <c r="H11732">
        <v>0.02</v>
      </c>
      <c r="I11732">
        <v>0</v>
      </c>
      <c r="J11732">
        <v>0</v>
      </c>
      <c r="K11732">
        <v>0.86666666669771075</v>
      </c>
      <c r="L11732">
        <v>1.4583333333721384</v>
      </c>
      <c r="M11732">
        <v>0.59166666667442769</v>
      </c>
    </row>
    <row r="11733" spans="1:13" x14ac:dyDescent="0.3">
      <c r="A11733">
        <v>2013</v>
      </c>
      <c r="B11733">
        <v>4</v>
      </c>
      <c r="C11733">
        <v>8</v>
      </c>
      <c r="D11733" t="s">
        <v>721</v>
      </c>
      <c r="E11733" t="s">
        <v>2752</v>
      </c>
      <c r="F11733" t="s">
        <v>2752</v>
      </c>
      <c r="G11733">
        <v>0.17</v>
      </c>
      <c r="H11733">
        <v>0.12000000000000001</v>
      </c>
      <c r="I11733">
        <v>0.05</v>
      </c>
      <c r="J11733">
        <v>0</v>
      </c>
      <c r="K11733">
        <v>0.86666666669771075</v>
      </c>
      <c r="L11733">
        <v>1.2444444444845431</v>
      </c>
      <c r="M11733">
        <v>0.3777777777868323</v>
      </c>
    </row>
    <row r="11734" spans="1:13" x14ac:dyDescent="0.3">
      <c r="A11734">
        <v>2013</v>
      </c>
      <c r="B11734">
        <v>4</v>
      </c>
      <c r="C11734">
        <v>9</v>
      </c>
      <c r="D11734" t="s">
        <v>722</v>
      </c>
      <c r="E11734" t="s">
        <v>2741</v>
      </c>
      <c r="F11734" t="s">
        <v>2889</v>
      </c>
      <c r="G11734">
        <v>0.02</v>
      </c>
      <c r="H11734">
        <v>0</v>
      </c>
      <c r="I11734">
        <v>0.02</v>
      </c>
      <c r="J11734">
        <v>0</v>
      </c>
      <c r="K11734">
        <v>0.86666666669771075</v>
      </c>
      <c r="L11734">
        <v>2.3833333332440816</v>
      </c>
      <c r="M11734">
        <v>1.5166666665463708</v>
      </c>
    </row>
    <row r="11735" spans="1:13" x14ac:dyDescent="0.3">
      <c r="A11735">
        <v>2013</v>
      </c>
      <c r="B11735">
        <v>4</v>
      </c>
      <c r="C11735">
        <v>18</v>
      </c>
      <c r="D11735" t="s">
        <v>731</v>
      </c>
      <c r="E11735" t="s">
        <v>2741</v>
      </c>
      <c r="F11735" t="s">
        <v>2787</v>
      </c>
      <c r="G11735">
        <v>0.6</v>
      </c>
      <c r="H11735">
        <v>0</v>
      </c>
      <c r="I11735">
        <v>0.6</v>
      </c>
      <c r="J11735">
        <v>0</v>
      </c>
      <c r="K11735">
        <v>0.86666666669771075</v>
      </c>
      <c r="L11735">
        <v>1.1999999998952262</v>
      </c>
      <c r="M11735">
        <v>0.33333333319751546</v>
      </c>
    </row>
    <row r="11736" spans="1:13" x14ac:dyDescent="0.3">
      <c r="A11736">
        <v>2013</v>
      </c>
      <c r="B11736">
        <v>10</v>
      </c>
      <c r="C11736">
        <v>24</v>
      </c>
      <c r="D11736" t="s">
        <v>812</v>
      </c>
      <c r="E11736" t="s">
        <v>2752</v>
      </c>
      <c r="F11736" t="s">
        <v>2810</v>
      </c>
      <c r="G11736">
        <v>0.05</v>
      </c>
      <c r="H11736">
        <v>0.02</v>
      </c>
      <c r="I11736">
        <v>0.03</v>
      </c>
      <c r="J11736">
        <v>0</v>
      </c>
      <c r="K11736">
        <v>0.86666666669771075</v>
      </c>
      <c r="L11736">
        <v>1.0166666666627862</v>
      </c>
      <c r="M11736">
        <v>0.1499999999650754</v>
      </c>
    </row>
    <row r="11737" spans="1:13" x14ac:dyDescent="0.3">
      <c r="A11737">
        <v>2013</v>
      </c>
      <c r="B11737">
        <v>10</v>
      </c>
      <c r="C11737">
        <v>25</v>
      </c>
      <c r="D11737" t="s">
        <v>813</v>
      </c>
      <c r="E11737" t="s">
        <v>2749</v>
      </c>
      <c r="F11737" t="s">
        <v>2768</v>
      </c>
      <c r="G11737">
        <v>0.01</v>
      </c>
      <c r="H11737">
        <v>0</v>
      </c>
      <c r="I11737">
        <v>0.01</v>
      </c>
      <c r="J11737">
        <v>0</v>
      </c>
      <c r="K11737">
        <v>0.86666666669771075</v>
      </c>
      <c r="L11737">
        <v>1.0500000001047738</v>
      </c>
      <c r="M11737">
        <v>0.18333333340706304</v>
      </c>
    </row>
    <row r="11738" spans="1:13" x14ac:dyDescent="0.3">
      <c r="A11738">
        <v>2013</v>
      </c>
      <c r="B11738">
        <v>11</v>
      </c>
      <c r="C11738">
        <v>3</v>
      </c>
      <c r="D11738" t="s">
        <v>822</v>
      </c>
      <c r="E11738" t="s">
        <v>2741</v>
      </c>
      <c r="F11738" t="s">
        <v>2758</v>
      </c>
      <c r="G11738">
        <v>5.0000000000000001E-3</v>
      </c>
      <c r="H11738">
        <v>0</v>
      </c>
      <c r="I11738">
        <v>5.0000000000000001E-3</v>
      </c>
      <c r="J11738">
        <v>0</v>
      </c>
      <c r="K11738">
        <v>0.86666666669771075</v>
      </c>
      <c r="L11738">
        <v>1.3500000000349246</v>
      </c>
      <c r="M11738">
        <v>0.48333333333721384</v>
      </c>
    </row>
    <row r="11739" spans="1:13" x14ac:dyDescent="0.3">
      <c r="A11739">
        <v>2013</v>
      </c>
      <c r="B11739">
        <v>12</v>
      </c>
      <c r="C11739">
        <v>3</v>
      </c>
      <c r="D11739" t="s">
        <v>852</v>
      </c>
      <c r="E11739" t="s">
        <v>2743</v>
      </c>
      <c r="F11739" t="s">
        <v>2961</v>
      </c>
      <c r="G11739">
        <v>0.01</v>
      </c>
      <c r="H11739">
        <v>0</v>
      </c>
      <c r="I11739">
        <v>0.01</v>
      </c>
      <c r="J11739">
        <v>0</v>
      </c>
      <c r="K11739">
        <v>0.86666666669771075</v>
      </c>
      <c r="L11739">
        <v>0.88333333324408159</v>
      </c>
      <c r="M11739">
        <v>1.6666666546370834E-2</v>
      </c>
    </row>
    <row r="11740" spans="1:13" x14ac:dyDescent="0.3">
      <c r="A11740">
        <v>2013</v>
      </c>
      <c r="B11740">
        <v>12</v>
      </c>
      <c r="C11740">
        <v>3</v>
      </c>
      <c r="D11740" t="s">
        <v>852</v>
      </c>
      <c r="E11740" t="s">
        <v>2752</v>
      </c>
      <c r="F11740" t="s">
        <v>2798</v>
      </c>
      <c r="G11740">
        <v>1.3</v>
      </c>
      <c r="H11740">
        <v>0.4</v>
      </c>
      <c r="I11740">
        <v>0.9</v>
      </c>
      <c r="J11740">
        <v>0</v>
      </c>
      <c r="K11740">
        <v>0.86666666669771075</v>
      </c>
      <c r="L11740">
        <v>1.3000000000465661</v>
      </c>
      <c r="M11740">
        <v>0.43333333334885538</v>
      </c>
    </row>
    <row r="11741" spans="1:13" x14ac:dyDescent="0.3">
      <c r="A11741">
        <v>2013</v>
      </c>
      <c r="B11741">
        <v>12</v>
      </c>
      <c r="C11741">
        <v>10</v>
      </c>
      <c r="D11741" t="s">
        <v>859</v>
      </c>
      <c r="E11741" t="s">
        <v>2752</v>
      </c>
      <c r="F11741" t="s">
        <v>2993</v>
      </c>
      <c r="G11741">
        <v>1.5</v>
      </c>
      <c r="H11741">
        <v>0</v>
      </c>
      <c r="I11741">
        <v>1.5</v>
      </c>
      <c r="J11741">
        <v>0</v>
      </c>
      <c r="K11741">
        <v>0.86666666669771075</v>
      </c>
      <c r="L11741">
        <v>1.2000000000698492</v>
      </c>
      <c r="M11741">
        <v>0.33333333337213844</v>
      </c>
    </row>
    <row r="11742" spans="1:13" x14ac:dyDescent="0.3">
      <c r="A11742">
        <v>2013</v>
      </c>
      <c r="B11742">
        <v>12</v>
      </c>
      <c r="C11742">
        <v>13</v>
      </c>
      <c r="D11742" t="s">
        <v>862</v>
      </c>
      <c r="E11742" t="s">
        <v>2752</v>
      </c>
      <c r="F11742" t="s">
        <v>2813</v>
      </c>
      <c r="G11742">
        <v>7.0000000000000007E-2</v>
      </c>
      <c r="H11742">
        <v>0</v>
      </c>
      <c r="I11742">
        <v>7.0000000000000007E-2</v>
      </c>
      <c r="J11742">
        <v>0</v>
      </c>
      <c r="K11742">
        <v>0.86666666669771075</v>
      </c>
      <c r="L11742">
        <v>1.0833333333721384</v>
      </c>
      <c r="M11742">
        <v>0.21666666667442769</v>
      </c>
    </row>
    <row r="11743" spans="1:13" x14ac:dyDescent="0.3">
      <c r="A11743">
        <v>2013</v>
      </c>
      <c r="B11743">
        <v>12</v>
      </c>
      <c r="C11743">
        <v>14</v>
      </c>
      <c r="D11743" t="s">
        <v>863</v>
      </c>
      <c r="E11743" t="s">
        <v>2745</v>
      </c>
      <c r="F11743" t="s">
        <v>2824</v>
      </c>
      <c r="G11743">
        <v>0.01</v>
      </c>
      <c r="H11743">
        <v>0.01</v>
      </c>
      <c r="I11743">
        <v>0</v>
      </c>
      <c r="J11743">
        <v>0</v>
      </c>
      <c r="K11743">
        <v>0.86666666669771075</v>
      </c>
      <c r="L11743">
        <v>964.23333333333721</v>
      </c>
      <c r="M11743">
        <v>963.3666666666395</v>
      </c>
    </row>
    <row r="11744" spans="1:13" x14ac:dyDescent="0.3">
      <c r="A11744">
        <v>2013</v>
      </c>
      <c r="B11744">
        <v>12</v>
      </c>
      <c r="C11744">
        <v>27</v>
      </c>
      <c r="D11744" t="s">
        <v>876</v>
      </c>
      <c r="E11744" t="s">
        <v>2752</v>
      </c>
      <c r="F11744" t="s">
        <v>2757</v>
      </c>
      <c r="G11744">
        <v>0.01</v>
      </c>
      <c r="H11744">
        <v>0</v>
      </c>
      <c r="I11744">
        <v>0.01</v>
      </c>
      <c r="J11744">
        <v>0</v>
      </c>
      <c r="K11744">
        <v>0.86666666669771075</v>
      </c>
      <c r="L11744">
        <v>1.0833333333721384</v>
      </c>
      <c r="M11744">
        <v>0.21666666667442769</v>
      </c>
    </row>
    <row r="11745" spans="1:13" x14ac:dyDescent="0.3">
      <c r="A11745">
        <v>2013</v>
      </c>
      <c r="B11745">
        <v>12</v>
      </c>
      <c r="C11745">
        <v>28</v>
      </c>
      <c r="D11745" t="s">
        <v>877</v>
      </c>
      <c r="E11745" t="s">
        <v>2743</v>
      </c>
      <c r="F11745" t="s">
        <v>2759</v>
      </c>
      <c r="G11745">
        <v>0.45</v>
      </c>
      <c r="H11745">
        <v>0</v>
      </c>
      <c r="I11745">
        <v>0.45</v>
      </c>
      <c r="J11745">
        <v>0</v>
      </c>
      <c r="K11745">
        <v>0.86666666669771075</v>
      </c>
      <c r="L11745">
        <v>1.1666666668024845</v>
      </c>
      <c r="M11745">
        <v>0.30000000010477379</v>
      </c>
    </row>
    <row r="11746" spans="1:13" x14ac:dyDescent="0.3">
      <c r="A11746">
        <v>2013</v>
      </c>
      <c r="B11746">
        <v>12</v>
      </c>
      <c r="C11746">
        <v>30</v>
      </c>
      <c r="D11746" t="s">
        <v>879</v>
      </c>
      <c r="E11746" t="s">
        <v>2745</v>
      </c>
      <c r="F11746" t="s">
        <v>2865</v>
      </c>
      <c r="G11746">
        <v>0.7</v>
      </c>
      <c r="H11746">
        <v>0</v>
      </c>
      <c r="I11746">
        <v>0.7</v>
      </c>
      <c r="J11746">
        <v>0</v>
      </c>
      <c r="K11746">
        <v>0.86666666669771075</v>
      </c>
      <c r="L11746">
        <v>9.75</v>
      </c>
      <c r="M11746">
        <v>8.8833333333022892</v>
      </c>
    </row>
    <row r="11747" spans="1:13" x14ac:dyDescent="0.3">
      <c r="A11747">
        <v>2014</v>
      </c>
      <c r="B11747">
        <v>1</v>
      </c>
      <c r="C11747">
        <v>1</v>
      </c>
      <c r="D11747" t="s">
        <v>881</v>
      </c>
      <c r="E11747" t="s">
        <v>2749</v>
      </c>
      <c r="F11747" t="s">
        <v>2832</v>
      </c>
      <c r="G11747">
        <v>0.01</v>
      </c>
      <c r="H11747">
        <v>0</v>
      </c>
      <c r="I11747">
        <v>0.01</v>
      </c>
      <c r="J11747">
        <v>0</v>
      </c>
      <c r="K11747">
        <v>0.86666666669771075</v>
      </c>
      <c r="L11747">
        <v>0.88333333341870457</v>
      </c>
      <c r="M11747">
        <v>1.6666666720993817E-2</v>
      </c>
    </row>
    <row r="11748" spans="1:13" x14ac:dyDescent="0.3">
      <c r="A11748">
        <v>2014</v>
      </c>
      <c r="B11748">
        <v>1</v>
      </c>
      <c r="C11748">
        <v>18</v>
      </c>
      <c r="D11748" t="s">
        <v>898</v>
      </c>
      <c r="E11748" t="s">
        <v>2743</v>
      </c>
      <c r="F11748" t="s">
        <v>2759</v>
      </c>
      <c r="G11748">
        <v>0.1</v>
      </c>
      <c r="H11748">
        <v>0</v>
      </c>
      <c r="I11748">
        <v>0.1</v>
      </c>
      <c r="J11748">
        <v>0</v>
      </c>
      <c r="K11748">
        <v>0.86666666669771075</v>
      </c>
      <c r="L11748">
        <v>1.8500000000931323</v>
      </c>
      <c r="M11748">
        <v>0.9833333333954215</v>
      </c>
    </row>
    <row r="11749" spans="1:13" x14ac:dyDescent="0.3">
      <c r="A11749">
        <v>2014</v>
      </c>
      <c r="B11749">
        <v>1</v>
      </c>
      <c r="C11749">
        <v>26</v>
      </c>
      <c r="D11749" t="s">
        <v>906</v>
      </c>
      <c r="E11749" t="s">
        <v>2752</v>
      </c>
      <c r="F11749" t="s">
        <v>2752</v>
      </c>
      <c r="G11749">
        <v>0.05</v>
      </c>
      <c r="H11749">
        <v>0.02</v>
      </c>
      <c r="I11749">
        <v>0.03</v>
      </c>
      <c r="J11749">
        <v>0</v>
      </c>
      <c r="K11749">
        <v>0.86666666669771075</v>
      </c>
      <c r="L11749">
        <v>1.2666666666045785</v>
      </c>
      <c r="M11749">
        <v>0.39999999990686774</v>
      </c>
    </row>
    <row r="11750" spans="1:13" x14ac:dyDescent="0.3">
      <c r="A11750">
        <v>2014</v>
      </c>
      <c r="B11750">
        <v>1</v>
      </c>
      <c r="C11750">
        <v>31</v>
      </c>
      <c r="D11750" t="s">
        <v>911</v>
      </c>
      <c r="E11750" t="s">
        <v>2741</v>
      </c>
      <c r="F11750" t="s">
        <v>2889</v>
      </c>
      <c r="G11750">
        <v>0.1</v>
      </c>
      <c r="H11750">
        <v>0</v>
      </c>
      <c r="I11750">
        <v>0.1</v>
      </c>
      <c r="J11750">
        <v>0</v>
      </c>
      <c r="K11750">
        <v>0.86666666669771075</v>
      </c>
      <c r="L11750">
        <v>2.8166666667675599</v>
      </c>
      <c r="M11750">
        <v>1.9500000000698492</v>
      </c>
    </row>
    <row r="11751" spans="1:13" x14ac:dyDescent="0.3">
      <c r="A11751">
        <v>2014</v>
      </c>
      <c r="B11751">
        <v>2</v>
      </c>
      <c r="C11751">
        <v>11</v>
      </c>
      <c r="D11751" t="s">
        <v>922</v>
      </c>
      <c r="E11751" t="s">
        <v>2745</v>
      </c>
      <c r="F11751" t="s">
        <v>2772</v>
      </c>
      <c r="G11751">
        <v>0.15</v>
      </c>
      <c r="H11751">
        <v>0</v>
      </c>
      <c r="I11751">
        <v>0.15</v>
      </c>
      <c r="J11751">
        <v>0</v>
      </c>
      <c r="K11751">
        <v>0.86666666669771075</v>
      </c>
      <c r="L11751">
        <v>1.0500000001047738</v>
      </c>
      <c r="M11751">
        <v>0.18333333340706304</v>
      </c>
    </row>
    <row r="11752" spans="1:13" x14ac:dyDescent="0.3">
      <c r="A11752">
        <v>2014</v>
      </c>
      <c r="B11752">
        <v>2</v>
      </c>
      <c r="C11752">
        <v>23</v>
      </c>
      <c r="D11752" t="s">
        <v>934</v>
      </c>
      <c r="E11752" t="s">
        <v>2741</v>
      </c>
      <c r="F11752" t="s">
        <v>2741</v>
      </c>
      <c r="G11752">
        <v>1.5</v>
      </c>
      <c r="H11752">
        <v>0</v>
      </c>
      <c r="I11752">
        <v>1.3</v>
      </c>
      <c r="J11752">
        <v>0.2</v>
      </c>
      <c r="K11752">
        <v>0.86666666669771075</v>
      </c>
      <c r="L11752">
        <v>0.96666666667442769</v>
      </c>
      <c r="M11752">
        <v>9.9999999976716936E-2</v>
      </c>
    </row>
    <row r="11753" spans="1:13" x14ac:dyDescent="0.3">
      <c r="A11753">
        <v>2014</v>
      </c>
      <c r="B11753">
        <v>2</v>
      </c>
      <c r="C11753">
        <v>26</v>
      </c>
      <c r="D11753" t="s">
        <v>937</v>
      </c>
      <c r="E11753" t="s">
        <v>2745</v>
      </c>
      <c r="F11753" t="s">
        <v>2781</v>
      </c>
      <c r="G11753">
        <v>0.4</v>
      </c>
      <c r="H11753">
        <v>0</v>
      </c>
      <c r="I11753">
        <v>0.4</v>
      </c>
      <c r="J11753">
        <v>0</v>
      </c>
      <c r="K11753">
        <v>0.86666666669771075</v>
      </c>
      <c r="L11753">
        <v>2.5666666666511446</v>
      </c>
      <c r="M11753">
        <v>1.6999999999534339</v>
      </c>
    </row>
    <row r="11754" spans="1:13" x14ac:dyDescent="0.3">
      <c r="A11754">
        <v>2014</v>
      </c>
      <c r="B11754">
        <v>3</v>
      </c>
      <c r="C11754">
        <v>8</v>
      </c>
      <c r="D11754" t="s">
        <v>947</v>
      </c>
      <c r="E11754" t="s">
        <v>2752</v>
      </c>
      <c r="F11754" t="s">
        <v>2752</v>
      </c>
      <c r="G11754">
        <v>0.21000000000000002</v>
      </c>
      <c r="H11754">
        <v>0.02</v>
      </c>
      <c r="I11754">
        <v>0.19</v>
      </c>
      <c r="J11754">
        <v>0</v>
      </c>
      <c r="K11754">
        <v>0.86666666669771075</v>
      </c>
      <c r="L11754">
        <v>1.1916666666220408</v>
      </c>
      <c r="M11754">
        <v>0.32499999992433004</v>
      </c>
    </row>
    <row r="11755" spans="1:13" x14ac:dyDescent="0.3">
      <c r="A11755">
        <v>2014</v>
      </c>
      <c r="B11755">
        <v>3</v>
      </c>
      <c r="C11755">
        <v>27</v>
      </c>
      <c r="D11755" t="s">
        <v>966</v>
      </c>
      <c r="E11755" t="s">
        <v>2745</v>
      </c>
      <c r="F11755" t="s">
        <v>2770</v>
      </c>
      <c r="G11755">
        <v>0.2</v>
      </c>
      <c r="H11755">
        <v>0.05</v>
      </c>
      <c r="I11755">
        <v>0.15</v>
      </c>
      <c r="J11755">
        <v>0</v>
      </c>
      <c r="K11755">
        <v>0.86666666669771075</v>
      </c>
      <c r="L11755">
        <v>1.96666666661622</v>
      </c>
      <c r="M11755">
        <v>1.0999999999185093</v>
      </c>
    </row>
    <row r="11756" spans="1:13" x14ac:dyDescent="0.3">
      <c r="A11756">
        <v>2014</v>
      </c>
      <c r="B11756">
        <v>4</v>
      </c>
      <c r="C11756">
        <v>8</v>
      </c>
      <c r="D11756" t="s">
        <v>978</v>
      </c>
      <c r="E11756" t="s">
        <v>2741</v>
      </c>
      <c r="F11756" t="s">
        <v>2858</v>
      </c>
      <c r="G11756">
        <v>0.21000000000000002</v>
      </c>
      <c r="H11756">
        <v>0</v>
      </c>
      <c r="I11756">
        <v>0.21000000000000002</v>
      </c>
      <c r="J11756">
        <v>0</v>
      </c>
      <c r="K11756">
        <v>0.86666666669771075</v>
      </c>
      <c r="L11756">
        <v>1.5666666667093523</v>
      </c>
      <c r="M11756">
        <v>0.70000000001164153</v>
      </c>
    </row>
    <row r="11757" spans="1:13" x14ac:dyDescent="0.3">
      <c r="A11757">
        <v>2014</v>
      </c>
      <c r="B11757">
        <v>11</v>
      </c>
      <c r="C11757">
        <v>3</v>
      </c>
      <c r="D11757" t="s">
        <v>1081</v>
      </c>
      <c r="E11757" t="s">
        <v>2752</v>
      </c>
      <c r="F11757" t="s">
        <v>2810</v>
      </c>
      <c r="G11757">
        <v>0.14000000000000001</v>
      </c>
      <c r="H11757">
        <v>0</v>
      </c>
      <c r="I11757">
        <v>0.14000000000000001</v>
      </c>
      <c r="J11757">
        <v>0</v>
      </c>
      <c r="K11757">
        <v>0.86666666669771075</v>
      </c>
      <c r="L11757">
        <v>2.7000000000698492</v>
      </c>
      <c r="M11757">
        <v>1.8333333333721384</v>
      </c>
    </row>
    <row r="11758" spans="1:13" x14ac:dyDescent="0.3">
      <c r="A11758">
        <v>2014</v>
      </c>
      <c r="B11758">
        <v>11</v>
      </c>
      <c r="C11758">
        <v>13</v>
      </c>
      <c r="D11758" t="s">
        <v>1091</v>
      </c>
      <c r="E11758" t="s">
        <v>2745</v>
      </c>
      <c r="G11758">
        <v>0.2</v>
      </c>
      <c r="H11758">
        <v>0</v>
      </c>
      <c r="I11758">
        <v>0.2</v>
      </c>
      <c r="J11758">
        <v>0</v>
      </c>
      <c r="K11758">
        <v>0.86666666669771075</v>
      </c>
      <c r="L11758">
        <v>1.3000000000465661</v>
      </c>
      <c r="M11758">
        <v>0.43333333334885538</v>
      </c>
    </row>
    <row r="11759" spans="1:13" x14ac:dyDescent="0.3">
      <c r="A11759">
        <v>2014</v>
      </c>
      <c r="B11759">
        <v>12</v>
      </c>
      <c r="C11759">
        <v>3</v>
      </c>
      <c r="D11759" t="s">
        <v>1111</v>
      </c>
      <c r="E11759" t="s">
        <v>2741</v>
      </c>
      <c r="F11759" t="s">
        <v>2787</v>
      </c>
      <c r="G11759">
        <v>0.6</v>
      </c>
      <c r="H11759">
        <v>0</v>
      </c>
      <c r="I11759">
        <v>0.6</v>
      </c>
      <c r="J11759">
        <v>0</v>
      </c>
      <c r="K11759">
        <v>0.86666666669771075</v>
      </c>
      <c r="L11759">
        <v>0.9833333333954215</v>
      </c>
      <c r="M11759">
        <v>0.11666666669771075</v>
      </c>
    </row>
    <row r="11760" spans="1:13" x14ac:dyDescent="0.3">
      <c r="A11760">
        <v>2014</v>
      </c>
      <c r="B11760">
        <v>12</v>
      </c>
      <c r="C11760">
        <v>7</v>
      </c>
      <c r="D11760" t="s">
        <v>1115</v>
      </c>
      <c r="E11760" t="s">
        <v>2749</v>
      </c>
      <c r="F11760" t="s">
        <v>2826</v>
      </c>
      <c r="G11760">
        <v>1.9</v>
      </c>
      <c r="H11760">
        <v>0</v>
      </c>
      <c r="I11760">
        <v>1.9</v>
      </c>
      <c r="J11760">
        <v>0</v>
      </c>
      <c r="K11760">
        <v>0.86666666669771075</v>
      </c>
      <c r="L11760">
        <v>1.2333333333372138</v>
      </c>
      <c r="M11760">
        <v>0.36666666663950309</v>
      </c>
    </row>
    <row r="11761" spans="1:13" x14ac:dyDescent="0.3">
      <c r="A11761">
        <v>2014</v>
      </c>
      <c r="B11761">
        <v>12</v>
      </c>
      <c r="C11761">
        <v>17</v>
      </c>
      <c r="D11761" t="s">
        <v>1125</v>
      </c>
      <c r="E11761" t="s">
        <v>2749</v>
      </c>
      <c r="F11761" t="s">
        <v>2925</v>
      </c>
      <c r="G11761">
        <v>0.6</v>
      </c>
      <c r="H11761">
        <v>0</v>
      </c>
      <c r="I11761">
        <v>0.6</v>
      </c>
      <c r="J11761">
        <v>0</v>
      </c>
      <c r="K11761">
        <v>0.86666666669771075</v>
      </c>
      <c r="L11761">
        <v>1.8166666666511446</v>
      </c>
      <c r="M11761">
        <v>0.94999999995343387</v>
      </c>
    </row>
    <row r="11762" spans="1:13" x14ac:dyDescent="0.3">
      <c r="A11762">
        <v>2014</v>
      </c>
      <c r="B11762">
        <v>12</v>
      </c>
      <c r="C11762">
        <v>18</v>
      </c>
      <c r="D11762" t="s">
        <v>1126</v>
      </c>
      <c r="E11762" t="s">
        <v>2745</v>
      </c>
      <c r="F11762" t="s">
        <v>2906</v>
      </c>
      <c r="G11762">
        <v>0.01</v>
      </c>
      <c r="H11762">
        <v>0.01</v>
      </c>
      <c r="I11762">
        <v>0</v>
      </c>
      <c r="J11762">
        <v>0</v>
      </c>
      <c r="K11762">
        <v>0.86666666669771075</v>
      </c>
      <c r="L11762">
        <v>2.2833333334419876</v>
      </c>
      <c r="M11762">
        <v>1.4166666667442769</v>
      </c>
    </row>
    <row r="11763" spans="1:13" x14ac:dyDescent="0.3">
      <c r="A11763">
        <v>2014</v>
      </c>
      <c r="B11763">
        <v>12</v>
      </c>
      <c r="C11763">
        <v>27</v>
      </c>
      <c r="D11763" t="s">
        <v>1135</v>
      </c>
      <c r="E11763" t="s">
        <v>2745</v>
      </c>
      <c r="F11763" t="s">
        <v>2782</v>
      </c>
      <c r="G11763">
        <v>0.52</v>
      </c>
      <c r="H11763">
        <v>0</v>
      </c>
      <c r="I11763">
        <v>0.52</v>
      </c>
      <c r="J11763">
        <v>0</v>
      </c>
      <c r="K11763">
        <v>0.86666666669771075</v>
      </c>
      <c r="L11763">
        <v>0.9750000000349246</v>
      </c>
      <c r="M11763">
        <v>0.10833333333721384</v>
      </c>
    </row>
    <row r="11764" spans="1:13" x14ac:dyDescent="0.3">
      <c r="A11764">
        <v>2015</v>
      </c>
      <c r="B11764">
        <v>1</v>
      </c>
      <c r="C11764">
        <v>2</v>
      </c>
      <c r="D11764" t="s">
        <v>1141</v>
      </c>
      <c r="E11764" t="s">
        <v>2745</v>
      </c>
      <c r="F11764" t="s">
        <v>2777</v>
      </c>
      <c r="G11764">
        <v>0.25</v>
      </c>
      <c r="H11764">
        <v>0.1</v>
      </c>
      <c r="I11764">
        <v>0.15</v>
      </c>
      <c r="J11764">
        <v>0</v>
      </c>
      <c r="K11764">
        <v>0.86666666669771075</v>
      </c>
      <c r="L11764">
        <v>1.3166666667675599</v>
      </c>
      <c r="M11764">
        <v>0.45000000006984919</v>
      </c>
    </row>
    <row r="11765" spans="1:13" x14ac:dyDescent="0.3">
      <c r="A11765">
        <v>2015</v>
      </c>
      <c r="B11765">
        <v>1</v>
      </c>
      <c r="C11765">
        <v>11</v>
      </c>
      <c r="D11765" t="s">
        <v>1150</v>
      </c>
      <c r="E11765" t="s">
        <v>2752</v>
      </c>
      <c r="F11765" t="s">
        <v>2752</v>
      </c>
      <c r="G11765">
        <v>0.05</v>
      </c>
      <c r="H11765">
        <v>0</v>
      </c>
      <c r="I11765">
        <v>0.05</v>
      </c>
      <c r="J11765">
        <v>0</v>
      </c>
      <c r="K11765">
        <v>0.86666666669771075</v>
      </c>
      <c r="L11765">
        <v>1.1000000000931323</v>
      </c>
      <c r="M11765">
        <v>0.2333333333954215</v>
      </c>
    </row>
    <row r="11766" spans="1:13" x14ac:dyDescent="0.3">
      <c r="A11766">
        <v>2015</v>
      </c>
      <c r="B11766">
        <v>1</v>
      </c>
      <c r="C11766">
        <v>12</v>
      </c>
      <c r="D11766" t="s">
        <v>1151</v>
      </c>
      <c r="E11766" t="s">
        <v>2745</v>
      </c>
      <c r="F11766" t="s">
        <v>2902</v>
      </c>
      <c r="G11766">
        <v>1.6000000000000001E-3</v>
      </c>
      <c r="H11766">
        <v>0</v>
      </c>
      <c r="I11766">
        <v>1.6000000000000001E-3</v>
      </c>
      <c r="J11766">
        <v>0</v>
      </c>
      <c r="K11766">
        <v>0.86666666669771075</v>
      </c>
      <c r="L11766">
        <v>0.96666666667442769</v>
      </c>
      <c r="M11766">
        <v>9.9999999976716936E-2</v>
      </c>
    </row>
    <row r="11767" spans="1:13" x14ac:dyDescent="0.3">
      <c r="A11767">
        <v>2015</v>
      </c>
      <c r="B11767">
        <v>1</v>
      </c>
      <c r="C11767">
        <v>15</v>
      </c>
      <c r="D11767" t="s">
        <v>1154</v>
      </c>
      <c r="E11767" t="s">
        <v>2752</v>
      </c>
      <c r="F11767" t="s">
        <v>2950</v>
      </c>
      <c r="G11767">
        <v>0.04</v>
      </c>
      <c r="H11767">
        <v>0</v>
      </c>
      <c r="I11767">
        <v>0.04</v>
      </c>
      <c r="J11767">
        <v>0</v>
      </c>
      <c r="K11767">
        <v>0.86666666669771075</v>
      </c>
      <c r="L11767">
        <v>1.1666666666278616</v>
      </c>
      <c r="M11767">
        <v>0.29999999993015081</v>
      </c>
    </row>
    <row r="11768" spans="1:13" x14ac:dyDescent="0.3">
      <c r="A11768">
        <v>2015</v>
      </c>
      <c r="B11768">
        <v>1</v>
      </c>
      <c r="C11768">
        <v>18</v>
      </c>
      <c r="D11768" t="s">
        <v>1157</v>
      </c>
      <c r="E11768" t="s">
        <v>2743</v>
      </c>
      <c r="F11768" t="s">
        <v>2816</v>
      </c>
      <c r="G11768">
        <v>0.02</v>
      </c>
      <c r="H11768">
        <v>0</v>
      </c>
      <c r="I11768">
        <v>0.02</v>
      </c>
      <c r="J11768">
        <v>0</v>
      </c>
      <c r="K11768">
        <v>0.86666666669771075</v>
      </c>
      <c r="L11768">
        <v>26.200000000011642</v>
      </c>
      <c r="M11768">
        <v>25.333333333313931</v>
      </c>
    </row>
    <row r="11769" spans="1:13" x14ac:dyDescent="0.3">
      <c r="A11769">
        <v>2015</v>
      </c>
      <c r="B11769">
        <v>1</v>
      </c>
      <c r="C11769">
        <v>18</v>
      </c>
      <c r="D11769" t="s">
        <v>1157</v>
      </c>
      <c r="E11769" t="s">
        <v>2752</v>
      </c>
      <c r="F11769" t="s">
        <v>2798</v>
      </c>
      <c r="G11769">
        <v>0.6</v>
      </c>
      <c r="H11769">
        <v>0</v>
      </c>
      <c r="I11769">
        <v>0.6</v>
      </c>
      <c r="J11769">
        <v>0</v>
      </c>
      <c r="K11769">
        <v>0.86666666669771075</v>
      </c>
      <c r="L11769">
        <v>0.95000000012805685</v>
      </c>
      <c r="M11769">
        <v>8.3333333430346102E-2</v>
      </c>
    </row>
    <row r="11770" spans="1:13" x14ac:dyDescent="0.3">
      <c r="A11770">
        <v>2015</v>
      </c>
      <c r="B11770">
        <v>1</v>
      </c>
      <c r="C11770">
        <v>20</v>
      </c>
      <c r="D11770" t="s">
        <v>1159</v>
      </c>
      <c r="E11770" t="s">
        <v>2745</v>
      </c>
      <c r="F11770" t="s">
        <v>2952</v>
      </c>
      <c r="G11770">
        <v>9.8000000000000004E-2</v>
      </c>
      <c r="H11770">
        <v>0</v>
      </c>
      <c r="I11770">
        <v>9.8000000000000004E-2</v>
      </c>
      <c r="J11770">
        <v>0</v>
      </c>
      <c r="K11770">
        <v>0.86666666669771075</v>
      </c>
      <c r="L11770">
        <v>1.5333333332673647</v>
      </c>
      <c r="M11770">
        <v>0.6666666665696539</v>
      </c>
    </row>
    <row r="11771" spans="1:13" x14ac:dyDescent="0.3">
      <c r="A11771">
        <v>2015</v>
      </c>
      <c r="B11771">
        <v>1</v>
      </c>
      <c r="C11771">
        <v>26</v>
      </c>
      <c r="D11771" t="s">
        <v>1165</v>
      </c>
      <c r="E11771" t="s">
        <v>2745</v>
      </c>
      <c r="F11771" t="s">
        <v>2865</v>
      </c>
      <c r="G11771">
        <v>0.10500000000000001</v>
      </c>
      <c r="H11771">
        <v>0.05</v>
      </c>
      <c r="I11771">
        <v>5.5E-2</v>
      </c>
      <c r="J11771">
        <v>0</v>
      </c>
      <c r="K11771">
        <v>0.86666666669771075</v>
      </c>
      <c r="L11771">
        <v>2.3083333334361669</v>
      </c>
      <c r="M11771">
        <v>1.4416666667384561</v>
      </c>
    </row>
    <row r="11772" spans="1:13" x14ac:dyDescent="0.3">
      <c r="A11772">
        <v>2015</v>
      </c>
      <c r="B11772">
        <v>2</v>
      </c>
      <c r="C11772">
        <v>1</v>
      </c>
      <c r="D11772" t="s">
        <v>1171</v>
      </c>
      <c r="E11772" t="s">
        <v>2866</v>
      </c>
      <c r="F11772" t="s">
        <v>2913</v>
      </c>
      <c r="G11772">
        <v>1</v>
      </c>
      <c r="H11772">
        <v>0</v>
      </c>
      <c r="I11772">
        <v>0.5</v>
      </c>
      <c r="J11772">
        <v>0.5</v>
      </c>
      <c r="K11772">
        <v>0.86666666669771075</v>
      </c>
      <c r="L11772">
        <v>120.03333333344199</v>
      </c>
      <c r="M11772">
        <v>119.16666666674428</v>
      </c>
    </row>
    <row r="11773" spans="1:13" x14ac:dyDescent="0.3">
      <c r="A11773">
        <v>2015</v>
      </c>
      <c r="B11773">
        <v>2</v>
      </c>
      <c r="C11773">
        <v>20</v>
      </c>
      <c r="D11773" t="s">
        <v>1190</v>
      </c>
      <c r="E11773" t="s">
        <v>2745</v>
      </c>
      <c r="F11773" t="s">
        <v>2765</v>
      </c>
      <c r="G11773">
        <v>0.16</v>
      </c>
      <c r="H11773">
        <v>0</v>
      </c>
      <c r="I11773">
        <v>0.16</v>
      </c>
      <c r="J11773">
        <v>0</v>
      </c>
      <c r="K11773">
        <v>0.86666666669771075</v>
      </c>
      <c r="L11773">
        <v>4.3000000000465661</v>
      </c>
      <c r="M11773">
        <v>3.4333333333488554</v>
      </c>
    </row>
    <row r="11774" spans="1:13" x14ac:dyDescent="0.3">
      <c r="A11774">
        <v>2015</v>
      </c>
      <c r="B11774">
        <v>3</v>
      </c>
      <c r="C11774">
        <v>22</v>
      </c>
      <c r="D11774" t="s">
        <v>1220</v>
      </c>
      <c r="E11774" t="s">
        <v>2745</v>
      </c>
      <c r="F11774" t="s">
        <v>2760</v>
      </c>
      <c r="G11774">
        <v>0.12</v>
      </c>
      <c r="H11774">
        <v>0</v>
      </c>
      <c r="I11774">
        <v>0.12</v>
      </c>
      <c r="J11774">
        <v>0</v>
      </c>
      <c r="K11774">
        <v>0.86666666669771075</v>
      </c>
      <c r="L11774">
        <v>2.4000000001396984</v>
      </c>
      <c r="M11774">
        <v>1.5333333334419876</v>
      </c>
    </row>
    <row r="11775" spans="1:13" x14ac:dyDescent="0.3">
      <c r="A11775">
        <v>2015</v>
      </c>
      <c r="B11775">
        <v>4</v>
      </c>
      <c r="C11775">
        <v>3</v>
      </c>
      <c r="D11775" t="s">
        <v>1232</v>
      </c>
      <c r="E11775" t="s">
        <v>2741</v>
      </c>
      <c r="F11775" t="s">
        <v>2836</v>
      </c>
      <c r="G11775">
        <v>0.4</v>
      </c>
      <c r="H11775">
        <v>0</v>
      </c>
      <c r="I11775">
        <v>0.4</v>
      </c>
      <c r="J11775">
        <v>0</v>
      </c>
      <c r="K11775">
        <v>0.86666666669771075</v>
      </c>
      <c r="L11775">
        <v>1.1833333333488554</v>
      </c>
      <c r="M11775">
        <v>0.31666666665114462</v>
      </c>
    </row>
    <row r="11776" spans="1:13" x14ac:dyDescent="0.3">
      <c r="A11776">
        <v>2015</v>
      </c>
      <c r="B11776">
        <v>4</v>
      </c>
      <c r="C11776">
        <v>29</v>
      </c>
      <c r="D11776" t="s">
        <v>1257</v>
      </c>
      <c r="E11776" t="s">
        <v>2741</v>
      </c>
      <c r="F11776" t="s">
        <v>2787</v>
      </c>
      <c r="G11776">
        <v>4</v>
      </c>
      <c r="H11776">
        <v>0</v>
      </c>
      <c r="I11776">
        <v>0.5</v>
      </c>
      <c r="J11776">
        <v>3.5</v>
      </c>
      <c r="K11776">
        <v>0.86666666669771075</v>
      </c>
      <c r="L11776">
        <v>1.0166666666627862</v>
      </c>
      <c r="M11776">
        <v>0.1499999999650754</v>
      </c>
    </row>
    <row r="11777" spans="1:13" x14ac:dyDescent="0.3">
      <c r="A11777">
        <v>2015</v>
      </c>
      <c r="B11777">
        <v>11</v>
      </c>
      <c r="C11777">
        <v>1</v>
      </c>
      <c r="D11777" t="s">
        <v>1374</v>
      </c>
      <c r="E11777" t="s">
        <v>2747</v>
      </c>
      <c r="F11777" t="s">
        <v>2748</v>
      </c>
      <c r="G11777">
        <v>0.01</v>
      </c>
      <c r="H11777">
        <v>0</v>
      </c>
      <c r="I11777">
        <v>0.01</v>
      </c>
      <c r="J11777">
        <v>0</v>
      </c>
      <c r="K11777">
        <v>0.86666666669771075</v>
      </c>
      <c r="L11777">
        <v>0.86666666669771075</v>
      </c>
      <c r="M11777">
        <v>0</v>
      </c>
    </row>
    <row r="11778" spans="1:13" x14ac:dyDescent="0.3">
      <c r="A11778">
        <v>2015</v>
      </c>
      <c r="B11778">
        <v>11</v>
      </c>
      <c r="C11778">
        <v>16</v>
      </c>
      <c r="D11778" t="s">
        <v>1389</v>
      </c>
      <c r="E11778" t="s">
        <v>2745</v>
      </c>
      <c r="F11778" t="s">
        <v>2746</v>
      </c>
      <c r="G11778">
        <v>6.2E-2</v>
      </c>
      <c r="H11778">
        <v>0</v>
      </c>
      <c r="I11778">
        <v>6.2E-2</v>
      </c>
      <c r="J11778">
        <v>0</v>
      </c>
      <c r="K11778">
        <v>0.86666666669771075</v>
      </c>
      <c r="L11778">
        <v>1.5666666667093523</v>
      </c>
      <c r="M11778">
        <v>0.70000000001164153</v>
      </c>
    </row>
    <row r="11779" spans="1:13" x14ac:dyDescent="0.3">
      <c r="A11779">
        <v>2015</v>
      </c>
      <c r="B11779">
        <v>12</v>
      </c>
      <c r="C11779">
        <v>26</v>
      </c>
      <c r="D11779" t="s">
        <v>1429</v>
      </c>
      <c r="E11779" t="s">
        <v>2745</v>
      </c>
      <c r="F11779" t="s">
        <v>2777</v>
      </c>
      <c r="G11779">
        <v>0.2</v>
      </c>
      <c r="H11779">
        <v>0</v>
      </c>
      <c r="I11779">
        <v>0.2</v>
      </c>
      <c r="J11779">
        <v>0</v>
      </c>
      <c r="K11779">
        <v>0.86666666669771075</v>
      </c>
      <c r="L11779">
        <v>1.0833333333721384</v>
      </c>
      <c r="M11779">
        <v>0.21666666667442769</v>
      </c>
    </row>
    <row r="11780" spans="1:13" x14ac:dyDescent="0.3">
      <c r="A11780">
        <v>2016</v>
      </c>
      <c r="B11780">
        <v>1</v>
      </c>
      <c r="C11780">
        <v>1</v>
      </c>
      <c r="D11780" t="s">
        <v>1435</v>
      </c>
      <c r="E11780" t="s">
        <v>2773</v>
      </c>
      <c r="F11780" t="s">
        <v>2891</v>
      </c>
      <c r="G11780">
        <v>0.16</v>
      </c>
      <c r="H11780">
        <v>0.1</v>
      </c>
      <c r="I11780">
        <v>0.06</v>
      </c>
      <c r="J11780">
        <v>0</v>
      </c>
      <c r="K11780">
        <v>0.86666666669771075</v>
      </c>
      <c r="L11780">
        <v>1.5499999999883585</v>
      </c>
      <c r="M11780">
        <v>0.68333333329064772</v>
      </c>
    </row>
    <row r="11781" spans="1:13" x14ac:dyDescent="0.3">
      <c r="A11781">
        <v>2016</v>
      </c>
      <c r="B11781">
        <v>1</v>
      </c>
      <c r="C11781">
        <v>9</v>
      </c>
      <c r="D11781" t="s">
        <v>1443</v>
      </c>
      <c r="E11781" t="s">
        <v>2745</v>
      </c>
      <c r="F11781" t="s">
        <v>2776</v>
      </c>
      <c r="G11781">
        <v>1.3</v>
      </c>
      <c r="H11781">
        <v>0.5</v>
      </c>
      <c r="I11781">
        <v>0.8</v>
      </c>
      <c r="J11781">
        <v>0</v>
      </c>
      <c r="K11781">
        <v>0.86666666669771075</v>
      </c>
      <c r="L11781">
        <v>1.6833333332324401</v>
      </c>
      <c r="M11781">
        <v>0.8166666665347293</v>
      </c>
    </row>
    <row r="11782" spans="1:13" x14ac:dyDescent="0.3">
      <c r="A11782">
        <v>2016</v>
      </c>
      <c r="B11782">
        <v>1</v>
      </c>
      <c r="C11782">
        <v>9</v>
      </c>
      <c r="D11782" t="s">
        <v>1443</v>
      </c>
      <c r="E11782" t="s">
        <v>2745</v>
      </c>
      <c r="F11782" t="s">
        <v>2865</v>
      </c>
      <c r="G11782">
        <v>3.5000000000000003E-2</v>
      </c>
      <c r="H11782">
        <v>0</v>
      </c>
      <c r="I11782">
        <v>3.5000000000000003E-2</v>
      </c>
      <c r="J11782">
        <v>0</v>
      </c>
      <c r="K11782">
        <v>0.86666666669771075</v>
      </c>
      <c r="L11782">
        <v>1156.6500000000524</v>
      </c>
      <c r="M11782">
        <v>1155.7833333333547</v>
      </c>
    </row>
    <row r="11783" spans="1:13" x14ac:dyDescent="0.3">
      <c r="A11783">
        <v>2016</v>
      </c>
      <c r="B11783">
        <v>1</v>
      </c>
      <c r="C11783">
        <v>9</v>
      </c>
      <c r="D11783" t="s">
        <v>1443</v>
      </c>
      <c r="E11783" t="s">
        <v>2745</v>
      </c>
      <c r="F11783" t="s">
        <v>2796</v>
      </c>
      <c r="G11783">
        <v>0.8</v>
      </c>
      <c r="H11783">
        <v>0</v>
      </c>
      <c r="I11783">
        <v>0.8</v>
      </c>
      <c r="J11783">
        <v>0</v>
      </c>
      <c r="K11783">
        <v>0.86666666669771075</v>
      </c>
      <c r="L11783">
        <v>1.5666666667093523</v>
      </c>
      <c r="M11783">
        <v>0.70000000001164153</v>
      </c>
    </row>
    <row r="11784" spans="1:13" x14ac:dyDescent="0.3">
      <c r="A11784">
        <v>2016</v>
      </c>
      <c r="B11784">
        <v>1</v>
      </c>
      <c r="C11784">
        <v>16</v>
      </c>
      <c r="D11784" t="s">
        <v>1450</v>
      </c>
      <c r="E11784" t="s">
        <v>2749</v>
      </c>
      <c r="F11784" t="s">
        <v>2768</v>
      </c>
      <c r="G11784">
        <v>0.5</v>
      </c>
      <c r="H11784">
        <v>0</v>
      </c>
      <c r="I11784">
        <v>0.4</v>
      </c>
      <c r="J11784">
        <v>0.1</v>
      </c>
      <c r="K11784">
        <v>0.86666666669771075</v>
      </c>
      <c r="L11784">
        <v>1.3500000000349246</v>
      </c>
      <c r="M11784">
        <v>0.48333333333721384</v>
      </c>
    </row>
    <row r="11785" spans="1:13" x14ac:dyDescent="0.3">
      <c r="A11785">
        <v>2016</v>
      </c>
      <c r="B11785">
        <v>1</v>
      </c>
      <c r="C11785">
        <v>18</v>
      </c>
      <c r="D11785" t="s">
        <v>1452</v>
      </c>
      <c r="E11785" t="s">
        <v>2749</v>
      </c>
      <c r="F11785" t="s">
        <v>2832</v>
      </c>
      <c r="G11785">
        <v>0.1</v>
      </c>
      <c r="H11785">
        <v>0</v>
      </c>
      <c r="I11785">
        <v>0.1</v>
      </c>
      <c r="J11785">
        <v>0</v>
      </c>
      <c r="K11785">
        <v>0.86666666669771075</v>
      </c>
      <c r="L11785">
        <v>1.6833333332324401</v>
      </c>
      <c r="M11785">
        <v>0.8166666665347293</v>
      </c>
    </row>
    <row r="11786" spans="1:13" x14ac:dyDescent="0.3">
      <c r="A11786">
        <v>2016</v>
      </c>
      <c r="B11786">
        <v>1</v>
      </c>
      <c r="C11786">
        <v>20</v>
      </c>
      <c r="D11786" t="s">
        <v>1454</v>
      </c>
      <c r="E11786" t="s">
        <v>2745</v>
      </c>
      <c r="F11786" t="s">
        <v>2746</v>
      </c>
      <c r="G11786">
        <v>0.03</v>
      </c>
      <c r="H11786">
        <v>0</v>
      </c>
      <c r="I11786">
        <v>0.03</v>
      </c>
      <c r="J11786">
        <v>0</v>
      </c>
      <c r="K11786">
        <v>0.86666666669771075</v>
      </c>
      <c r="L11786">
        <v>1.216666666790843</v>
      </c>
      <c r="M11786">
        <v>0.35000000009313226</v>
      </c>
    </row>
    <row r="11787" spans="1:13" x14ac:dyDescent="0.3">
      <c r="A11787">
        <v>2016</v>
      </c>
      <c r="B11787">
        <v>1</v>
      </c>
      <c r="C11787">
        <v>21</v>
      </c>
      <c r="D11787" t="s">
        <v>1455</v>
      </c>
      <c r="E11787" t="s">
        <v>2743</v>
      </c>
      <c r="F11787" t="s">
        <v>2838</v>
      </c>
      <c r="G11787">
        <v>0.25</v>
      </c>
      <c r="H11787">
        <v>0.05</v>
      </c>
      <c r="I11787">
        <v>0.2</v>
      </c>
      <c r="J11787">
        <v>0</v>
      </c>
      <c r="K11787">
        <v>0.86666666669771075</v>
      </c>
      <c r="L11787">
        <v>1.4333333332906477</v>
      </c>
      <c r="M11787">
        <v>0.56666666659293696</v>
      </c>
    </row>
    <row r="11788" spans="1:13" x14ac:dyDescent="0.3">
      <c r="A11788">
        <v>2016</v>
      </c>
      <c r="B11788">
        <v>1</v>
      </c>
      <c r="C11788">
        <v>28</v>
      </c>
      <c r="D11788" t="s">
        <v>1462</v>
      </c>
      <c r="E11788" t="s">
        <v>2752</v>
      </c>
      <c r="F11788" t="s">
        <v>2790</v>
      </c>
      <c r="G11788">
        <v>0.02</v>
      </c>
      <c r="H11788">
        <v>0</v>
      </c>
      <c r="I11788">
        <v>0.02</v>
      </c>
      <c r="J11788">
        <v>0</v>
      </c>
      <c r="K11788">
        <v>0.86666666669771075</v>
      </c>
      <c r="L11788">
        <v>1.2000000000698492</v>
      </c>
      <c r="M11788">
        <v>0.33333333337213844</v>
      </c>
    </row>
    <row r="11789" spans="1:13" x14ac:dyDescent="0.3">
      <c r="A11789">
        <v>2016</v>
      </c>
      <c r="B11789">
        <v>2</v>
      </c>
      <c r="C11789">
        <v>5</v>
      </c>
      <c r="D11789" t="s">
        <v>1470</v>
      </c>
      <c r="E11789" t="s">
        <v>2741</v>
      </c>
      <c r="F11789" t="s">
        <v>2758</v>
      </c>
      <c r="G11789">
        <v>0.15</v>
      </c>
      <c r="H11789">
        <v>0</v>
      </c>
      <c r="I11789">
        <v>0.15</v>
      </c>
      <c r="J11789">
        <v>0</v>
      </c>
      <c r="K11789">
        <v>0.86666666669771075</v>
      </c>
      <c r="L11789">
        <v>2.1166666665812954</v>
      </c>
      <c r="M11789">
        <v>1.2499999998835847</v>
      </c>
    </row>
    <row r="11790" spans="1:13" x14ac:dyDescent="0.3">
      <c r="A11790">
        <v>2016</v>
      </c>
      <c r="B11790">
        <v>2</v>
      </c>
      <c r="C11790">
        <v>7</v>
      </c>
      <c r="D11790" t="s">
        <v>1472</v>
      </c>
      <c r="E11790" t="s">
        <v>2743</v>
      </c>
      <c r="F11790" t="s">
        <v>2834</v>
      </c>
      <c r="G11790">
        <v>1.2</v>
      </c>
      <c r="H11790">
        <v>0</v>
      </c>
      <c r="I11790">
        <v>1.2</v>
      </c>
      <c r="J11790">
        <v>0</v>
      </c>
      <c r="K11790">
        <v>0.86666666669771075</v>
      </c>
      <c r="L11790">
        <v>1595.5333333333838</v>
      </c>
      <c r="M11790">
        <v>1594.6666666666861</v>
      </c>
    </row>
    <row r="11791" spans="1:13" x14ac:dyDescent="0.3">
      <c r="A11791">
        <v>2016</v>
      </c>
      <c r="B11791">
        <v>2</v>
      </c>
      <c r="C11791">
        <v>16</v>
      </c>
      <c r="D11791" t="s">
        <v>1481</v>
      </c>
      <c r="E11791" t="s">
        <v>2741</v>
      </c>
      <c r="F11791" t="s">
        <v>2901</v>
      </c>
      <c r="G11791">
        <v>0.5</v>
      </c>
      <c r="H11791">
        <v>0</v>
      </c>
      <c r="I11791">
        <v>0.5</v>
      </c>
      <c r="J11791">
        <v>0</v>
      </c>
      <c r="K11791">
        <v>0.86666666669771075</v>
      </c>
      <c r="L11791">
        <v>1.0833333333721384</v>
      </c>
      <c r="M11791">
        <v>0.21666666667442769</v>
      </c>
    </row>
    <row r="11792" spans="1:13" x14ac:dyDescent="0.3">
      <c r="A11792">
        <v>2016</v>
      </c>
      <c r="B11792">
        <v>2</v>
      </c>
      <c r="C11792">
        <v>22</v>
      </c>
      <c r="D11792" t="s">
        <v>1487</v>
      </c>
      <c r="E11792" t="s">
        <v>2741</v>
      </c>
      <c r="F11792" t="s">
        <v>2845</v>
      </c>
      <c r="G11792">
        <v>3.4</v>
      </c>
      <c r="H11792">
        <v>0</v>
      </c>
      <c r="I11792">
        <v>3.4</v>
      </c>
      <c r="J11792">
        <v>0</v>
      </c>
      <c r="K11792">
        <v>0.86666666669771075</v>
      </c>
      <c r="L11792">
        <v>0.94999999995343387</v>
      </c>
      <c r="M11792">
        <v>8.3333333255723119E-2</v>
      </c>
    </row>
    <row r="11793" spans="1:13" x14ac:dyDescent="0.3">
      <c r="A11793">
        <v>2016</v>
      </c>
      <c r="B11793">
        <v>3</v>
      </c>
      <c r="C11793">
        <v>8</v>
      </c>
      <c r="D11793" t="s">
        <v>1502</v>
      </c>
      <c r="E11793" t="s">
        <v>2745</v>
      </c>
      <c r="F11793" t="s">
        <v>2865</v>
      </c>
      <c r="G11793">
        <v>0.1</v>
      </c>
      <c r="H11793">
        <v>0</v>
      </c>
      <c r="I11793">
        <v>0.1</v>
      </c>
      <c r="J11793">
        <v>0</v>
      </c>
      <c r="K11793">
        <v>0.86666666669771075</v>
      </c>
      <c r="L11793">
        <v>1.1833333333488554</v>
      </c>
      <c r="M11793">
        <v>0.31666666665114462</v>
      </c>
    </row>
    <row r="11794" spans="1:13" x14ac:dyDescent="0.3">
      <c r="A11794">
        <v>2016</v>
      </c>
      <c r="B11794">
        <v>3</v>
      </c>
      <c r="C11794">
        <v>9</v>
      </c>
      <c r="D11794" t="s">
        <v>1503</v>
      </c>
      <c r="E11794" t="s">
        <v>2749</v>
      </c>
      <c r="F11794" t="s">
        <v>2800</v>
      </c>
      <c r="G11794">
        <v>3.5</v>
      </c>
      <c r="H11794">
        <v>0.5</v>
      </c>
      <c r="I11794">
        <v>3</v>
      </c>
      <c r="J11794">
        <v>0</v>
      </c>
      <c r="K11794">
        <v>0.86666666669771075</v>
      </c>
      <c r="L11794">
        <v>1.4833333334536292</v>
      </c>
      <c r="M11794">
        <v>0.61666666675591841</v>
      </c>
    </row>
    <row r="11795" spans="1:13" x14ac:dyDescent="0.3">
      <c r="A11795">
        <v>2016</v>
      </c>
      <c r="B11795">
        <v>3</v>
      </c>
      <c r="C11795">
        <v>11</v>
      </c>
      <c r="D11795" t="s">
        <v>1505</v>
      </c>
      <c r="E11795" t="s">
        <v>2747</v>
      </c>
      <c r="F11795" t="s">
        <v>2748</v>
      </c>
      <c r="G11795">
        <v>0.1</v>
      </c>
      <c r="H11795">
        <v>0</v>
      </c>
      <c r="I11795">
        <v>0.1</v>
      </c>
      <c r="J11795">
        <v>0</v>
      </c>
      <c r="K11795">
        <v>0.86666666669771075</v>
      </c>
      <c r="L11795">
        <v>63.46666666661622</v>
      </c>
      <c r="M11795">
        <v>62.599999999918509</v>
      </c>
    </row>
    <row r="11796" spans="1:13" x14ac:dyDescent="0.3">
      <c r="A11796">
        <v>2016</v>
      </c>
      <c r="B11796">
        <v>3</v>
      </c>
      <c r="C11796">
        <v>29</v>
      </c>
      <c r="D11796" t="s">
        <v>1523</v>
      </c>
      <c r="E11796" t="s">
        <v>2745</v>
      </c>
      <c r="F11796" t="s">
        <v>2781</v>
      </c>
      <c r="G11796">
        <v>0.03</v>
      </c>
      <c r="H11796">
        <v>0</v>
      </c>
      <c r="I11796">
        <v>0.03</v>
      </c>
      <c r="J11796">
        <v>0</v>
      </c>
      <c r="K11796">
        <v>0.86666666669771075</v>
      </c>
      <c r="L11796">
        <v>2.1333333333022892</v>
      </c>
      <c r="M11796">
        <v>1.2666666666045785</v>
      </c>
    </row>
    <row r="11797" spans="1:13" x14ac:dyDescent="0.3">
      <c r="A11797">
        <v>2016</v>
      </c>
      <c r="B11797">
        <v>4</v>
      </c>
      <c r="C11797">
        <v>5</v>
      </c>
      <c r="D11797" t="s">
        <v>1530</v>
      </c>
      <c r="E11797" t="s">
        <v>2745</v>
      </c>
      <c r="F11797" t="s">
        <v>2782</v>
      </c>
      <c r="G11797">
        <v>0.25</v>
      </c>
      <c r="H11797">
        <v>0</v>
      </c>
      <c r="I11797">
        <v>0.1</v>
      </c>
      <c r="J11797">
        <v>0.15</v>
      </c>
      <c r="K11797">
        <v>0.86666666669771075</v>
      </c>
      <c r="L11797">
        <v>1.1000000000931323</v>
      </c>
      <c r="M11797">
        <v>0.2333333333954215</v>
      </c>
    </row>
    <row r="11798" spans="1:13" x14ac:dyDescent="0.3">
      <c r="A11798">
        <v>2016</v>
      </c>
      <c r="B11798">
        <v>4</v>
      </c>
      <c r="C11798">
        <v>8</v>
      </c>
      <c r="D11798" t="s">
        <v>1533</v>
      </c>
      <c r="E11798" t="s">
        <v>2741</v>
      </c>
      <c r="F11798" t="s">
        <v>2787</v>
      </c>
      <c r="G11798">
        <v>0.2</v>
      </c>
      <c r="H11798">
        <v>0</v>
      </c>
      <c r="I11798">
        <v>0.2</v>
      </c>
      <c r="J11798">
        <v>0</v>
      </c>
      <c r="K11798">
        <v>0.86666666669771075</v>
      </c>
      <c r="L11798">
        <v>1.0666666666511446</v>
      </c>
      <c r="M11798">
        <v>0.19999999995343387</v>
      </c>
    </row>
    <row r="11799" spans="1:13" x14ac:dyDescent="0.3">
      <c r="A11799">
        <v>2016</v>
      </c>
      <c r="B11799">
        <v>11</v>
      </c>
      <c r="C11799">
        <v>20</v>
      </c>
      <c r="D11799" t="s">
        <v>1663</v>
      </c>
      <c r="E11799" t="s">
        <v>2745</v>
      </c>
      <c r="F11799" t="s">
        <v>2777</v>
      </c>
      <c r="G11799">
        <v>0.75</v>
      </c>
      <c r="H11799">
        <v>0</v>
      </c>
      <c r="I11799">
        <v>0.75</v>
      </c>
      <c r="J11799">
        <v>0</v>
      </c>
      <c r="K11799">
        <v>0.86666666669771075</v>
      </c>
      <c r="L11799">
        <v>4.8166666666511446</v>
      </c>
      <c r="M11799">
        <v>3.9499999999534339</v>
      </c>
    </row>
    <row r="11800" spans="1:13" x14ac:dyDescent="0.3">
      <c r="A11800">
        <v>2016</v>
      </c>
      <c r="B11800">
        <v>12</v>
      </c>
      <c r="C11800">
        <v>7</v>
      </c>
      <c r="D11800" t="s">
        <v>1680</v>
      </c>
      <c r="E11800" t="s">
        <v>2745</v>
      </c>
      <c r="F11800" t="s">
        <v>2865</v>
      </c>
      <c r="G11800">
        <v>0.4</v>
      </c>
      <c r="H11800">
        <v>0</v>
      </c>
      <c r="I11800">
        <v>0.4</v>
      </c>
      <c r="J11800">
        <v>0</v>
      </c>
      <c r="K11800">
        <v>0.86666666669771075</v>
      </c>
      <c r="L11800">
        <v>1.3000000000465661</v>
      </c>
      <c r="M11800">
        <v>0.43333333334885538</v>
      </c>
    </row>
    <row r="11801" spans="1:13" x14ac:dyDescent="0.3">
      <c r="A11801">
        <v>2016</v>
      </c>
      <c r="B11801">
        <v>12</v>
      </c>
      <c r="C11801">
        <v>7</v>
      </c>
      <c r="D11801" t="s">
        <v>1680</v>
      </c>
      <c r="E11801" t="s">
        <v>2752</v>
      </c>
      <c r="F11801" t="s">
        <v>2844</v>
      </c>
      <c r="G11801">
        <v>0.83000000000000007</v>
      </c>
      <c r="H11801">
        <v>0</v>
      </c>
      <c r="I11801">
        <v>0.8</v>
      </c>
      <c r="J11801">
        <v>0.03</v>
      </c>
      <c r="K11801">
        <v>0.86666666669771075</v>
      </c>
      <c r="L11801">
        <v>1.1666666666278616</v>
      </c>
      <c r="M11801">
        <v>0.29999999993015081</v>
      </c>
    </row>
    <row r="11802" spans="1:13" x14ac:dyDescent="0.3">
      <c r="A11802">
        <v>2016</v>
      </c>
      <c r="B11802">
        <v>12</v>
      </c>
      <c r="C11802">
        <v>18</v>
      </c>
      <c r="D11802" t="s">
        <v>1691</v>
      </c>
      <c r="E11802" t="s">
        <v>2745</v>
      </c>
      <c r="F11802" t="s">
        <v>2805</v>
      </c>
      <c r="G11802">
        <v>0.2</v>
      </c>
      <c r="H11802">
        <v>0</v>
      </c>
      <c r="I11802">
        <v>0.2</v>
      </c>
      <c r="J11802">
        <v>0</v>
      </c>
      <c r="K11802">
        <v>0.86666666669771075</v>
      </c>
      <c r="L11802">
        <v>1.5499999999883585</v>
      </c>
      <c r="M11802">
        <v>0.68333333329064772</v>
      </c>
    </row>
    <row r="11803" spans="1:13" x14ac:dyDescent="0.3">
      <c r="A11803">
        <v>2016</v>
      </c>
      <c r="B11803">
        <v>12</v>
      </c>
      <c r="C11803">
        <v>22</v>
      </c>
      <c r="D11803" t="s">
        <v>1695</v>
      </c>
      <c r="E11803" t="s">
        <v>2741</v>
      </c>
      <c r="F11803" t="s">
        <v>2741</v>
      </c>
      <c r="G11803">
        <v>0.2</v>
      </c>
      <c r="H11803">
        <v>0</v>
      </c>
      <c r="I11803">
        <v>0.2</v>
      </c>
      <c r="J11803">
        <v>0</v>
      </c>
      <c r="K11803">
        <v>0.86666666669771075</v>
      </c>
      <c r="L11803">
        <v>1.2000000000698492</v>
      </c>
      <c r="M11803">
        <v>0.33333333337213844</v>
      </c>
    </row>
    <row r="11804" spans="1:13" x14ac:dyDescent="0.3">
      <c r="A11804">
        <v>2016</v>
      </c>
      <c r="B11804">
        <v>12</v>
      </c>
      <c r="C11804">
        <v>25</v>
      </c>
      <c r="D11804" t="s">
        <v>1698</v>
      </c>
      <c r="E11804" t="s">
        <v>2754</v>
      </c>
      <c r="F11804" t="s">
        <v>2873</v>
      </c>
      <c r="G11804">
        <v>0.1</v>
      </c>
      <c r="H11804">
        <v>0</v>
      </c>
      <c r="I11804">
        <v>0.1</v>
      </c>
      <c r="J11804">
        <v>0</v>
      </c>
      <c r="K11804">
        <v>0.86666666669771075</v>
      </c>
      <c r="L11804">
        <v>1.3666666665812954</v>
      </c>
      <c r="M11804">
        <v>0.49999999988358468</v>
      </c>
    </row>
    <row r="11805" spans="1:13" x14ac:dyDescent="0.3">
      <c r="A11805">
        <v>2016</v>
      </c>
      <c r="B11805">
        <v>12</v>
      </c>
      <c r="C11805">
        <v>28</v>
      </c>
      <c r="D11805" t="s">
        <v>1701</v>
      </c>
      <c r="E11805" t="s">
        <v>2745</v>
      </c>
      <c r="F11805" t="s">
        <v>2772</v>
      </c>
      <c r="G11805">
        <v>0.2</v>
      </c>
      <c r="H11805">
        <v>0</v>
      </c>
      <c r="I11805">
        <v>0.2</v>
      </c>
      <c r="J11805">
        <v>0</v>
      </c>
      <c r="K11805">
        <v>0.86666666669771075</v>
      </c>
      <c r="L11805">
        <v>1.0833333333721384</v>
      </c>
      <c r="M11805">
        <v>0.21666666667442769</v>
      </c>
    </row>
    <row r="11806" spans="1:13" x14ac:dyDescent="0.3">
      <c r="A11806">
        <v>2017</v>
      </c>
      <c r="B11806">
        <v>1</v>
      </c>
      <c r="C11806">
        <v>7</v>
      </c>
      <c r="D11806" t="s">
        <v>1711</v>
      </c>
      <c r="E11806" t="s">
        <v>2749</v>
      </c>
      <c r="F11806" t="s">
        <v>2849</v>
      </c>
      <c r="G11806">
        <v>0.5</v>
      </c>
      <c r="H11806">
        <v>0</v>
      </c>
      <c r="I11806">
        <v>0.5</v>
      </c>
      <c r="J11806">
        <v>0</v>
      </c>
      <c r="K11806">
        <v>0.86666666669771075</v>
      </c>
      <c r="L11806">
        <v>1.0166666666627862</v>
      </c>
      <c r="M11806">
        <v>0.1499999999650754</v>
      </c>
    </row>
    <row r="11807" spans="1:13" x14ac:dyDescent="0.3">
      <c r="A11807">
        <v>2017</v>
      </c>
      <c r="B11807">
        <v>1</v>
      </c>
      <c r="C11807">
        <v>15</v>
      </c>
      <c r="D11807" t="s">
        <v>1719</v>
      </c>
      <c r="E11807" t="s">
        <v>2749</v>
      </c>
      <c r="F11807" t="s">
        <v>2849</v>
      </c>
      <c r="G11807">
        <v>0.1</v>
      </c>
      <c r="H11807">
        <v>0</v>
      </c>
      <c r="I11807">
        <v>0.1</v>
      </c>
      <c r="J11807">
        <v>0</v>
      </c>
      <c r="K11807">
        <v>0.86666666669771075</v>
      </c>
      <c r="L11807">
        <v>2.2833333332673647</v>
      </c>
      <c r="M11807">
        <v>1.4166666665696539</v>
      </c>
    </row>
    <row r="11808" spans="1:13" x14ac:dyDescent="0.3">
      <c r="A11808">
        <v>2017</v>
      </c>
      <c r="B11808">
        <v>1</v>
      </c>
      <c r="C11808">
        <v>20</v>
      </c>
      <c r="D11808" t="s">
        <v>1724</v>
      </c>
      <c r="E11808" t="s">
        <v>2752</v>
      </c>
      <c r="F11808" t="s">
        <v>2887</v>
      </c>
      <c r="G11808">
        <v>0.2</v>
      </c>
      <c r="H11808">
        <v>0.2</v>
      </c>
      <c r="I11808">
        <v>0</v>
      </c>
      <c r="J11808">
        <v>0</v>
      </c>
      <c r="K11808">
        <v>0.86666666669771075</v>
      </c>
      <c r="L11808">
        <v>1.316666666592937</v>
      </c>
      <c r="M11808">
        <v>0.44999999989522621</v>
      </c>
    </row>
    <row r="11809" spans="1:13" x14ac:dyDescent="0.3">
      <c r="A11809">
        <v>2017</v>
      </c>
      <c r="B11809">
        <v>1</v>
      </c>
      <c r="C11809">
        <v>21</v>
      </c>
      <c r="D11809" t="s">
        <v>1725</v>
      </c>
      <c r="E11809" t="s">
        <v>2745</v>
      </c>
      <c r="F11809" t="s">
        <v>2818</v>
      </c>
      <c r="G11809">
        <v>9.5000000000000001E-2</v>
      </c>
      <c r="H11809">
        <v>0</v>
      </c>
      <c r="I11809">
        <v>9.5000000000000001E-2</v>
      </c>
      <c r="J11809">
        <v>0</v>
      </c>
      <c r="K11809">
        <v>0.86666666669771075</v>
      </c>
      <c r="L11809">
        <v>1.1500000000814907</v>
      </c>
      <c r="M11809">
        <v>0.28333333338377997</v>
      </c>
    </row>
    <row r="11810" spans="1:13" x14ac:dyDescent="0.3">
      <c r="A11810">
        <v>2017</v>
      </c>
      <c r="B11810">
        <v>2</v>
      </c>
      <c r="C11810">
        <v>13</v>
      </c>
      <c r="D11810" t="s">
        <v>1748</v>
      </c>
      <c r="E11810" t="s">
        <v>2743</v>
      </c>
      <c r="F11810" t="s">
        <v>2922</v>
      </c>
      <c r="G11810">
        <v>0.25</v>
      </c>
      <c r="H11810">
        <v>0</v>
      </c>
      <c r="I11810">
        <v>0.25</v>
      </c>
      <c r="J11810">
        <v>0</v>
      </c>
      <c r="K11810">
        <v>0.86666666669771075</v>
      </c>
      <c r="L11810">
        <v>0.96666666667442769</v>
      </c>
      <c r="M11810">
        <v>9.9999999976716936E-2</v>
      </c>
    </row>
    <row r="11811" spans="1:13" x14ac:dyDescent="0.3">
      <c r="A11811">
        <v>2017</v>
      </c>
      <c r="B11811">
        <v>3</v>
      </c>
      <c r="C11811">
        <v>2</v>
      </c>
      <c r="D11811" t="s">
        <v>1765</v>
      </c>
      <c r="E11811" t="s">
        <v>2745</v>
      </c>
      <c r="F11811" t="s">
        <v>2824</v>
      </c>
      <c r="G11811">
        <v>1.2</v>
      </c>
      <c r="H11811">
        <v>0</v>
      </c>
      <c r="I11811">
        <v>1.2</v>
      </c>
      <c r="J11811">
        <v>0</v>
      </c>
      <c r="K11811">
        <v>0.86666666669771075</v>
      </c>
      <c r="L11811">
        <v>1.1666666666278616</v>
      </c>
      <c r="M11811">
        <v>0.29999999993015081</v>
      </c>
    </row>
    <row r="11812" spans="1:13" x14ac:dyDescent="0.3">
      <c r="A11812">
        <v>2017</v>
      </c>
      <c r="B11812">
        <v>4</v>
      </c>
      <c r="C11812">
        <v>5</v>
      </c>
      <c r="D11812" t="s">
        <v>1799</v>
      </c>
      <c r="E11812" t="s">
        <v>2773</v>
      </c>
      <c r="F11812" t="s">
        <v>2774</v>
      </c>
      <c r="G11812">
        <v>0.01</v>
      </c>
      <c r="H11812">
        <v>0</v>
      </c>
      <c r="I11812">
        <v>0.01</v>
      </c>
      <c r="J11812">
        <v>0</v>
      </c>
      <c r="K11812">
        <v>0.86666666669771075</v>
      </c>
      <c r="L11812">
        <v>1.4000000000232831</v>
      </c>
      <c r="M11812">
        <v>0.53333333332557231</v>
      </c>
    </row>
    <row r="11813" spans="1:13" x14ac:dyDescent="0.3">
      <c r="A11813">
        <v>2017</v>
      </c>
      <c r="B11813">
        <v>10</v>
      </c>
      <c r="C11813">
        <v>11</v>
      </c>
      <c r="D11813" t="s">
        <v>1887</v>
      </c>
      <c r="E11813" t="s">
        <v>2745</v>
      </c>
      <c r="F11813" t="s">
        <v>2765</v>
      </c>
      <c r="G11813">
        <v>0.01</v>
      </c>
      <c r="H11813">
        <v>0</v>
      </c>
      <c r="I11813">
        <v>0.01</v>
      </c>
      <c r="J11813">
        <v>0</v>
      </c>
      <c r="K11813">
        <v>0.86666666669771075</v>
      </c>
      <c r="L11813">
        <v>1.0833333333721384</v>
      </c>
      <c r="M11813">
        <v>0.21666666667442769</v>
      </c>
    </row>
    <row r="11814" spans="1:13" x14ac:dyDescent="0.3">
      <c r="A11814">
        <v>2017</v>
      </c>
      <c r="B11814">
        <v>11</v>
      </c>
      <c r="C11814">
        <v>10</v>
      </c>
      <c r="D11814" t="s">
        <v>1917</v>
      </c>
      <c r="E11814" t="s">
        <v>2749</v>
      </c>
      <c r="F11814" t="s">
        <v>2800</v>
      </c>
      <c r="G11814">
        <v>0.5</v>
      </c>
      <c r="H11814">
        <v>0</v>
      </c>
      <c r="I11814">
        <v>0.5</v>
      </c>
      <c r="J11814">
        <v>0</v>
      </c>
      <c r="K11814">
        <v>0.86666666669771075</v>
      </c>
      <c r="L11814">
        <v>2.1000000000349246</v>
      </c>
      <c r="M11814">
        <v>1.2333333333372138</v>
      </c>
    </row>
    <row r="11815" spans="1:13" x14ac:dyDescent="0.3">
      <c r="A11815">
        <v>2017</v>
      </c>
      <c r="B11815">
        <v>11</v>
      </c>
      <c r="C11815">
        <v>20</v>
      </c>
      <c r="D11815" t="s">
        <v>1927</v>
      </c>
      <c r="E11815" t="s">
        <v>2752</v>
      </c>
      <c r="F11815" t="s">
        <v>2847</v>
      </c>
      <c r="G11815">
        <v>0.42000000000000004</v>
      </c>
      <c r="H11815">
        <v>0</v>
      </c>
      <c r="I11815">
        <v>0.42000000000000004</v>
      </c>
      <c r="J11815">
        <v>0</v>
      </c>
      <c r="K11815">
        <v>0.86666666669771075</v>
      </c>
      <c r="L11815">
        <v>1.1833333333488554</v>
      </c>
      <c r="M11815">
        <v>0.31666666665114462</v>
      </c>
    </row>
    <row r="11816" spans="1:13" x14ac:dyDescent="0.3">
      <c r="A11816">
        <v>2017</v>
      </c>
      <c r="B11816">
        <v>11</v>
      </c>
      <c r="C11816">
        <v>29</v>
      </c>
      <c r="D11816" t="s">
        <v>1936</v>
      </c>
      <c r="E11816" t="s">
        <v>2745</v>
      </c>
      <c r="F11816" t="s">
        <v>2902</v>
      </c>
      <c r="G11816">
        <v>8.2000000000000007E-3</v>
      </c>
      <c r="H11816">
        <v>0</v>
      </c>
      <c r="I11816">
        <v>8.2000000000000007E-3</v>
      </c>
      <c r="J11816">
        <v>0</v>
      </c>
      <c r="K11816">
        <v>0.86666666669771075</v>
      </c>
      <c r="L11816">
        <v>2.8000000000465661</v>
      </c>
      <c r="M11816">
        <v>1.9333333333488554</v>
      </c>
    </row>
    <row r="11817" spans="1:13" x14ac:dyDescent="0.3">
      <c r="A11817">
        <v>2017</v>
      </c>
      <c r="B11817">
        <v>12</v>
      </c>
      <c r="C11817">
        <v>25</v>
      </c>
      <c r="D11817" t="s">
        <v>1962</v>
      </c>
      <c r="E11817" t="s">
        <v>2743</v>
      </c>
      <c r="F11817" t="s">
        <v>2823</v>
      </c>
      <c r="G11817">
        <v>0.5</v>
      </c>
      <c r="H11817">
        <v>0</v>
      </c>
      <c r="I11817">
        <v>0.5</v>
      </c>
      <c r="J11817">
        <v>0</v>
      </c>
      <c r="K11817">
        <v>0.86666666669771075</v>
      </c>
      <c r="L11817">
        <v>26.650000000081491</v>
      </c>
      <c r="M11817">
        <v>25.78333333338378</v>
      </c>
    </row>
    <row r="11818" spans="1:13" x14ac:dyDescent="0.3">
      <c r="A11818">
        <v>2017</v>
      </c>
      <c r="B11818">
        <v>12</v>
      </c>
      <c r="C11818">
        <v>25</v>
      </c>
      <c r="D11818" t="s">
        <v>1962</v>
      </c>
      <c r="E11818" t="s">
        <v>2752</v>
      </c>
      <c r="F11818" t="s">
        <v>2921</v>
      </c>
      <c r="G11818">
        <v>0.7</v>
      </c>
      <c r="H11818">
        <v>0</v>
      </c>
      <c r="I11818">
        <v>0.7</v>
      </c>
      <c r="J11818">
        <v>0</v>
      </c>
      <c r="K11818">
        <v>0.86666666669771075</v>
      </c>
      <c r="L11818">
        <v>1.0500000001047738</v>
      </c>
      <c r="M11818">
        <v>0.18333333340706304</v>
      </c>
    </row>
    <row r="11819" spans="1:13" x14ac:dyDescent="0.3">
      <c r="A11819">
        <v>2018</v>
      </c>
      <c r="B11819">
        <v>1</v>
      </c>
      <c r="C11819">
        <v>4</v>
      </c>
      <c r="D11819" t="s">
        <v>1972</v>
      </c>
      <c r="E11819" t="s">
        <v>2749</v>
      </c>
      <c r="F11819" t="s">
        <v>2768</v>
      </c>
      <c r="G11819">
        <v>1.5</v>
      </c>
      <c r="H11819">
        <v>0</v>
      </c>
      <c r="I11819">
        <v>1.5</v>
      </c>
      <c r="J11819">
        <v>0</v>
      </c>
      <c r="K11819">
        <v>0.86666666669771075</v>
      </c>
      <c r="L11819">
        <v>1.6166666666977108</v>
      </c>
      <c r="M11819">
        <v>0.75</v>
      </c>
    </row>
    <row r="11820" spans="1:13" x14ac:dyDescent="0.3">
      <c r="A11820">
        <v>2018</v>
      </c>
      <c r="B11820">
        <v>1</v>
      </c>
      <c r="C11820">
        <v>11</v>
      </c>
      <c r="D11820" t="s">
        <v>1979</v>
      </c>
      <c r="E11820" t="s">
        <v>2741</v>
      </c>
      <c r="F11820" t="s">
        <v>2753</v>
      </c>
      <c r="G11820">
        <v>0.1</v>
      </c>
      <c r="H11820">
        <v>0</v>
      </c>
      <c r="I11820">
        <v>0.1</v>
      </c>
      <c r="J11820">
        <v>0</v>
      </c>
      <c r="K11820">
        <v>0.86666666669771075</v>
      </c>
      <c r="L11820">
        <v>1.9500000000698492</v>
      </c>
      <c r="M11820">
        <v>1.0833333333721384</v>
      </c>
    </row>
    <row r="11821" spans="1:13" x14ac:dyDescent="0.3">
      <c r="A11821">
        <v>2018</v>
      </c>
      <c r="B11821">
        <v>1</v>
      </c>
      <c r="C11821">
        <v>18</v>
      </c>
      <c r="D11821" t="s">
        <v>1986</v>
      </c>
      <c r="E11821" t="s">
        <v>2752</v>
      </c>
      <c r="F11821" t="s">
        <v>2881</v>
      </c>
      <c r="G11821">
        <v>0.7</v>
      </c>
      <c r="H11821">
        <v>0</v>
      </c>
      <c r="I11821">
        <v>0.7</v>
      </c>
      <c r="J11821">
        <v>0</v>
      </c>
      <c r="K11821">
        <v>0.86666666669771075</v>
      </c>
      <c r="L11821">
        <v>1.3333333333139308</v>
      </c>
      <c r="M11821">
        <v>0.46666666661622003</v>
      </c>
    </row>
    <row r="11822" spans="1:13" x14ac:dyDescent="0.3">
      <c r="A11822">
        <v>2018</v>
      </c>
      <c r="B11822">
        <v>1</v>
      </c>
      <c r="C11822">
        <v>20</v>
      </c>
      <c r="D11822" t="s">
        <v>1988</v>
      </c>
      <c r="E11822" t="s">
        <v>2752</v>
      </c>
      <c r="F11822" t="s">
        <v>2790</v>
      </c>
      <c r="G11822">
        <v>0.05</v>
      </c>
      <c r="H11822">
        <v>0</v>
      </c>
      <c r="I11822">
        <v>0.05</v>
      </c>
      <c r="J11822">
        <v>0</v>
      </c>
      <c r="K11822">
        <v>0.86666666669771075</v>
      </c>
      <c r="L11822">
        <v>1.1999999998952262</v>
      </c>
      <c r="M11822">
        <v>0.33333333319751546</v>
      </c>
    </row>
    <row r="11823" spans="1:13" x14ac:dyDescent="0.3">
      <c r="A11823">
        <v>2018</v>
      </c>
      <c r="B11823">
        <v>1</v>
      </c>
      <c r="C11823">
        <v>30</v>
      </c>
      <c r="D11823" t="s">
        <v>1998</v>
      </c>
      <c r="E11823" t="s">
        <v>2741</v>
      </c>
      <c r="F11823" t="s">
        <v>2778</v>
      </c>
      <c r="G11823">
        <v>0.15</v>
      </c>
      <c r="H11823">
        <v>0</v>
      </c>
      <c r="I11823">
        <v>0.15</v>
      </c>
      <c r="J11823">
        <v>0</v>
      </c>
      <c r="K11823">
        <v>0.86666666669771075</v>
      </c>
      <c r="L11823">
        <v>2.3666666666977108</v>
      </c>
      <c r="M11823">
        <v>1.5</v>
      </c>
    </row>
    <row r="11824" spans="1:13" x14ac:dyDescent="0.3">
      <c r="A11824">
        <v>2018</v>
      </c>
      <c r="B11824">
        <v>1</v>
      </c>
      <c r="C11824">
        <v>31</v>
      </c>
      <c r="D11824" t="s">
        <v>1999</v>
      </c>
      <c r="E11824" t="s">
        <v>2743</v>
      </c>
      <c r="F11824" t="s">
        <v>2861</v>
      </c>
      <c r="G11824">
        <v>0.3</v>
      </c>
      <c r="H11824">
        <v>0</v>
      </c>
      <c r="I11824">
        <v>0.3</v>
      </c>
      <c r="J11824">
        <v>0</v>
      </c>
      <c r="K11824">
        <v>0.86666666669771075</v>
      </c>
      <c r="L11824">
        <v>1.3666666667559184</v>
      </c>
      <c r="M11824">
        <v>0.50000000005820766</v>
      </c>
    </row>
    <row r="11825" spans="1:13" x14ac:dyDescent="0.3">
      <c r="A11825">
        <v>2018</v>
      </c>
      <c r="B11825">
        <v>2</v>
      </c>
      <c r="C11825">
        <v>1</v>
      </c>
      <c r="D11825" t="s">
        <v>2000</v>
      </c>
      <c r="E11825" t="s">
        <v>2745</v>
      </c>
      <c r="F11825" t="s">
        <v>2890</v>
      </c>
      <c r="G11825">
        <v>0.05</v>
      </c>
      <c r="H11825">
        <v>0</v>
      </c>
      <c r="I11825">
        <v>0.05</v>
      </c>
      <c r="J11825">
        <v>0</v>
      </c>
      <c r="K11825">
        <v>0.86666666669771075</v>
      </c>
      <c r="L11825">
        <v>1.2333333333372138</v>
      </c>
      <c r="M11825">
        <v>0.36666666663950309</v>
      </c>
    </row>
    <row r="11826" spans="1:13" x14ac:dyDescent="0.3">
      <c r="A11826">
        <v>2018</v>
      </c>
      <c r="B11826">
        <v>2</v>
      </c>
      <c r="C11826">
        <v>6</v>
      </c>
      <c r="D11826" t="s">
        <v>2005</v>
      </c>
      <c r="E11826" t="s">
        <v>2754</v>
      </c>
      <c r="F11826" t="s">
        <v>2820</v>
      </c>
      <c r="G11826">
        <v>0.5</v>
      </c>
      <c r="H11826">
        <v>0</v>
      </c>
      <c r="I11826">
        <v>0.5</v>
      </c>
      <c r="J11826">
        <v>0</v>
      </c>
      <c r="K11826">
        <v>0.86666666669771075</v>
      </c>
      <c r="L11826">
        <v>1.1666666666278616</v>
      </c>
      <c r="M11826">
        <v>0.29999999993015081</v>
      </c>
    </row>
    <row r="11827" spans="1:13" x14ac:dyDescent="0.3">
      <c r="A11827">
        <v>2018</v>
      </c>
      <c r="B11827">
        <v>2</v>
      </c>
      <c r="C11827">
        <v>14</v>
      </c>
      <c r="D11827" t="s">
        <v>2013</v>
      </c>
      <c r="E11827" t="s">
        <v>2741</v>
      </c>
      <c r="F11827" t="s">
        <v>2858</v>
      </c>
      <c r="G11827">
        <v>0.35</v>
      </c>
      <c r="H11827">
        <v>0</v>
      </c>
      <c r="I11827">
        <v>0.35</v>
      </c>
      <c r="J11827">
        <v>0</v>
      </c>
      <c r="K11827">
        <v>0.86666666669771075</v>
      </c>
      <c r="L11827">
        <v>1.2333333333372138</v>
      </c>
      <c r="M11827">
        <v>0.36666666663950309</v>
      </c>
    </row>
    <row r="11828" spans="1:13" x14ac:dyDescent="0.3">
      <c r="A11828">
        <v>2018</v>
      </c>
      <c r="B11828">
        <v>2</v>
      </c>
      <c r="C11828">
        <v>19</v>
      </c>
      <c r="D11828" t="s">
        <v>2018</v>
      </c>
      <c r="E11828" t="s">
        <v>2752</v>
      </c>
      <c r="F11828" t="s">
        <v>2871</v>
      </c>
      <c r="G11828">
        <v>0.09</v>
      </c>
      <c r="H11828">
        <v>0</v>
      </c>
      <c r="I11828">
        <v>0.09</v>
      </c>
      <c r="J11828">
        <v>0</v>
      </c>
      <c r="K11828">
        <v>0.86666666669771075</v>
      </c>
      <c r="L11828">
        <v>1.0500000001047738</v>
      </c>
      <c r="M11828">
        <v>0.18333333340706304</v>
      </c>
    </row>
    <row r="11829" spans="1:13" x14ac:dyDescent="0.3">
      <c r="A11829">
        <v>2018</v>
      </c>
      <c r="B11829">
        <v>2</v>
      </c>
      <c r="C11829">
        <v>23</v>
      </c>
      <c r="D11829" t="s">
        <v>2022</v>
      </c>
      <c r="E11829" t="s">
        <v>2752</v>
      </c>
      <c r="F11829" t="s">
        <v>2814</v>
      </c>
      <c r="G11829">
        <v>0.1</v>
      </c>
      <c r="H11829">
        <v>0</v>
      </c>
      <c r="I11829">
        <v>0.1</v>
      </c>
      <c r="J11829">
        <v>0</v>
      </c>
      <c r="K11829">
        <v>0.86666666669771075</v>
      </c>
      <c r="L11829">
        <v>0.95000000012805685</v>
      </c>
      <c r="M11829">
        <v>8.3333333430346102E-2</v>
      </c>
    </row>
    <row r="11830" spans="1:13" x14ac:dyDescent="0.3">
      <c r="A11830">
        <v>2018</v>
      </c>
      <c r="B11830">
        <v>3</v>
      </c>
      <c r="C11830">
        <v>8</v>
      </c>
      <c r="D11830" t="s">
        <v>2035</v>
      </c>
      <c r="E11830" t="s">
        <v>2743</v>
      </c>
      <c r="F11830" t="s">
        <v>2949</v>
      </c>
      <c r="G11830">
        <v>0.01</v>
      </c>
      <c r="H11830">
        <v>0</v>
      </c>
      <c r="I11830">
        <v>0</v>
      </c>
      <c r="J11830">
        <v>0.01</v>
      </c>
      <c r="K11830">
        <v>0.86666666669771075</v>
      </c>
      <c r="L11830">
        <v>11.650000000081491</v>
      </c>
      <c r="M11830">
        <v>10.78333333338378</v>
      </c>
    </row>
    <row r="11831" spans="1:13" x14ac:dyDescent="0.3">
      <c r="A11831">
        <v>2018</v>
      </c>
      <c r="B11831">
        <v>3</v>
      </c>
      <c r="C11831">
        <v>18</v>
      </c>
      <c r="D11831" t="s">
        <v>2045</v>
      </c>
      <c r="E11831" t="s">
        <v>2741</v>
      </c>
      <c r="F11831" t="s">
        <v>2778</v>
      </c>
      <c r="G11831">
        <v>0.05</v>
      </c>
      <c r="H11831">
        <v>0</v>
      </c>
      <c r="I11831">
        <v>0.05</v>
      </c>
      <c r="J11831">
        <v>0</v>
      </c>
      <c r="K11831">
        <v>0.86666666669771075</v>
      </c>
      <c r="L11831">
        <v>1.0999999999185093</v>
      </c>
      <c r="M11831">
        <v>0.23333333322079852</v>
      </c>
    </row>
    <row r="11832" spans="1:13" x14ac:dyDescent="0.3">
      <c r="A11832">
        <v>2018</v>
      </c>
      <c r="B11832">
        <v>3</v>
      </c>
      <c r="C11832">
        <v>19</v>
      </c>
      <c r="D11832" t="s">
        <v>2046</v>
      </c>
      <c r="E11832" t="s">
        <v>2745</v>
      </c>
      <c r="F11832" t="s">
        <v>2772</v>
      </c>
      <c r="G11832">
        <v>0.26</v>
      </c>
      <c r="H11832">
        <v>0</v>
      </c>
      <c r="I11832">
        <v>0.26</v>
      </c>
      <c r="J11832">
        <v>0</v>
      </c>
      <c r="K11832">
        <v>0.86666666669771075</v>
      </c>
      <c r="L11832">
        <v>7.3500000000349246</v>
      </c>
      <c r="M11832">
        <v>6.4833333333372138</v>
      </c>
    </row>
    <row r="11833" spans="1:13" x14ac:dyDescent="0.3">
      <c r="A11833">
        <v>2018</v>
      </c>
      <c r="B11833">
        <v>3</v>
      </c>
      <c r="C11833">
        <v>21</v>
      </c>
      <c r="D11833" t="s">
        <v>2048</v>
      </c>
      <c r="E11833" t="s">
        <v>2745</v>
      </c>
      <c r="F11833" t="s">
        <v>2761</v>
      </c>
      <c r="G11833">
        <v>0.73</v>
      </c>
      <c r="H11833">
        <v>0.72</v>
      </c>
      <c r="I11833">
        <v>0.01</v>
      </c>
      <c r="J11833">
        <v>0</v>
      </c>
      <c r="K11833">
        <v>0.86666666669771075</v>
      </c>
      <c r="L11833">
        <v>3.1749999999592546</v>
      </c>
      <c r="M11833">
        <v>2.3083333332615439</v>
      </c>
    </row>
    <row r="11834" spans="1:13" x14ac:dyDescent="0.3">
      <c r="A11834">
        <v>2018</v>
      </c>
      <c r="B11834">
        <v>3</v>
      </c>
      <c r="C11834">
        <v>25</v>
      </c>
      <c r="D11834" t="s">
        <v>2052</v>
      </c>
      <c r="E11834" t="s">
        <v>2741</v>
      </c>
      <c r="F11834" t="s">
        <v>2858</v>
      </c>
      <c r="G11834">
        <v>0.01</v>
      </c>
      <c r="H11834">
        <v>0</v>
      </c>
      <c r="I11834">
        <v>0.01</v>
      </c>
      <c r="J11834">
        <v>0</v>
      </c>
      <c r="K11834">
        <v>0.86666666669771075</v>
      </c>
      <c r="L11834">
        <v>1.1333333333604969</v>
      </c>
      <c r="M11834">
        <v>0.26666666666278616</v>
      </c>
    </row>
    <row r="11835" spans="1:13" x14ac:dyDescent="0.3">
      <c r="A11835">
        <v>2018</v>
      </c>
      <c r="B11835">
        <v>4</v>
      </c>
      <c r="C11835">
        <v>7</v>
      </c>
      <c r="D11835" t="s">
        <v>2065</v>
      </c>
      <c r="E11835" t="s">
        <v>2741</v>
      </c>
      <c r="F11835" t="s">
        <v>2787</v>
      </c>
      <c r="G11835">
        <v>0.2</v>
      </c>
      <c r="H11835">
        <v>0</v>
      </c>
      <c r="I11835">
        <v>0.2</v>
      </c>
      <c r="J11835">
        <v>0</v>
      </c>
      <c r="K11835">
        <v>0.86666666669771075</v>
      </c>
      <c r="L11835">
        <v>1.2000000000698492</v>
      </c>
      <c r="M11835">
        <v>0.33333333337213844</v>
      </c>
    </row>
    <row r="11836" spans="1:13" x14ac:dyDescent="0.3">
      <c r="A11836">
        <v>2018</v>
      </c>
      <c r="B11836">
        <v>4</v>
      </c>
      <c r="C11836">
        <v>7</v>
      </c>
      <c r="D11836" t="s">
        <v>2065</v>
      </c>
      <c r="E11836" t="s">
        <v>2752</v>
      </c>
      <c r="F11836" t="s">
        <v>2790</v>
      </c>
      <c r="G11836">
        <v>0.19</v>
      </c>
      <c r="H11836">
        <v>0</v>
      </c>
      <c r="I11836">
        <v>0.19</v>
      </c>
      <c r="J11836">
        <v>0</v>
      </c>
      <c r="K11836">
        <v>0.86666666669771075</v>
      </c>
      <c r="L11836">
        <v>1.5</v>
      </c>
      <c r="M11836">
        <v>0.63333333330228925</v>
      </c>
    </row>
    <row r="11837" spans="1:13" x14ac:dyDescent="0.3">
      <c r="A11837">
        <v>2018</v>
      </c>
      <c r="B11837">
        <v>11</v>
      </c>
      <c r="C11837">
        <v>18</v>
      </c>
      <c r="D11837" t="s">
        <v>2226</v>
      </c>
      <c r="E11837" t="s">
        <v>2741</v>
      </c>
      <c r="F11837" t="s">
        <v>2758</v>
      </c>
      <c r="G11837">
        <v>6</v>
      </c>
      <c r="H11837">
        <v>0</v>
      </c>
      <c r="I11837">
        <v>6</v>
      </c>
      <c r="J11837">
        <v>0</v>
      </c>
      <c r="K11837">
        <v>0.86666666669771075</v>
      </c>
      <c r="L11837">
        <v>2.5500000001047738</v>
      </c>
      <c r="M11837">
        <v>1.683333333407063</v>
      </c>
    </row>
    <row r="11838" spans="1:13" x14ac:dyDescent="0.3">
      <c r="A11838">
        <v>2018</v>
      </c>
      <c r="B11838">
        <v>12</v>
      </c>
      <c r="C11838">
        <v>1</v>
      </c>
      <c r="D11838" t="s">
        <v>2239</v>
      </c>
      <c r="E11838" t="s">
        <v>2752</v>
      </c>
      <c r="F11838" t="s">
        <v>2814</v>
      </c>
      <c r="G11838">
        <v>1</v>
      </c>
      <c r="H11838">
        <v>0</v>
      </c>
      <c r="I11838">
        <v>1</v>
      </c>
      <c r="J11838">
        <v>0</v>
      </c>
      <c r="K11838">
        <v>0.86666666669771075</v>
      </c>
      <c r="L11838">
        <v>1.3666666667559184</v>
      </c>
      <c r="M11838">
        <v>0.50000000005820766</v>
      </c>
    </row>
    <row r="11839" spans="1:13" x14ac:dyDescent="0.3">
      <c r="A11839">
        <v>2018</v>
      </c>
      <c r="B11839">
        <v>12</v>
      </c>
      <c r="C11839">
        <v>11</v>
      </c>
      <c r="D11839" t="s">
        <v>2249</v>
      </c>
      <c r="E11839" t="s">
        <v>2741</v>
      </c>
      <c r="F11839" t="s">
        <v>2778</v>
      </c>
      <c r="G11839">
        <v>0.15</v>
      </c>
      <c r="H11839">
        <v>0</v>
      </c>
      <c r="I11839">
        <v>0.15</v>
      </c>
      <c r="J11839">
        <v>0</v>
      </c>
      <c r="K11839">
        <v>0.86666666669771075</v>
      </c>
      <c r="L11839">
        <v>0.99999999994179234</v>
      </c>
      <c r="M11839">
        <v>0.13333333324408159</v>
      </c>
    </row>
    <row r="11840" spans="1:13" x14ac:dyDescent="0.3">
      <c r="A11840">
        <v>2019</v>
      </c>
      <c r="B11840">
        <v>1</v>
      </c>
      <c r="C11840">
        <v>1</v>
      </c>
      <c r="D11840" t="s">
        <v>2270</v>
      </c>
      <c r="E11840" t="s">
        <v>2752</v>
      </c>
      <c r="F11840" t="s">
        <v>2813</v>
      </c>
      <c r="G11840">
        <v>0.2</v>
      </c>
      <c r="H11840">
        <v>0</v>
      </c>
      <c r="I11840">
        <v>0.2</v>
      </c>
      <c r="J11840">
        <v>0</v>
      </c>
      <c r="K11840">
        <v>0.86666666669771075</v>
      </c>
      <c r="L11840">
        <v>1.03333333338378</v>
      </c>
      <c r="M11840">
        <v>0.16666666668606922</v>
      </c>
    </row>
    <row r="11841" spans="1:13" x14ac:dyDescent="0.3">
      <c r="A11841">
        <v>2019</v>
      </c>
      <c r="B11841">
        <v>1</v>
      </c>
      <c r="C11841">
        <v>2</v>
      </c>
      <c r="D11841" t="s">
        <v>2271</v>
      </c>
      <c r="E11841" t="s">
        <v>2749</v>
      </c>
      <c r="F11841" t="s">
        <v>2783</v>
      </c>
      <c r="G11841">
        <v>0.01</v>
      </c>
      <c r="H11841">
        <v>0</v>
      </c>
      <c r="I11841">
        <v>0.01</v>
      </c>
      <c r="J11841">
        <v>0</v>
      </c>
      <c r="K11841">
        <v>0.86666666669771075</v>
      </c>
      <c r="L11841">
        <v>1.3666666667559184</v>
      </c>
      <c r="M11841">
        <v>0.50000000005820766</v>
      </c>
    </row>
    <row r="11842" spans="1:13" x14ac:dyDescent="0.3">
      <c r="A11842">
        <v>2019</v>
      </c>
      <c r="B11842">
        <v>1</v>
      </c>
      <c r="C11842">
        <v>9</v>
      </c>
      <c r="D11842" t="s">
        <v>2278</v>
      </c>
      <c r="E11842" t="s">
        <v>2752</v>
      </c>
      <c r="F11842" t="s">
        <v>2844</v>
      </c>
      <c r="G11842">
        <v>0.08</v>
      </c>
      <c r="H11842">
        <v>0</v>
      </c>
      <c r="I11842">
        <v>0.08</v>
      </c>
      <c r="J11842">
        <v>0</v>
      </c>
      <c r="K11842">
        <v>0.86666666669771075</v>
      </c>
      <c r="L11842">
        <v>1.1000000000931323</v>
      </c>
      <c r="M11842">
        <v>0.2333333333954215</v>
      </c>
    </row>
    <row r="11843" spans="1:13" x14ac:dyDescent="0.3">
      <c r="A11843">
        <v>2019</v>
      </c>
      <c r="B11843">
        <v>1</v>
      </c>
      <c r="C11843">
        <v>14</v>
      </c>
      <c r="D11843" t="s">
        <v>2283</v>
      </c>
      <c r="E11843" t="s">
        <v>2743</v>
      </c>
      <c r="F11843" t="s">
        <v>2823</v>
      </c>
      <c r="G11843">
        <v>0.02</v>
      </c>
      <c r="H11843">
        <v>0</v>
      </c>
      <c r="I11843">
        <v>0</v>
      </c>
      <c r="J11843">
        <v>0.02</v>
      </c>
      <c r="K11843">
        <v>0.86666666669771075</v>
      </c>
      <c r="L11843">
        <v>1.0666666666511446</v>
      </c>
      <c r="M11843">
        <v>0.19999999995343387</v>
      </c>
    </row>
    <row r="11844" spans="1:13" x14ac:dyDescent="0.3">
      <c r="A11844">
        <v>2019</v>
      </c>
      <c r="B11844">
        <v>1</v>
      </c>
      <c r="C11844">
        <v>15</v>
      </c>
      <c r="D11844" t="s">
        <v>2284</v>
      </c>
      <c r="E11844" t="s">
        <v>2747</v>
      </c>
      <c r="F11844" t="s">
        <v>2929</v>
      </c>
      <c r="G11844">
        <v>0.05</v>
      </c>
      <c r="H11844">
        <v>0</v>
      </c>
      <c r="I11844">
        <v>0.05</v>
      </c>
      <c r="J11844">
        <v>0</v>
      </c>
      <c r="K11844">
        <v>0.86666666669771075</v>
      </c>
      <c r="L11844">
        <v>1.2833333333255723</v>
      </c>
      <c r="M11844">
        <v>0.41666666662786156</v>
      </c>
    </row>
    <row r="11845" spans="1:13" x14ac:dyDescent="0.3">
      <c r="A11845">
        <v>2019</v>
      </c>
      <c r="B11845">
        <v>1</v>
      </c>
      <c r="C11845">
        <v>22</v>
      </c>
      <c r="D11845" t="s">
        <v>2291</v>
      </c>
      <c r="E11845" t="s">
        <v>2741</v>
      </c>
      <c r="F11845" t="s">
        <v>2860</v>
      </c>
      <c r="G11845">
        <v>0.5</v>
      </c>
      <c r="H11845">
        <v>0</v>
      </c>
      <c r="I11845">
        <v>0.5</v>
      </c>
      <c r="J11845">
        <v>0</v>
      </c>
      <c r="K11845">
        <v>0.86666666669771075</v>
      </c>
      <c r="L11845">
        <v>10.283333333325572</v>
      </c>
      <c r="M11845">
        <v>9.4166666666278616</v>
      </c>
    </row>
    <row r="11846" spans="1:13" x14ac:dyDescent="0.3">
      <c r="A11846">
        <v>2019</v>
      </c>
      <c r="B11846">
        <v>1</v>
      </c>
      <c r="C11846">
        <v>24</v>
      </c>
      <c r="D11846" t="s">
        <v>2293</v>
      </c>
      <c r="E11846" t="s">
        <v>2741</v>
      </c>
      <c r="F11846" t="s">
        <v>2860</v>
      </c>
      <c r="G11846">
        <v>0.01</v>
      </c>
      <c r="H11846">
        <v>0</v>
      </c>
      <c r="I11846">
        <v>0.01</v>
      </c>
      <c r="J11846">
        <v>0</v>
      </c>
      <c r="K11846">
        <v>0.86666666669771075</v>
      </c>
      <c r="L11846">
        <v>1.0166666666627862</v>
      </c>
      <c r="M11846">
        <v>0.1499999999650754</v>
      </c>
    </row>
    <row r="11847" spans="1:13" x14ac:dyDescent="0.3">
      <c r="A11847">
        <v>2019</v>
      </c>
      <c r="B11847">
        <v>2</v>
      </c>
      <c r="C11847">
        <v>2</v>
      </c>
      <c r="D11847" t="s">
        <v>2302</v>
      </c>
      <c r="E11847" t="s">
        <v>2745</v>
      </c>
      <c r="F11847" t="s">
        <v>2933</v>
      </c>
      <c r="G11847">
        <v>0.02</v>
      </c>
      <c r="H11847">
        <v>0</v>
      </c>
      <c r="I11847">
        <v>0.02</v>
      </c>
      <c r="J11847">
        <v>0</v>
      </c>
      <c r="K11847">
        <v>0.86666666669771075</v>
      </c>
      <c r="L11847">
        <v>1.9999999998835847</v>
      </c>
      <c r="M11847">
        <v>1.1333333331858739</v>
      </c>
    </row>
    <row r="11848" spans="1:13" x14ac:dyDescent="0.3">
      <c r="A11848">
        <v>2019</v>
      </c>
      <c r="B11848">
        <v>2</v>
      </c>
      <c r="C11848">
        <v>3</v>
      </c>
      <c r="D11848" t="s">
        <v>2303</v>
      </c>
      <c r="E11848" t="s">
        <v>2752</v>
      </c>
      <c r="F11848" t="s">
        <v>2928</v>
      </c>
      <c r="G11848">
        <v>0.35000000000000003</v>
      </c>
      <c r="H11848">
        <v>0</v>
      </c>
      <c r="I11848">
        <v>0.30000000000000004</v>
      </c>
      <c r="J11848">
        <v>0.05</v>
      </c>
      <c r="K11848">
        <v>0.86666666669771075</v>
      </c>
      <c r="L11848">
        <v>1.6250000000582077</v>
      </c>
      <c r="M11848">
        <v>0.75833333336049691</v>
      </c>
    </row>
    <row r="11849" spans="1:13" x14ac:dyDescent="0.3">
      <c r="A11849">
        <v>2019</v>
      </c>
      <c r="B11849">
        <v>2</v>
      </c>
      <c r="C11849">
        <v>4</v>
      </c>
      <c r="D11849" t="s">
        <v>2304</v>
      </c>
      <c r="E11849" t="s">
        <v>2745</v>
      </c>
      <c r="F11849" t="s">
        <v>2811</v>
      </c>
      <c r="G11849">
        <v>0.14000000000000001</v>
      </c>
      <c r="H11849">
        <v>0.14000000000000001</v>
      </c>
      <c r="I11849">
        <v>0</v>
      </c>
      <c r="J11849">
        <v>0</v>
      </c>
      <c r="K11849">
        <v>0.86666666669771075</v>
      </c>
      <c r="L11849">
        <v>928.03333333338378</v>
      </c>
      <c r="M11849">
        <v>927.16666666668607</v>
      </c>
    </row>
    <row r="11850" spans="1:13" x14ac:dyDescent="0.3">
      <c r="A11850">
        <v>2019</v>
      </c>
      <c r="B11850">
        <v>2</v>
      </c>
      <c r="C11850">
        <v>8</v>
      </c>
      <c r="D11850" t="s">
        <v>2308</v>
      </c>
      <c r="E11850" t="s">
        <v>2741</v>
      </c>
      <c r="F11850" t="s">
        <v>2935</v>
      </c>
      <c r="G11850">
        <v>0.4</v>
      </c>
      <c r="H11850">
        <v>0</v>
      </c>
      <c r="I11850">
        <v>0.4</v>
      </c>
      <c r="J11850">
        <v>0</v>
      </c>
      <c r="K11850">
        <v>0.86666666669771075</v>
      </c>
      <c r="L11850">
        <v>2.816666666592937</v>
      </c>
      <c r="M11850">
        <v>1.9499999998952262</v>
      </c>
    </row>
    <row r="11851" spans="1:13" x14ac:dyDescent="0.3">
      <c r="A11851">
        <v>2019</v>
      </c>
      <c r="B11851">
        <v>2</v>
      </c>
      <c r="C11851">
        <v>11</v>
      </c>
      <c r="D11851" t="s">
        <v>2311</v>
      </c>
      <c r="E11851" t="s">
        <v>2741</v>
      </c>
      <c r="F11851" t="s">
        <v>2918</v>
      </c>
      <c r="G11851">
        <v>0.5</v>
      </c>
      <c r="H11851">
        <v>0.15</v>
      </c>
      <c r="I11851">
        <v>0.35</v>
      </c>
      <c r="J11851">
        <v>0</v>
      </c>
      <c r="K11851">
        <v>0.86666666669771075</v>
      </c>
      <c r="L11851">
        <v>0.88333333324408159</v>
      </c>
      <c r="M11851">
        <v>1.6666666546370834E-2</v>
      </c>
    </row>
    <row r="11852" spans="1:13" x14ac:dyDescent="0.3">
      <c r="A11852">
        <v>2019</v>
      </c>
      <c r="B11852">
        <v>2</v>
      </c>
      <c r="C11852">
        <v>19</v>
      </c>
      <c r="D11852" t="s">
        <v>2319</v>
      </c>
      <c r="E11852" t="s">
        <v>2866</v>
      </c>
      <c r="F11852" t="s">
        <v>2900</v>
      </c>
      <c r="G11852">
        <v>0.1</v>
      </c>
      <c r="H11852">
        <v>0</v>
      </c>
      <c r="I11852">
        <v>0.1</v>
      </c>
      <c r="J11852">
        <v>0</v>
      </c>
      <c r="K11852">
        <v>0.86666666669771075</v>
      </c>
      <c r="L11852">
        <v>1.1166666666395031</v>
      </c>
      <c r="M11852">
        <v>0.24999999994179234</v>
      </c>
    </row>
    <row r="11853" spans="1:13" x14ac:dyDescent="0.3">
      <c r="A11853">
        <v>2019</v>
      </c>
      <c r="B11853">
        <v>3</v>
      </c>
      <c r="C11853">
        <v>3</v>
      </c>
      <c r="D11853" t="s">
        <v>2331</v>
      </c>
      <c r="E11853" t="s">
        <v>2745</v>
      </c>
      <c r="F11853" t="s">
        <v>2782</v>
      </c>
      <c r="G11853">
        <v>0.3</v>
      </c>
      <c r="H11853">
        <v>0.3</v>
      </c>
      <c r="I11853">
        <v>0</v>
      </c>
      <c r="J11853">
        <v>0</v>
      </c>
      <c r="K11853">
        <v>0.86666666669771075</v>
      </c>
      <c r="L11853">
        <v>1.5</v>
      </c>
      <c r="M11853">
        <v>0.63333333330228925</v>
      </c>
    </row>
    <row r="11854" spans="1:13" x14ac:dyDescent="0.3">
      <c r="A11854">
        <v>2019</v>
      </c>
      <c r="B11854">
        <v>3</v>
      </c>
      <c r="C11854">
        <v>8</v>
      </c>
      <c r="D11854" t="s">
        <v>2336</v>
      </c>
      <c r="E11854" t="s">
        <v>2745</v>
      </c>
      <c r="F11854" t="s">
        <v>2777</v>
      </c>
      <c r="G11854">
        <v>0.39999999999999997</v>
      </c>
      <c r="H11854">
        <v>0</v>
      </c>
      <c r="I11854">
        <v>0.39999999999999997</v>
      </c>
      <c r="J11854">
        <v>0</v>
      </c>
      <c r="K11854">
        <v>0.86666666669771075</v>
      </c>
      <c r="L11854">
        <v>2.6083333333663177</v>
      </c>
      <c r="M11854">
        <v>1.7416666666686069</v>
      </c>
    </row>
    <row r="11855" spans="1:13" x14ac:dyDescent="0.3">
      <c r="A11855">
        <v>2019</v>
      </c>
      <c r="B11855">
        <v>3</v>
      </c>
      <c r="C11855">
        <v>13</v>
      </c>
      <c r="D11855" t="s">
        <v>2341</v>
      </c>
      <c r="E11855" t="s">
        <v>2743</v>
      </c>
      <c r="F11855" t="s">
        <v>2759</v>
      </c>
      <c r="G11855">
        <v>0.25</v>
      </c>
      <c r="H11855">
        <v>0</v>
      </c>
      <c r="I11855">
        <v>0.25</v>
      </c>
      <c r="J11855">
        <v>0</v>
      </c>
      <c r="K11855">
        <v>0.86666666669771075</v>
      </c>
      <c r="L11855">
        <v>2.2666666667209938</v>
      </c>
      <c r="M11855">
        <v>1.4000000000232831</v>
      </c>
    </row>
    <row r="11856" spans="1:13" x14ac:dyDescent="0.3">
      <c r="A11856">
        <v>2019</v>
      </c>
      <c r="B11856">
        <v>3</v>
      </c>
      <c r="C11856">
        <v>13</v>
      </c>
      <c r="D11856" t="s">
        <v>2341</v>
      </c>
      <c r="E11856" t="s">
        <v>2745</v>
      </c>
      <c r="F11856" t="s">
        <v>2811</v>
      </c>
      <c r="G11856">
        <v>0.03</v>
      </c>
      <c r="H11856">
        <v>0</v>
      </c>
      <c r="I11856">
        <v>0.03</v>
      </c>
      <c r="J11856">
        <v>0</v>
      </c>
      <c r="K11856">
        <v>0.86666666669771075</v>
      </c>
      <c r="L11856" t="e">
        <v>#VALUE!</v>
      </c>
      <c r="M11856" t="e">
        <v>#VALUE!</v>
      </c>
    </row>
    <row r="11857" spans="1:13" x14ac:dyDescent="0.3">
      <c r="A11857">
        <v>2019</v>
      </c>
      <c r="B11857">
        <v>3</v>
      </c>
      <c r="C11857">
        <v>15</v>
      </c>
      <c r="D11857" t="s">
        <v>2343</v>
      </c>
      <c r="E11857" t="s">
        <v>2745</v>
      </c>
      <c r="F11857" t="s">
        <v>2764</v>
      </c>
      <c r="G11857">
        <v>0.01</v>
      </c>
      <c r="H11857">
        <v>0</v>
      </c>
      <c r="I11857">
        <v>0.01</v>
      </c>
      <c r="J11857">
        <v>0</v>
      </c>
      <c r="K11857">
        <v>0.86666666669771075</v>
      </c>
      <c r="L11857">
        <v>0.96666666667442769</v>
      </c>
      <c r="M11857">
        <v>9.9999999976716936E-2</v>
      </c>
    </row>
    <row r="11858" spans="1:13" x14ac:dyDescent="0.3">
      <c r="A11858">
        <v>2019</v>
      </c>
      <c r="B11858">
        <v>3</v>
      </c>
      <c r="C11858">
        <v>20</v>
      </c>
      <c r="D11858" t="s">
        <v>2348</v>
      </c>
      <c r="E11858" t="s">
        <v>2745</v>
      </c>
      <c r="F11858" t="s">
        <v>2796</v>
      </c>
      <c r="G11858">
        <v>0.5</v>
      </c>
      <c r="H11858">
        <v>0</v>
      </c>
      <c r="I11858">
        <v>0.5</v>
      </c>
      <c r="J11858">
        <v>0</v>
      </c>
      <c r="K11858">
        <v>0.86666666669771075</v>
      </c>
      <c r="L11858" t="e">
        <v>#VALUE!</v>
      </c>
      <c r="M11858" t="e">
        <v>#VALUE!</v>
      </c>
    </row>
    <row r="11859" spans="1:13" x14ac:dyDescent="0.3">
      <c r="A11859">
        <v>2019</v>
      </c>
      <c r="B11859">
        <v>3</v>
      </c>
      <c r="C11859">
        <v>20</v>
      </c>
      <c r="D11859" t="s">
        <v>2348</v>
      </c>
      <c r="E11859" t="s">
        <v>2741</v>
      </c>
      <c r="F11859" t="s">
        <v>2935</v>
      </c>
      <c r="G11859">
        <v>0.2</v>
      </c>
      <c r="H11859">
        <v>0</v>
      </c>
      <c r="I11859">
        <v>0.2</v>
      </c>
      <c r="J11859">
        <v>0</v>
      </c>
      <c r="K11859">
        <v>0.86666666669771075</v>
      </c>
      <c r="L11859">
        <v>1.8666666666395031</v>
      </c>
      <c r="M11859">
        <v>0.99999999994179234</v>
      </c>
    </row>
    <row r="11860" spans="1:13" x14ac:dyDescent="0.3">
      <c r="A11860">
        <v>2019</v>
      </c>
      <c r="B11860">
        <v>5</v>
      </c>
      <c r="C11860">
        <v>24</v>
      </c>
      <c r="D11860" t="s">
        <v>2411</v>
      </c>
      <c r="E11860" t="s">
        <v>2752</v>
      </c>
      <c r="F11860" t="s">
        <v>2752</v>
      </c>
      <c r="G11860">
        <v>0.05</v>
      </c>
      <c r="H11860">
        <v>0</v>
      </c>
      <c r="I11860">
        <v>0.05</v>
      </c>
      <c r="J11860">
        <v>0</v>
      </c>
      <c r="K11860">
        <v>0.86666666669771075</v>
      </c>
      <c r="L11860">
        <v>1.0833333333721384</v>
      </c>
      <c r="M11860">
        <v>0.21666666667442769</v>
      </c>
    </row>
    <row r="11861" spans="1:13" x14ac:dyDescent="0.3">
      <c r="A11861">
        <v>2019</v>
      </c>
      <c r="B11861">
        <v>10</v>
      </c>
      <c r="C11861">
        <v>9</v>
      </c>
      <c r="D11861" t="s">
        <v>2490</v>
      </c>
      <c r="E11861" t="s">
        <v>2752</v>
      </c>
      <c r="F11861" t="s">
        <v>2798</v>
      </c>
      <c r="G11861">
        <v>0.3</v>
      </c>
      <c r="H11861">
        <v>0</v>
      </c>
      <c r="I11861">
        <v>0.3</v>
      </c>
      <c r="J11861">
        <v>0</v>
      </c>
      <c r="K11861">
        <v>0.86666666669771075</v>
      </c>
      <c r="L11861">
        <v>1.1166666666395031</v>
      </c>
      <c r="M11861">
        <v>0.24999999994179234</v>
      </c>
    </row>
    <row r="11862" spans="1:13" x14ac:dyDescent="0.3">
      <c r="A11862">
        <v>2019</v>
      </c>
      <c r="B11862">
        <v>10</v>
      </c>
      <c r="C11862">
        <v>10</v>
      </c>
      <c r="D11862" t="s">
        <v>2491</v>
      </c>
      <c r="E11862" t="s">
        <v>2745</v>
      </c>
      <c r="F11862" t="s">
        <v>2760</v>
      </c>
      <c r="G11862">
        <v>9.5999999999999974E-3</v>
      </c>
      <c r="H11862">
        <v>0</v>
      </c>
      <c r="I11862">
        <v>9.5999999999999974E-3</v>
      </c>
      <c r="J11862">
        <v>0</v>
      </c>
      <c r="K11862">
        <v>0.86666666669771075</v>
      </c>
      <c r="L11862">
        <v>1.5</v>
      </c>
      <c r="M11862">
        <v>0.63333333330228925</v>
      </c>
    </row>
    <row r="11863" spans="1:13" x14ac:dyDescent="0.3">
      <c r="A11863">
        <v>2019</v>
      </c>
      <c r="B11863">
        <v>10</v>
      </c>
      <c r="C11863">
        <v>29</v>
      </c>
      <c r="D11863" t="s">
        <v>2510</v>
      </c>
      <c r="E11863" t="s">
        <v>2754</v>
      </c>
      <c r="F11863" t="s">
        <v>2895</v>
      </c>
      <c r="G11863">
        <v>0.2</v>
      </c>
      <c r="H11863">
        <v>0</v>
      </c>
      <c r="I11863">
        <v>0.2</v>
      </c>
      <c r="J11863">
        <v>0</v>
      </c>
      <c r="K11863">
        <v>0.86666666669771075</v>
      </c>
      <c r="L11863">
        <v>1.0666666666511446</v>
      </c>
      <c r="M11863">
        <v>0.19999999995343387</v>
      </c>
    </row>
    <row r="11864" spans="1:13" x14ac:dyDescent="0.3">
      <c r="A11864">
        <v>2019</v>
      </c>
      <c r="B11864">
        <v>11</v>
      </c>
      <c r="C11864">
        <v>1</v>
      </c>
      <c r="D11864" t="s">
        <v>2513</v>
      </c>
      <c r="E11864" t="s">
        <v>2752</v>
      </c>
      <c r="F11864" t="s">
        <v>2752</v>
      </c>
      <c r="G11864">
        <v>0.02</v>
      </c>
      <c r="H11864">
        <v>0</v>
      </c>
      <c r="I11864">
        <v>0</v>
      </c>
      <c r="J11864">
        <v>0.02</v>
      </c>
      <c r="K11864">
        <v>0.86666666669771075</v>
      </c>
      <c r="L11864">
        <v>1.1500000000814907</v>
      </c>
      <c r="M11864">
        <v>0.28333333338377997</v>
      </c>
    </row>
    <row r="11865" spans="1:13" x14ac:dyDescent="0.3">
      <c r="A11865">
        <v>2019</v>
      </c>
      <c r="B11865">
        <v>11</v>
      </c>
      <c r="C11865">
        <v>22</v>
      </c>
      <c r="D11865" t="s">
        <v>2534</v>
      </c>
      <c r="E11865" t="s">
        <v>2773</v>
      </c>
      <c r="F11865" t="s">
        <v>2773</v>
      </c>
      <c r="G11865">
        <v>0.01</v>
      </c>
      <c r="H11865">
        <v>0</v>
      </c>
      <c r="I11865">
        <v>0.01</v>
      </c>
      <c r="J11865">
        <v>0</v>
      </c>
      <c r="K11865">
        <v>0.86666666669771075</v>
      </c>
      <c r="L11865">
        <v>1.2000000000698492</v>
      </c>
      <c r="M11865">
        <v>0.33333333337213844</v>
      </c>
    </row>
    <row r="11866" spans="1:13" x14ac:dyDescent="0.3">
      <c r="A11866">
        <v>2019</v>
      </c>
      <c r="B11866">
        <v>11</v>
      </c>
      <c r="C11866">
        <v>26</v>
      </c>
      <c r="D11866" t="s">
        <v>2538</v>
      </c>
      <c r="E11866" t="s">
        <v>2745</v>
      </c>
      <c r="F11866" t="s">
        <v>2764</v>
      </c>
      <c r="G11866">
        <v>0.75</v>
      </c>
      <c r="H11866">
        <v>0.25</v>
      </c>
      <c r="I11866">
        <v>0.5</v>
      </c>
      <c r="J11866">
        <v>0</v>
      </c>
      <c r="K11866">
        <v>0.86666666669771075</v>
      </c>
      <c r="L11866">
        <v>1.6499999999650754</v>
      </c>
      <c r="M11866">
        <v>0.78333333326736465</v>
      </c>
    </row>
    <row r="11867" spans="1:13" x14ac:dyDescent="0.3">
      <c r="A11867">
        <v>2019</v>
      </c>
      <c r="B11867">
        <v>11</v>
      </c>
      <c r="C11867">
        <v>27</v>
      </c>
      <c r="D11867" t="s">
        <v>2539</v>
      </c>
      <c r="E11867" t="s">
        <v>2745</v>
      </c>
      <c r="F11867" t="s">
        <v>2818</v>
      </c>
      <c r="G11867">
        <v>0.06</v>
      </c>
      <c r="H11867">
        <v>0</v>
      </c>
      <c r="I11867">
        <v>0.06</v>
      </c>
      <c r="J11867">
        <v>0</v>
      </c>
      <c r="K11867">
        <v>0.86666666669771075</v>
      </c>
      <c r="L11867">
        <v>1.2000000000698492</v>
      </c>
      <c r="M11867">
        <v>0.33333333337213844</v>
      </c>
    </row>
    <row r="11868" spans="1:13" x14ac:dyDescent="0.3">
      <c r="A11868">
        <v>2019</v>
      </c>
      <c r="B11868">
        <v>12</v>
      </c>
      <c r="C11868">
        <v>9</v>
      </c>
      <c r="D11868" t="s">
        <v>2551</v>
      </c>
      <c r="E11868" t="s">
        <v>3040</v>
      </c>
      <c r="F11868" t="s">
        <v>3045</v>
      </c>
      <c r="G11868">
        <v>7.1999999999999995E-2</v>
      </c>
      <c r="H11868">
        <v>0</v>
      </c>
      <c r="I11868">
        <v>7.1999999999999995E-2</v>
      </c>
      <c r="J11868">
        <v>0</v>
      </c>
      <c r="K11868">
        <v>0.86666666669771075</v>
      </c>
      <c r="L11868">
        <v>1.6166666666977108</v>
      </c>
      <c r="M11868">
        <v>0.75</v>
      </c>
    </row>
    <row r="11869" spans="1:13" x14ac:dyDescent="0.3">
      <c r="A11869">
        <v>2019</v>
      </c>
      <c r="B11869">
        <v>12</v>
      </c>
      <c r="C11869">
        <v>11</v>
      </c>
      <c r="D11869" t="s">
        <v>2553</v>
      </c>
      <c r="E11869" t="s">
        <v>2741</v>
      </c>
      <c r="F11869" t="s">
        <v>2901</v>
      </c>
      <c r="G11869">
        <v>0.6</v>
      </c>
      <c r="H11869">
        <v>0</v>
      </c>
      <c r="I11869">
        <v>0.6</v>
      </c>
      <c r="J11869">
        <v>0</v>
      </c>
      <c r="K11869">
        <v>0.86666666669771075</v>
      </c>
      <c r="L11869">
        <v>1.4666666665580124</v>
      </c>
      <c r="M11869">
        <v>0.59999999986030161</v>
      </c>
    </row>
    <row r="11870" spans="1:13" x14ac:dyDescent="0.3">
      <c r="A11870">
        <v>2019</v>
      </c>
      <c r="B11870">
        <v>12</v>
      </c>
      <c r="C11870">
        <v>14</v>
      </c>
      <c r="D11870" t="s">
        <v>2556</v>
      </c>
      <c r="E11870" t="s">
        <v>2745</v>
      </c>
      <c r="F11870" t="s">
        <v>2760</v>
      </c>
      <c r="G11870">
        <v>1.47</v>
      </c>
      <c r="H11870">
        <v>0</v>
      </c>
      <c r="I11870">
        <v>1.47</v>
      </c>
      <c r="J11870">
        <v>0</v>
      </c>
      <c r="K11870">
        <v>0.86666666669771075</v>
      </c>
      <c r="L11870">
        <v>3.6233333333395423</v>
      </c>
      <c r="M11870">
        <v>2.7566666666418316</v>
      </c>
    </row>
    <row r="11871" spans="1:13" x14ac:dyDescent="0.3">
      <c r="A11871">
        <v>2019</v>
      </c>
      <c r="B11871">
        <v>12</v>
      </c>
      <c r="C11871">
        <v>23</v>
      </c>
      <c r="D11871" t="s">
        <v>2565</v>
      </c>
      <c r="E11871" t="s">
        <v>2741</v>
      </c>
      <c r="F11871" t="s">
        <v>2763</v>
      </c>
      <c r="G11871">
        <v>0.1</v>
      </c>
      <c r="H11871">
        <v>0</v>
      </c>
      <c r="I11871">
        <v>0.1</v>
      </c>
      <c r="J11871">
        <v>0</v>
      </c>
      <c r="K11871">
        <v>0.86666666669771075</v>
      </c>
      <c r="L11871">
        <v>1.2000000000698492</v>
      </c>
      <c r="M11871">
        <v>0.33333333337213844</v>
      </c>
    </row>
    <row r="11872" spans="1:13" x14ac:dyDescent="0.3">
      <c r="A11872">
        <v>2019</v>
      </c>
      <c r="B11872">
        <v>12</v>
      </c>
      <c r="C11872">
        <v>26</v>
      </c>
      <c r="D11872" t="s">
        <v>2568</v>
      </c>
      <c r="E11872" t="s">
        <v>2745</v>
      </c>
      <c r="F11872" t="s">
        <v>2766</v>
      </c>
      <c r="G11872">
        <v>0.155</v>
      </c>
      <c r="H11872">
        <v>0.03</v>
      </c>
      <c r="I11872">
        <v>0.125</v>
      </c>
      <c r="J11872">
        <v>0</v>
      </c>
      <c r="K11872">
        <v>0.86666666669771075</v>
      </c>
      <c r="L11872">
        <v>1.9833333333372138</v>
      </c>
      <c r="M11872">
        <v>1.1166666666395031</v>
      </c>
    </row>
    <row r="11873" spans="1:13" x14ac:dyDescent="0.3">
      <c r="A11873">
        <v>2020</v>
      </c>
      <c r="B11873">
        <v>1</v>
      </c>
      <c r="C11873">
        <v>5</v>
      </c>
      <c r="D11873" t="s">
        <v>2578</v>
      </c>
      <c r="E11873" t="s">
        <v>3040</v>
      </c>
      <c r="F11873" t="s">
        <v>3047</v>
      </c>
      <c r="G11873">
        <v>0.14000000000000001</v>
      </c>
      <c r="H11873">
        <v>0</v>
      </c>
      <c r="I11873">
        <v>0</v>
      </c>
      <c r="J11873">
        <v>0.14000000000000001</v>
      </c>
      <c r="K11873">
        <v>0.86666666669771075</v>
      </c>
      <c r="L11873">
        <v>1.5166666667209938</v>
      </c>
      <c r="M11873">
        <v>0.65000000002328306</v>
      </c>
    </row>
    <row r="11874" spans="1:13" x14ac:dyDescent="0.3">
      <c r="A11874">
        <v>2020</v>
      </c>
      <c r="B11874">
        <v>1</v>
      </c>
      <c r="C11874">
        <v>5</v>
      </c>
      <c r="D11874" t="s">
        <v>2578</v>
      </c>
      <c r="E11874" t="s">
        <v>2752</v>
      </c>
      <c r="F11874" t="s">
        <v>2841</v>
      </c>
      <c r="G11874">
        <v>0.06</v>
      </c>
      <c r="H11874">
        <v>0</v>
      </c>
      <c r="I11874">
        <v>0.06</v>
      </c>
      <c r="J11874">
        <v>0</v>
      </c>
      <c r="K11874">
        <v>0.86666666669771075</v>
      </c>
      <c r="L11874">
        <v>1.4666666665580124</v>
      </c>
      <c r="M11874">
        <v>0.59999999986030161</v>
      </c>
    </row>
    <row r="11875" spans="1:13" x14ac:dyDescent="0.3">
      <c r="A11875">
        <v>2020</v>
      </c>
      <c r="B11875">
        <v>1</v>
      </c>
      <c r="C11875">
        <v>7</v>
      </c>
      <c r="D11875" t="s">
        <v>2580</v>
      </c>
      <c r="E11875" t="s">
        <v>2745</v>
      </c>
      <c r="F11875" t="s">
        <v>2846</v>
      </c>
      <c r="G11875">
        <v>0.3</v>
      </c>
      <c r="H11875">
        <v>0</v>
      </c>
      <c r="I11875">
        <v>0.3</v>
      </c>
      <c r="J11875">
        <v>0</v>
      </c>
      <c r="K11875">
        <v>0.86666666669771075</v>
      </c>
      <c r="L11875">
        <v>2.4499999999534339</v>
      </c>
      <c r="M11875">
        <v>1.5833333332557231</v>
      </c>
    </row>
    <row r="11876" spans="1:13" x14ac:dyDescent="0.3">
      <c r="A11876">
        <v>2020</v>
      </c>
      <c r="B11876">
        <v>1</v>
      </c>
      <c r="C11876">
        <v>9</v>
      </c>
      <c r="D11876" t="s">
        <v>2582</v>
      </c>
      <c r="E11876" t="s">
        <v>2741</v>
      </c>
      <c r="F11876" t="s">
        <v>2934</v>
      </c>
      <c r="G11876">
        <v>0.5</v>
      </c>
      <c r="H11876">
        <v>0</v>
      </c>
      <c r="I11876">
        <v>0.5</v>
      </c>
      <c r="J11876">
        <v>0</v>
      </c>
      <c r="K11876">
        <v>0.86666666669771075</v>
      </c>
      <c r="L11876">
        <v>2.3999999999650754</v>
      </c>
      <c r="M11876">
        <v>1.5333333332673647</v>
      </c>
    </row>
    <row r="11877" spans="1:13" x14ac:dyDescent="0.3">
      <c r="A11877">
        <v>2020</v>
      </c>
      <c r="B11877">
        <v>1</v>
      </c>
      <c r="C11877">
        <v>14</v>
      </c>
      <c r="D11877" t="s">
        <v>2587</v>
      </c>
      <c r="E11877" t="s">
        <v>2752</v>
      </c>
      <c r="F11877" t="s">
        <v>2994</v>
      </c>
      <c r="G11877">
        <v>7.0000000000000007E-2</v>
      </c>
      <c r="H11877">
        <v>0</v>
      </c>
      <c r="I11877">
        <v>7.0000000000000007E-2</v>
      </c>
      <c r="J11877">
        <v>0</v>
      </c>
      <c r="K11877">
        <v>0.86666666669771075</v>
      </c>
      <c r="L11877">
        <v>1.6333333334187046</v>
      </c>
      <c r="M11877">
        <v>0.76666666672099382</v>
      </c>
    </row>
    <row r="11878" spans="1:13" x14ac:dyDescent="0.3">
      <c r="A11878">
        <v>2020</v>
      </c>
      <c r="B11878">
        <v>1</v>
      </c>
      <c r="C11878">
        <v>20</v>
      </c>
      <c r="D11878" t="s">
        <v>2593</v>
      </c>
      <c r="E11878" t="s">
        <v>2745</v>
      </c>
      <c r="F11878" t="s">
        <v>2846</v>
      </c>
      <c r="G11878">
        <v>0.02</v>
      </c>
      <c r="H11878">
        <v>0</v>
      </c>
      <c r="I11878">
        <v>0.02</v>
      </c>
      <c r="J11878">
        <v>0</v>
      </c>
      <c r="K11878">
        <v>0.86666666669771075</v>
      </c>
      <c r="L11878">
        <v>3.5000000000582077</v>
      </c>
      <c r="M11878">
        <v>2.6333333333604969</v>
      </c>
    </row>
    <row r="11879" spans="1:13" x14ac:dyDescent="0.3">
      <c r="A11879">
        <v>2020</v>
      </c>
      <c r="B11879">
        <v>2</v>
      </c>
      <c r="C11879">
        <v>7</v>
      </c>
      <c r="D11879" t="s">
        <v>2611</v>
      </c>
      <c r="E11879" t="s">
        <v>3040</v>
      </c>
      <c r="F11879" t="s">
        <v>3062</v>
      </c>
      <c r="G11879">
        <v>0.46000000000000008</v>
      </c>
      <c r="H11879">
        <v>0</v>
      </c>
      <c r="I11879">
        <v>0.46000000000000008</v>
      </c>
      <c r="J11879">
        <v>0</v>
      </c>
      <c r="K11879">
        <v>0.86666666669771075</v>
      </c>
      <c r="L11879">
        <v>1.6666666666860692</v>
      </c>
      <c r="M11879">
        <v>0.79999999998835847</v>
      </c>
    </row>
    <row r="11880" spans="1:13" x14ac:dyDescent="0.3">
      <c r="A11880">
        <v>2020</v>
      </c>
      <c r="B11880">
        <v>2</v>
      </c>
      <c r="C11880">
        <v>23</v>
      </c>
      <c r="D11880" t="s">
        <v>2627</v>
      </c>
      <c r="E11880" t="s">
        <v>2741</v>
      </c>
      <c r="F11880" t="s">
        <v>2836</v>
      </c>
      <c r="G11880">
        <v>0.30000000000000004</v>
      </c>
      <c r="H11880">
        <v>0.2</v>
      </c>
      <c r="I11880">
        <v>0.1</v>
      </c>
      <c r="J11880">
        <v>0</v>
      </c>
      <c r="K11880">
        <v>0.86666666669771075</v>
      </c>
      <c r="L11880">
        <v>2.1500000000232831</v>
      </c>
      <c r="M11880">
        <v>1.2833333333255723</v>
      </c>
    </row>
    <row r="11881" spans="1:13" x14ac:dyDescent="0.3">
      <c r="A11881">
        <v>2020</v>
      </c>
      <c r="B11881">
        <v>3</v>
      </c>
      <c r="C11881">
        <v>5</v>
      </c>
      <c r="D11881" t="s">
        <v>2638</v>
      </c>
      <c r="E11881" t="s">
        <v>2752</v>
      </c>
      <c r="F11881" t="s">
        <v>3018</v>
      </c>
      <c r="G11881">
        <v>0.74</v>
      </c>
      <c r="H11881">
        <v>0</v>
      </c>
      <c r="I11881">
        <v>0.74</v>
      </c>
      <c r="J11881">
        <v>0</v>
      </c>
      <c r="K11881">
        <v>0.86666666669771075</v>
      </c>
      <c r="L11881">
        <v>19.816666666651145</v>
      </c>
      <c r="M11881">
        <v>18.949999999953434</v>
      </c>
    </row>
    <row r="11882" spans="1:13" x14ac:dyDescent="0.3">
      <c r="A11882">
        <v>2020</v>
      </c>
      <c r="B11882">
        <v>3</v>
      </c>
      <c r="C11882">
        <v>10</v>
      </c>
      <c r="D11882" t="s">
        <v>2643</v>
      </c>
      <c r="E11882" t="s">
        <v>3040</v>
      </c>
      <c r="F11882" t="s">
        <v>3061</v>
      </c>
      <c r="G11882">
        <v>0.96500000000000008</v>
      </c>
      <c r="H11882">
        <v>7.0000000000000007E-2</v>
      </c>
      <c r="I11882">
        <v>0.88000000000000012</v>
      </c>
      <c r="J11882">
        <v>1.4999999999999999E-2</v>
      </c>
      <c r="K11882">
        <v>0.86666666669771075</v>
      </c>
      <c r="L11882">
        <v>2.2166666666453239</v>
      </c>
      <c r="M11882">
        <v>1.3499999999476131</v>
      </c>
    </row>
    <row r="11883" spans="1:13" x14ac:dyDescent="0.3">
      <c r="A11883">
        <v>2020</v>
      </c>
      <c r="B11883">
        <v>3</v>
      </c>
      <c r="C11883">
        <v>12</v>
      </c>
      <c r="D11883" t="s">
        <v>2645</v>
      </c>
      <c r="E11883" t="s">
        <v>2745</v>
      </c>
      <c r="F11883" t="s">
        <v>2952</v>
      </c>
      <c r="G11883">
        <v>0.45</v>
      </c>
      <c r="H11883">
        <v>0</v>
      </c>
      <c r="I11883">
        <v>0.45</v>
      </c>
      <c r="J11883">
        <v>0</v>
      </c>
      <c r="K11883">
        <v>0.86666666669771075</v>
      </c>
      <c r="L11883">
        <v>1.2666666667792015</v>
      </c>
      <c r="M11883">
        <v>0.40000000008149073</v>
      </c>
    </row>
    <row r="11884" spans="1:13" x14ac:dyDescent="0.3">
      <c r="A11884">
        <v>2020</v>
      </c>
      <c r="B11884">
        <v>3</v>
      </c>
      <c r="C11884">
        <v>16</v>
      </c>
      <c r="D11884" t="s">
        <v>2649</v>
      </c>
      <c r="E11884" t="s">
        <v>2752</v>
      </c>
      <c r="F11884" t="s">
        <v>2921</v>
      </c>
      <c r="G11884">
        <v>0.01</v>
      </c>
      <c r="H11884">
        <v>0</v>
      </c>
      <c r="I11884">
        <v>0.01</v>
      </c>
      <c r="J11884">
        <v>0</v>
      </c>
      <c r="K11884">
        <v>0.86666666669771075</v>
      </c>
      <c r="L11884">
        <v>1.21666666661622</v>
      </c>
      <c r="M11884">
        <v>0.34999999991850927</v>
      </c>
    </row>
    <row r="11885" spans="1:13" x14ac:dyDescent="0.3">
      <c r="A11885">
        <v>2020</v>
      </c>
      <c r="B11885">
        <v>3</v>
      </c>
      <c r="C11885">
        <v>21</v>
      </c>
      <c r="D11885" t="s">
        <v>2654</v>
      </c>
      <c r="E11885" t="s">
        <v>2745</v>
      </c>
      <c r="F11885" t="s">
        <v>2751</v>
      </c>
      <c r="G11885">
        <v>0.4</v>
      </c>
      <c r="H11885">
        <v>0.4</v>
      </c>
      <c r="I11885">
        <v>0</v>
      </c>
      <c r="J11885">
        <v>0</v>
      </c>
      <c r="K11885">
        <v>0.86666666669771075</v>
      </c>
      <c r="L11885">
        <v>7.3500000000349246</v>
      </c>
      <c r="M11885">
        <v>6.4833333333372138</v>
      </c>
    </row>
    <row r="11886" spans="1:13" x14ac:dyDescent="0.3">
      <c r="A11886">
        <v>2020</v>
      </c>
      <c r="B11886">
        <v>4</v>
      </c>
      <c r="C11886">
        <v>1</v>
      </c>
      <c r="D11886" t="s">
        <v>2665</v>
      </c>
      <c r="E11886" t="s">
        <v>2752</v>
      </c>
      <c r="F11886" t="s">
        <v>3018</v>
      </c>
      <c r="G11886">
        <v>0.04</v>
      </c>
      <c r="H11886">
        <v>0.03</v>
      </c>
      <c r="I11886">
        <v>0.01</v>
      </c>
      <c r="J11886">
        <v>0</v>
      </c>
      <c r="K11886">
        <v>0.86666666669771075</v>
      </c>
      <c r="L11886">
        <v>1.4833333332790062</v>
      </c>
      <c r="M11886">
        <v>0.61666666658129543</v>
      </c>
    </row>
    <row r="11887" spans="1:13" x14ac:dyDescent="0.3">
      <c r="A11887">
        <v>2020</v>
      </c>
      <c r="B11887">
        <v>4</v>
      </c>
      <c r="C11887">
        <v>11</v>
      </c>
      <c r="D11887" t="s">
        <v>2675</v>
      </c>
      <c r="E11887" t="s">
        <v>2745</v>
      </c>
      <c r="F11887" t="s">
        <v>2805</v>
      </c>
      <c r="G11887">
        <v>0.15</v>
      </c>
      <c r="H11887">
        <v>0</v>
      </c>
      <c r="I11887">
        <v>0.15</v>
      </c>
      <c r="J11887">
        <v>0</v>
      </c>
      <c r="K11887">
        <v>0.86666666669771075</v>
      </c>
      <c r="L11887">
        <v>1.78333333338378</v>
      </c>
      <c r="M11887">
        <v>0.91666666668606922</v>
      </c>
    </row>
    <row r="11888" spans="1:13" x14ac:dyDescent="0.3">
      <c r="A11888">
        <v>2020</v>
      </c>
      <c r="B11888">
        <v>4</v>
      </c>
      <c r="C11888">
        <v>12</v>
      </c>
      <c r="D11888" t="s">
        <v>2676</v>
      </c>
      <c r="E11888" t="s">
        <v>2745</v>
      </c>
      <c r="F11888" t="s">
        <v>2777</v>
      </c>
      <c r="G11888">
        <v>0.05</v>
      </c>
      <c r="H11888">
        <v>0</v>
      </c>
      <c r="I11888">
        <v>0.05</v>
      </c>
      <c r="J11888">
        <v>0</v>
      </c>
      <c r="K11888">
        <v>0.86666666669771075</v>
      </c>
      <c r="L11888">
        <v>26.100000000034925</v>
      </c>
      <c r="M11888">
        <v>25.233333333337214</v>
      </c>
    </row>
    <row r="11889" spans="1:13" x14ac:dyDescent="0.3">
      <c r="A11889">
        <v>2012</v>
      </c>
      <c r="B11889">
        <v>4</v>
      </c>
      <c r="C11889">
        <v>16</v>
      </c>
      <c r="D11889" t="s">
        <v>469</v>
      </c>
      <c r="E11889" t="s">
        <v>2745</v>
      </c>
      <c r="F11889" t="s">
        <v>2846</v>
      </c>
      <c r="G11889">
        <v>0.11</v>
      </c>
      <c r="H11889">
        <v>0</v>
      </c>
      <c r="I11889">
        <v>0.11</v>
      </c>
      <c r="J11889">
        <v>0</v>
      </c>
      <c r="K11889">
        <v>0.86666666675591841</v>
      </c>
      <c r="L11889">
        <v>1.8722222222713754</v>
      </c>
      <c r="M11889">
        <v>1.0055555555154569</v>
      </c>
    </row>
    <row r="11890" spans="1:13" x14ac:dyDescent="0.3">
      <c r="A11890">
        <v>2012</v>
      </c>
      <c r="B11890">
        <v>1</v>
      </c>
      <c r="C11890">
        <v>22</v>
      </c>
      <c r="D11890" t="s">
        <v>384</v>
      </c>
      <c r="E11890" t="s">
        <v>2752</v>
      </c>
      <c r="F11890" t="s">
        <v>2841</v>
      </c>
      <c r="G11890">
        <v>0.11</v>
      </c>
      <c r="H11890">
        <v>0</v>
      </c>
      <c r="I11890">
        <v>0.11</v>
      </c>
      <c r="J11890">
        <v>0</v>
      </c>
      <c r="K11890">
        <v>0.86666666678502224</v>
      </c>
      <c r="L11890">
        <v>1.6666666666860692</v>
      </c>
      <c r="M11890">
        <v>0.79999999990104698</v>
      </c>
    </row>
    <row r="11891" spans="1:13" x14ac:dyDescent="0.3">
      <c r="A11891">
        <v>2018</v>
      </c>
      <c r="B11891">
        <v>1</v>
      </c>
      <c r="C11891">
        <v>1</v>
      </c>
      <c r="D11891" t="s">
        <v>1969</v>
      </c>
      <c r="E11891" t="s">
        <v>2745</v>
      </c>
      <c r="F11891" t="s">
        <v>2824</v>
      </c>
      <c r="G11891">
        <v>4.5499999999999992E-2</v>
      </c>
      <c r="H11891">
        <v>0</v>
      </c>
      <c r="I11891">
        <v>4.5499999999999992E-2</v>
      </c>
      <c r="J11891">
        <v>0</v>
      </c>
      <c r="K11891">
        <v>0.86666666678502224</v>
      </c>
      <c r="L11891">
        <v>1.3000000000465661</v>
      </c>
      <c r="M11891">
        <v>0.43333333326154388</v>
      </c>
    </row>
    <row r="11892" spans="1:13" x14ac:dyDescent="0.3">
      <c r="A11892">
        <v>2020</v>
      </c>
      <c r="B11892">
        <v>2</v>
      </c>
      <c r="C11892">
        <v>15</v>
      </c>
      <c r="D11892" t="s">
        <v>2619</v>
      </c>
      <c r="E11892" t="s">
        <v>2745</v>
      </c>
      <c r="F11892" t="s">
        <v>2761</v>
      </c>
      <c r="G11892">
        <v>0.95</v>
      </c>
      <c r="H11892">
        <v>0.02</v>
      </c>
      <c r="I11892">
        <v>0.93</v>
      </c>
      <c r="J11892">
        <v>0</v>
      </c>
      <c r="K11892">
        <v>0.86666666678502224</v>
      </c>
      <c r="L11892">
        <v>14.800000000046566</v>
      </c>
      <c r="M11892">
        <v>13.933333333261544</v>
      </c>
    </row>
    <row r="11893" spans="1:13" x14ac:dyDescent="0.3">
      <c r="A11893">
        <v>2017</v>
      </c>
      <c r="B11893">
        <v>4</v>
      </c>
      <c r="C11893">
        <v>15</v>
      </c>
      <c r="D11893" t="s">
        <v>1809</v>
      </c>
      <c r="E11893" t="s">
        <v>2743</v>
      </c>
      <c r="F11893" t="s">
        <v>2838</v>
      </c>
      <c r="G11893">
        <v>2.8</v>
      </c>
      <c r="H11893">
        <v>0.4</v>
      </c>
      <c r="I11893">
        <v>0.6</v>
      </c>
      <c r="J11893">
        <v>1.8</v>
      </c>
      <c r="K11893">
        <v>0.87083333333430346</v>
      </c>
      <c r="L11893">
        <v>1.0458333332935581</v>
      </c>
      <c r="M11893">
        <v>0.17499999995925464</v>
      </c>
    </row>
    <row r="11894" spans="1:13" x14ac:dyDescent="0.3">
      <c r="A11894">
        <v>2011</v>
      </c>
      <c r="B11894">
        <v>1</v>
      </c>
      <c r="C11894">
        <v>23</v>
      </c>
      <c r="D11894" t="s">
        <v>134</v>
      </c>
      <c r="E11894" t="s">
        <v>2745</v>
      </c>
      <c r="G11894">
        <v>0.75</v>
      </c>
      <c r="H11894">
        <v>0</v>
      </c>
      <c r="I11894">
        <v>0.75</v>
      </c>
      <c r="J11894">
        <v>0</v>
      </c>
      <c r="K11894">
        <v>0.87222222215496004</v>
      </c>
      <c r="L11894">
        <v>3.5888888888293877</v>
      </c>
      <c r="M11894">
        <v>2.7166666666744277</v>
      </c>
    </row>
    <row r="11895" spans="1:13" x14ac:dyDescent="0.3">
      <c r="A11895">
        <v>2015</v>
      </c>
      <c r="B11895">
        <v>2</v>
      </c>
      <c r="C11895">
        <v>22</v>
      </c>
      <c r="D11895" t="s">
        <v>1192</v>
      </c>
      <c r="E11895" t="s">
        <v>2745</v>
      </c>
      <c r="F11895" t="s">
        <v>2760</v>
      </c>
      <c r="G11895">
        <v>0.32250000000000001</v>
      </c>
      <c r="H11895">
        <v>0.16</v>
      </c>
      <c r="I11895">
        <v>0.16250000000000001</v>
      </c>
      <c r="J11895">
        <v>0</v>
      </c>
      <c r="K11895">
        <v>0.87222222215496004</v>
      </c>
      <c r="L11895">
        <v>1.3222222221666016</v>
      </c>
      <c r="M11895">
        <v>0.45000000001164153</v>
      </c>
    </row>
    <row r="11896" spans="1:13" x14ac:dyDescent="0.3">
      <c r="A11896">
        <v>2016</v>
      </c>
      <c r="B11896">
        <v>2</v>
      </c>
      <c r="C11896">
        <v>6</v>
      </c>
      <c r="D11896" t="s">
        <v>1471</v>
      </c>
      <c r="E11896" t="s">
        <v>2752</v>
      </c>
      <c r="F11896" t="s">
        <v>2844</v>
      </c>
      <c r="G11896">
        <v>2.2599999999999998</v>
      </c>
      <c r="H11896">
        <v>0</v>
      </c>
      <c r="I11896">
        <v>2.2599999999999998</v>
      </c>
      <c r="J11896">
        <v>0</v>
      </c>
      <c r="K11896">
        <v>0.87222222215496004</v>
      </c>
      <c r="L11896">
        <v>1.6666666666278616</v>
      </c>
      <c r="M11896">
        <v>0.79444444447290152</v>
      </c>
    </row>
    <row r="11897" spans="1:13" x14ac:dyDescent="0.3">
      <c r="A11897">
        <v>2010</v>
      </c>
      <c r="B11897">
        <v>12</v>
      </c>
      <c r="C11897">
        <v>8</v>
      </c>
      <c r="D11897" t="s">
        <v>88</v>
      </c>
      <c r="E11897" t="s">
        <v>2752</v>
      </c>
      <c r="F11897" t="s">
        <v>2798</v>
      </c>
      <c r="G11897">
        <v>2.23</v>
      </c>
      <c r="H11897">
        <v>0.02</v>
      </c>
      <c r="I11897">
        <v>2.21</v>
      </c>
      <c r="J11897">
        <v>0</v>
      </c>
      <c r="K11897">
        <v>0.8722222222131677</v>
      </c>
      <c r="L11897">
        <v>1.0666666667093523</v>
      </c>
      <c r="M11897">
        <v>0.19444444449618459</v>
      </c>
    </row>
    <row r="11898" spans="1:13" x14ac:dyDescent="0.3">
      <c r="A11898">
        <v>2017</v>
      </c>
      <c r="B11898">
        <v>4</v>
      </c>
      <c r="C11898">
        <v>14</v>
      </c>
      <c r="D11898" t="s">
        <v>1808</v>
      </c>
      <c r="E11898" t="s">
        <v>2747</v>
      </c>
      <c r="F11898" t="s">
        <v>2748</v>
      </c>
      <c r="G11898">
        <v>0.03</v>
      </c>
      <c r="H11898">
        <v>0</v>
      </c>
      <c r="I11898">
        <v>0.03</v>
      </c>
      <c r="J11898">
        <v>0</v>
      </c>
      <c r="K11898">
        <v>0.8722222222131677</v>
      </c>
      <c r="L11898">
        <v>0.95555555558530614</v>
      </c>
      <c r="M11898">
        <v>8.3333333372138441E-2</v>
      </c>
    </row>
    <row r="11899" spans="1:13" x14ac:dyDescent="0.3">
      <c r="A11899">
        <v>2019</v>
      </c>
      <c r="B11899">
        <v>12</v>
      </c>
      <c r="C11899">
        <v>9</v>
      </c>
      <c r="D11899" t="s">
        <v>2551</v>
      </c>
      <c r="E11899" t="s">
        <v>2745</v>
      </c>
      <c r="F11899" t="s">
        <v>2760</v>
      </c>
      <c r="G11899">
        <v>1.62</v>
      </c>
      <c r="H11899">
        <v>0</v>
      </c>
      <c r="I11899">
        <v>1.62</v>
      </c>
      <c r="J11899">
        <v>0</v>
      </c>
      <c r="K11899">
        <v>0.8722222222131677</v>
      </c>
      <c r="L11899">
        <v>2.7333333332790062</v>
      </c>
      <c r="M11899">
        <v>1.8611111110658385</v>
      </c>
    </row>
    <row r="11900" spans="1:13" x14ac:dyDescent="0.3">
      <c r="A11900">
        <v>2015</v>
      </c>
      <c r="B11900">
        <v>4</v>
      </c>
      <c r="C11900">
        <v>23</v>
      </c>
      <c r="D11900" t="s">
        <v>1251</v>
      </c>
      <c r="E11900" t="s">
        <v>2752</v>
      </c>
      <c r="F11900" t="s">
        <v>2814</v>
      </c>
      <c r="G11900">
        <v>0.87000000000000011</v>
      </c>
      <c r="H11900">
        <v>0.1</v>
      </c>
      <c r="I11900">
        <v>0.77</v>
      </c>
      <c r="J11900">
        <v>0</v>
      </c>
      <c r="K11900">
        <v>0.87222222227137536</v>
      </c>
      <c r="L11900">
        <v>1.1000000000931323</v>
      </c>
      <c r="M11900">
        <v>0.2277777778217569</v>
      </c>
    </row>
    <row r="11901" spans="1:13" x14ac:dyDescent="0.3">
      <c r="A11901">
        <v>2019</v>
      </c>
      <c r="B11901">
        <v>11</v>
      </c>
      <c r="C11901">
        <v>30</v>
      </c>
      <c r="D11901" t="s">
        <v>2542</v>
      </c>
      <c r="E11901" t="s">
        <v>2745</v>
      </c>
      <c r="F11901" t="s">
        <v>2824</v>
      </c>
      <c r="G11901">
        <v>1.01</v>
      </c>
      <c r="H11901">
        <v>0.1</v>
      </c>
      <c r="I11901">
        <v>0.91</v>
      </c>
      <c r="J11901">
        <v>0</v>
      </c>
      <c r="K11901">
        <v>0.87222222227137536</v>
      </c>
      <c r="L11901">
        <v>587.75000000005821</v>
      </c>
      <c r="M11901">
        <v>586.87777777778683</v>
      </c>
    </row>
    <row r="11902" spans="1:13" x14ac:dyDescent="0.3">
      <c r="A11902">
        <v>2014</v>
      </c>
      <c r="B11902">
        <v>12</v>
      </c>
      <c r="C11902">
        <v>26</v>
      </c>
      <c r="D11902" t="s">
        <v>1134</v>
      </c>
      <c r="E11902" t="s">
        <v>2745</v>
      </c>
      <c r="F11902" t="s">
        <v>2761</v>
      </c>
      <c r="G11902">
        <v>2.7774999999999999</v>
      </c>
      <c r="H11902">
        <v>0.5</v>
      </c>
      <c r="I11902">
        <v>2.2774999999999999</v>
      </c>
      <c r="J11902">
        <v>0</v>
      </c>
      <c r="K11902">
        <v>0.87333333335118368</v>
      </c>
      <c r="L11902">
        <v>1.6900000000256115</v>
      </c>
      <c r="M11902">
        <v>0.81666666667442767</v>
      </c>
    </row>
    <row r="11903" spans="1:13" x14ac:dyDescent="0.3">
      <c r="A11903">
        <v>2012</v>
      </c>
      <c r="B11903">
        <v>1</v>
      </c>
      <c r="C11903">
        <v>16</v>
      </c>
      <c r="D11903" t="s">
        <v>378</v>
      </c>
      <c r="E11903" t="s">
        <v>2754</v>
      </c>
      <c r="F11903" t="s">
        <v>2794</v>
      </c>
      <c r="G11903">
        <v>1.35</v>
      </c>
      <c r="H11903">
        <v>0.02</v>
      </c>
      <c r="I11903">
        <v>1.33</v>
      </c>
      <c r="J11903">
        <v>0</v>
      </c>
      <c r="K11903">
        <v>0.87499999988358468</v>
      </c>
      <c r="L11903">
        <v>2.0416666666860692</v>
      </c>
      <c r="M11903">
        <v>1.1666666668024845</v>
      </c>
    </row>
    <row r="11904" spans="1:13" x14ac:dyDescent="0.3">
      <c r="A11904">
        <v>2015</v>
      </c>
      <c r="B11904">
        <v>11</v>
      </c>
      <c r="C11904">
        <v>25</v>
      </c>
      <c r="D11904" t="s">
        <v>1398</v>
      </c>
      <c r="E11904" t="s">
        <v>2752</v>
      </c>
      <c r="F11904" t="s">
        <v>2752</v>
      </c>
      <c r="G11904">
        <v>0.11000000000000001</v>
      </c>
      <c r="H11904">
        <v>0.03</v>
      </c>
      <c r="I11904">
        <v>0.04</v>
      </c>
      <c r="J11904">
        <v>0.04</v>
      </c>
      <c r="K11904">
        <v>0.87499999988358468</v>
      </c>
      <c r="L11904">
        <v>1.1999999998952262</v>
      </c>
      <c r="M11904">
        <v>0.32500000001164153</v>
      </c>
    </row>
    <row r="11905" spans="1:13" x14ac:dyDescent="0.3">
      <c r="A11905">
        <v>2017</v>
      </c>
      <c r="B11905">
        <v>12</v>
      </c>
      <c r="C11905">
        <v>22</v>
      </c>
      <c r="D11905" t="s">
        <v>1959</v>
      </c>
      <c r="E11905" t="s">
        <v>2745</v>
      </c>
      <c r="F11905" t="s">
        <v>2770</v>
      </c>
      <c r="G11905">
        <v>0.79</v>
      </c>
      <c r="H11905">
        <v>0.2</v>
      </c>
      <c r="I11905">
        <v>0.57999999999999996</v>
      </c>
      <c r="J11905">
        <v>0.01</v>
      </c>
      <c r="K11905">
        <v>0.87499999988358468</v>
      </c>
      <c r="L11905">
        <v>1089.2333333333081</v>
      </c>
      <c r="M11905">
        <v>1088.3583333334245</v>
      </c>
    </row>
    <row r="11906" spans="1:13" x14ac:dyDescent="0.3">
      <c r="A11906">
        <v>2019</v>
      </c>
      <c r="B11906">
        <v>3</v>
      </c>
      <c r="C11906">
        <v>12</v>
      </c>
      <c r="D11906" t="s">
        <v>2340</v>
      </c>
      <c r="E11906" t="s">
        <v>2752</v>
      </c>
      <c r="F11906" t="s">
        <v>2752</v>
      </c>
      <c r="G11906">
        <v>0.25</v>
      </c>
      <c r="H11906">
        <v>0.03</v>
      </c>
      <c r="I11906">
        <v>0.22</v>
      </c>
      <c r="J11906">
        <v>0</v>
      </c>
      <c r="K11906">
        <v>0.87499999988358468</v>
      </c>
      <c r="L11906">
        <v>1.4749999999185093</v>
      </c>
      <c r="M11906">
        <v>0.6000000000349246</v>
      </c>
    </row>
    <row r="11907" spans="1:13" x14ac:dyDescent="0.3">
      <c r="A11907">
        <v>2010</v>
      </c>
      <c r="B11907">
        <v>11</v>
      </c>
      <c r="C11907">
        <v>17</v>
      </c>
      <c r="D11907" t="s">
        <v>67</v>
      </c>
      <c r="E11907" t="s">
        <v>2745</v>
      </c>
      <c r="F11907" t="s">
        <v>2760</v>
      </c>
      <c r="G11907">
        <v>1.28</v>
      </c>
      <c r="H11907">
        <v>0.64</v>
      </c>
      <c r="I11907">
        <v>0.64</v>
      </c>
      <c r="J11907">
        <v>0</v>
      </c>
      <c r="K11907">
        <v>0.87499999997089617</v>
      </c>
      <c r="L11907">
        <v>1.6083333333372138</v>
      </c>
      <c r="M11907">
        <v>0.73333333336631767</v>
      </c>
    </row>
    <row r="11908" spans="1:13" x14ac:dyDescent="0.3">
      <c r="A11908">
        <v>2011</v>
      </c>
      <c r="B11908">
        <v>3</v>
      </c>
      <c r="C11908">
        <v>12</v>
      </c>
      <c r="D11908" t="s">
        <v>182</v>
      </c>
      <c r="E11908" t="s">
        <v>2745</v>
      </c>
      <c r="F11908" t="s">
        <v>2746</v>
      </c>
      <c r="G11908">
        <v>0.1</v>
      </c>
      <c r="H11908">
        <v>0</v>
      </c>
      <c r="I11908">
        <v>0.04</v>
      </c>
      <c r="J11908">
        <v>0.06</v>
      </c>
      <c r="K11908">
        <v>0.87499999997089617</v>
      </c>
      <c r="L11908">
        <v>3.5416666666860692</v>
      </c>
      <c r="M11908">
        <v>2.6666666667151731</v>
      </c>
    </row>
    <row r="11909" spans="1:13" x14ac:dyDescent="0.3">
      <c r="A11909">
        <v>2011</v>
      </c>
      <c r="B11909">
        <v>4</v>
      </c>
      <c r="C11909">
        <v>16</v>
      </c>
      <c r="D11909" t="s">
        <v>216</v>
      </c>
      <c r="E11909" t="s">
        <v>2752</v>
      </c>
      <c r="F11909" t="s">
        <v>2790</v>
      </c>
      <c r="G11909">
        <v>0.36</v>
      </c>
      <c r="H11909">
        <v>0.04</v>
      </c>
      <c r="I11909">
        <v>0.32</v>
      </c>
      <c r="J11909">
        <v>0</v>
      </c>
      <c r="K11909">
        <v>0.87499999997089617</v>
      </c>
      <c r="L11909">
        <v>1.1374999999970896</v>
      </c>
      <c r="M11909">
        <v>0.26250000002619345</v>
      </c>
    </row>
    <row r="11910" spans="1:13" x14ac:dyDescent="0.3">
      <c r="A11910">
        <v>2012</v>
      </c>
      <c r="B11910">
        <v>12</v>
      </c>
      <c r="C11910">
        <v>2</v>
      </c>
      <c r="D11910" t="s">
        <v>595</v>
      </c>
      <c r="E11910" t="s">
        <v>2752</v>
      </c>
      <c r="F11910" t="s">
        <v>2847</v>
      </c>
      <c r="G11910">
        <v>2.19</v>
      </c>
      <c r="H11910">
        <v>0</v>
      </c>
      <c r="I11910">
        <v>2.19</v>
      </c>
      <c r="J11910">
        <v>0</v>
      </c>
      <c r="K11910">
        <v>0.87499999997089617</v>
      </c>
      <c r="L11910">
        <v>1.35833333330811</v>
      </c>
      <c r="M11910">
        <v>0.48333333333721384</v>
      </c>
    </row>
    <row r="11911" spans="1:13" x14ac:dyDescent="0.3">
      <c r="A11911">
        <v>2013</v>
      </c>
      <c r="B11911">
        <v>1</v>
      </c>
      <c r="C11911">
        <v>30</v>
      </c>
      <c r="D11911" t="s">
        <v>653</v>
      </c>
      <c r="E11911" t="s">
        <v>2745</v>
      </c>
      <c r="F11911" t="s">
        <v>2782</v>
      </c>
      <c r="G11911">
        <v>0.30000000000000004</v>
      </c>
      <c r="H11911">
        <v>0.1</v>
      </c>
      <c r="I11911">
        <v>0.2</v>
      </c>
      <c r="J11911">
        <v>0</v>
      </c>
      <c r="K11911">
        <v>0.87499999997089617</v>
      </c>
      <c r="L11911">
        <v>1.4916666666395031</v>
      </c>
      <c r="M11911">
        <v>0.61666666666860692</v>
      </c>
    </row>
    <row r="11912" spans="1:13" x14ac:dyDescent="0.3">
      <c r="A11912">
        <v>2013</v>
      </c>
      <c r="B11912">
        <v>3</v>
      </c>
      <c r="C11912">
        <v>27</v>
      </c>
      <c r="D11912" t="s">
        <v>709</v>
      </c>
      <c r="E11912" t="s">
        <v>2745</v>
      </c>
      <c r="F11912" t="s">
        <v>2764</v>
      </c>
      <c r="G11912">
        <v>1.75</v>
      </c>
      <c r="H11912">
        <v>0</v>
      </c>
      <c r="I11912">
        <v>1.75</v>
      </c>
      <c r="J11912">
        <v>0</v>
      </c>
      <c r="K11912">
        <v>0.87499999997089617</v>
      </c>
      <c r="L11912">
        <v>1.8999999999941792</v>
      </c>
      <c r="M11912">
        <v>1.0250000000232831</v>
      </c>
    </row>
    <row r="11913" spans="1:13" x14ac:dyDescent="0.3">
      <c r="A11913">
        <v>2014</v>
      </c>
      <c r="B11913">
        <v>2</v>
      </c>
      <c r="C11913">
        <v>4</v>
      </c>
      <c r="D11913" t="s">
        <v>915</v>
      </c>
      <c r="E11913" t="s">
        <v>2741</v>
      </c>
      <c r="F11913" t="s">
        <v>2924</v>
      </c>
      <c r="G11913">
        <v>1.9</v>
      </c>
      <c r="H11913">
        <v>0</v>
      </c>
      <c r="I11913">
        <v>1</v>
      </c>
      <c r="J11913">
        <v>0.9</v>
      </c>
      <c r="K11913">
        <v>0.87499999997089617</v>
      </c>
      <c r="L11913">
        <v>1.125</v>
      </c>
      <c r="M11913">
        <v>0.25000000002910383</v>
      </c>
    </row>
    <row r="11914" spans="1:13" x14ac:dyDescent="0.3">
      <c r="A11914">
        <v>2014</v>
      </c>
      <c r="B11914">
        <v>12</v>
      </c>
      <c r="C11914">
        <v>12</v>
      </c>
      <c r="D11914" t="s">
        <v>1120</v>
      </c>
      <c r="E11914" t="s">
        <v>2752</v>
      </c>
      <c r="F11914" t="s">
        <v>2814</v>
      </c>
      <c r="G11914">
        <v>0.38</v>
      </c>
      <c r="H11914">
        <v>0</v>
      </c>
      <c r="I11914">
        <v>0.38</v>
      </c>
      <c r="J11914">
        <v>0</v>
      </c>
      <c r="K11914">
        <v>0.87499999997089617</v>
      </c>
      <c r="L11914">
        <v>1.0916666666453239</v>
      </c>
      <c r="M11914">
        <v>0.21666666667442769</v>
      </c>
    </row>
    <row r="11915" spans="1:13" x14ac:dyDescent="0.3">
      <c r="A11915">
        <v>2015</v>
      </c>
      <c r="B11915">
        <v>1</v>
      </c>
      <c r="C11915">
        <v>6</v>
      </c>
      <c r="D11915" t="s">
        <v>1145</v>
      </c>
      <c r="E11915" t="s">
        <v>2752</v>
      </c>
      <c r="F11915" t="s">
        <v>2798</v>
      </c>
      <c r="G11915">
        <v>0.4</v>
      </c>
      <c r="H11915">
        <v>0</v>
      </c>
      <c r="I11915">
        <v>0.4</v>
      </c>
      <c r="J11915">
        <v>0</v>
      </c>
      <c r="K11915">
        <v>0.87499999997089617</v>
      </c>
      <c r="L11915">
        <v>1.0916666666453239</v>
      </c>
      <c r="M11915">
        <v>0.21666666667442769</v>
      </c>
    </row>
    <row r="11916" spans="1:13" x14ac:dyDescent="0.3">
      <c r="A11916">
        <v>2016</v>
      </c>
      <c r="B11916">
        <v>4</v>
      </c>
      <c r="C11916">
        <v>6</v>
      </c>
      <c r="D11916" t="s">
        <v>1531</v>
      </c>
      <c r="E11916" t="s">
        <v>2745</v>
      </c>
      <c r="F11916" t="s">
        <v>2782</v>
      </c>
      <c r="G11916">
        <v>1.85</v>
      </c>
      <c r="H11916">
        <v>0.55000000000000004</v>
      </c>
      <c r="I11916">
        <v>1.3</v>
      </c>
      <c r="J11916">
        <v>0</v>
      </c>
      <c r="K11916">
        <v>0.87499999997089617</v>
      </c>
      <c r="L11916">
        <v>9.4583333333430346</v>
      </c>
      <c r="M11916">
        <v>8.5833333333721384</v>
      </c>
    </row>
    <row r="11917" spans="1:13" x14ac:dyDescent="0.3">
      <c r="A11917">
        <v>2017</v>
      </c>
      <c r="B11917">
        <v>1</v>
      </c>
      <c r="C11917">
        <v>11</v>
      </c>
      <c r="D11917" t="s">
        <v>1715</v>
      </c>
      <c r="E11917" t="s">
        <v>2752</v>
      </c>
      <c r="F11917" t="s">
        <v>2814</v>
      </c>
      <c r="G11917">
        <v>1.52</v>
      </c>
      <c r="H11917">
        <v>0</v>
      </c>
      <c r="I11917">
        <v>1.52</v>
      </c>
      <c r="J11917">
        <v>0</v>
      </c>
      <c r="K11917">
        <v>0.87499999997089617</v>
      </c>
      <c r="L11917">
        <v>1.1083333332790062</v>
      </c>
      <c r="M11917">
        <v>0.23333333330811001</v>
      </c>
    </row>
    <row r="11918" spans="1:13" x14ac:dyDescent="0.3">
      <c r="A11918">
        <v>2017</v>
      </c>
      <c r="B11918">
        <v>1</v>
      </c>
      <c r="C11918">
        <v>23</v>
      </c>
      <c r="D11918" t="s">
        <v>1727</v>
      </c>
      <c r="E11918" t="s">
        <v>2743</v>
      </c>
      <c r="F11918" t="s">
        <v>2922</v>
      </c>
      <c r="G11918">
        <v>0.75</v>
      </c>
      <c r="H11918">
        <v>0</v>
      </c>
      <c r="I11918">
        <v>0.75</v>
      </c>
      <c r="J11918">
        <v>0</v>
      </c>
      <c r="K11918">
        <v>0.87499999997089617</v>
      </c>
      <c r="L11918">
        <v>0.98333333330811001</v>
      </c>
      <c r="M11918">
        <v>0.10833333333721384</v>
      </c>
    </row>
    <row r="11919" spans="1:13" x14ac:dyDescent="0.3">
      <c r="A11919">
        <v>2018</v>
      </c>
      <c r="B11919">
        <v>2</v>
      </c>
      <c r="C11919">
        <v>14</v>
      </c>
      <c r="D11919" t="s">
        <v>2013</v>
      </c>
      <c r="E11919" t="s">
        <v>2745</v>
      </c>
      <c r="F11919" t="s">
        <v>2764</v>
      </c>
      <c r="G11919">
        <v>0.55000000000000004</v>
      </c>
      <c r="H11919">
        <v>0.2</v>
      </c>
      <c r="I11919">
        <v>0.35</v>
      </c>
      <c r="J11919">
        <v>0</v>
      </c>
      <c r="K11919">
        <v>0.87499999997089617</v>
      </c>
      <c r="L11919">
        <v>1.4166666666569654</v>
      </c>
      <c r="M11919">
        <v>0.54166666668606922</v>
      </c>
    </row>
    <row r="11920" spans="1:13" x14ac:dyDescent="0.3">
      <c r="A11920">
        <v>2018</v>
      </c>
      <c r="B11920">
        <v>12</v>
      </c>
      <c r="C11920">
        <v>7</v>
      </c>
      <c r="D11920" t="s">
        <v>2245</v>
      </c>
      <c r="E11920" t="s">
        <v>2747</v>
      </c>
      <c r="F11920" t="s">
        <v>2942</v>
      </c>
      <c r="G11920">
        <v>0.8</v>
      </c>
      <c r="H11920">
        <v>0</v>
      </c>
      <c r="I11920">
        <v>0.8</v>
      </c>
      <c r="J11920">
        <v>0</v>
      </c>
      <c r="K11920">
        <v>0.87499999997089617</v>
      </c>
      <c r="L11920">
        <v>1.1249999999126885</v>
      </c>
      <c r="M11920">
        <v>0.24999999994179234</v>
      </c>
    </row>
    <row r="11921" spans="1:13" x14ac:dyDescent="0.3">
      <c r="A11921">
        <v>2016</v>
      </c>
      <c r="B11921">
        <v>11</v>
      </c>
      <c r="C11921">
        <v>8</v>
      </c>
      <c r="D11921" t="s">
        <v>1651</v>
      </c>
      <c r="E11921" t="s">
        <v>2752</v>
      </c>
      <c r="F11921" t="s">
        <v>2752</v>
      </c>
      <c r="G11921">
        <v>0.38</v>
      </c>
      <c r="H11921">
        <v>0.05</v>
      </c>
      <c r="I11921">
        <v>0.32</v>
      </c>
      <c r="J11921">
        <v>0.01</v>
      </c>
      <c r="K11921">
        <v>0.87500000001455192</v>
      </c>
      <c r="L11921">
        <v>1.2583333333313931</v>
      </c>
      <c r="M11921">
        <v>0.38333333331684116</v>
      </c>
    </row>
    <row r="11922" spans="1:13" x14ac:dyDescent="0.3">
      <c r="A11922">
        <v>2010</v>
      </c>
      <c r="B11922">
        <v>11</v>
      </c>
      <c r="C11922">
        <v>28</v>
      </c>
      <c r="D11922" t="s">
        <v>78</v>
      </c>
      <c r="E11922" t="s">
        <v>2745</v>
      </c>
      <c r="F11922" t="s">
        <v>2766</v>
      </c>
      <c r="G11922">
        <v>1.6800000000000002</v>
      </c>
      <c r="H11922">
        <v>0</v>
      </c>
      <c r="I11922">
        <v>1.6800000000000002</v>
      </c>
      <c r="J11922">
        <v>0</v>
      </c>
      <c r="K11922">
        <v>0.87500000005820766</v>
      </c>
      <c r="L11922">
        <v>1.9041666667180834</v>
      </c>
      <c r="M11922">
        <v>1.0291666666598758</v>
      </c>
    </row>
    <row r="11923" spans="1:13" x14ac:dyDescent="0.3">
      <c r="A11923">
        <v>2010</v>
      </c>
      <c r="B11923">
        <v>12</v>
      </c>
      <c r="C11923">
        <v>18</v>
      </c>
      <c r="D11923" t="s">
        <v>98</v>
      </c>
      <c r="E11923" t="s">
        <v>2752</v>
      </c>
      <c r="F11923" t="s">
        <v>2814</v>
      </c>
      <c r="G11923">
        <v>0.36</v>
      </c>
      <c r="H11923">
        <v>0</v>
      </c>
      <c r="I11923">
        <v>0.36</v>
      </c>
      <c r="J11923">
        <v>0</v>
      </c>
      <c r="K11923">
        <v>0.87500000005820766</v>
      </c>
      <c r="L11923">
        <v>1.3083333333197515</v>
      </c>
      <c r="M11923">
        <v>0.43333333326154388</v>
      </c>
    </row>
    <row r="11924" spans="1:13" x14ac:dyDescent="0.3">
      <c r="A11924">
        <v>2011</v>
      </c>
      <c r="B11924">
        <v>11</v>
      </c>
      <c r="C11924">
        <v>13</v>
      </c>
      <c r="D11924" t="s">
        <v>314</v>
      </c>
      <c r="E11924" t="s">
        <v>2752</v>
      </c>
      <c r="F11924" t="s">
        <v>2798</v>
      </c>
      <c r="G11924">
        <v>0.41000000000000003</v>
      </c>
      <c r="H11924">
        <v>0.26</v>
      </c>
      <c r="I11924">
        <v>0.15</v>
      </c>
      <c r="J11924">
        <v>0</v>
      </c>
      <c r="K11924">
        <v>0.87500000005820766</v>
      </c>
      <c r="L11924">
        <v>1.6249999999708962</v>
      </c>
      <c r="M11924">
        <v>0.74999999991268851</v>
      </c>
    </row>
    <row r="11925" spans="1:13" x14ac:dyDescent="0.3">
      <c r="A11925">
        <v>2012</v>
      </c>
      <c r="B11925">
        <v>1</v>
      </c>
      <c r="C11925">
        <v>4</v>
      </c>
      <c r="D11925" t="s">
        <v>366</v>
      </c>
      <c r="E11925" t="s">
        <v>2745</v>
      </c>
      <c r="F11925" t="s">
        <v>2951</v>
      </c>
      <c r="G11925">
        <v>0.26</v>
      </c>
      <c r="H11925">
        <v>0.24</v>
      </c>
      <c r="I11925">
        <v>0.02</v>
      </c>
      <c r="J11925">
        <v>0</v>
      </c>
      <c r="K11925">
        <v>0.87500000005820766</v>
      </c>
      <c r="L11925">
        <v>5.3583333333372138</v>
      </c>
      <c r="M11925">
        <v>4.4833333332790062</v>
      </c>
    </row>
    <row r="11926" spans="1:13" x14ac:dyDescent="0.3">
      <c r="A11926">
        <v>2012</v>
      </c>
      <c r="B11926">
        <v>1</v>
      </c>
      <c r="C11926">
        <v>17</v>
      </c>
      <c r="D11926" t="s">
        <v>379</v>
      </c>
      <c r="E11926" t="s">
        <v>2752</v>
      </c>
      <c r="F11926" t="s">
        <v>2752</v>
      </c>
      <c r="G11926">
        <v>0.75</v>
      </c>
      <c r="H11926">
        <v>0.2</v>
      </c>
      <c r="I11926">
        <v>0.55000000000000004</v>
      </c>
      <c r="J11926">
        <v>0</v>
      </c>
      <c r="K11926">
        <v>0.87500000005820766</v>
      </c>
      <c r="L11926">
        <v>1.6333333333313931</v>
      </c>
      <c r="M11926">
        <v>0.75833333327318542</v>
      </c>
    </row>
    <row r="11927" spans="1:13" x14ac:dyDescent="0.3">
      <c r="A11927">
        <v>2013</v>
      </c>
      <c r="B11927">
        <v>1</v>
      </c>
      <c r="C11927">
        <v>23</v>
      </c>
      <c r="D11927" t="s">
        <v>646</v>
      </c>
      <c r="E11927" t="s">
        <v>2745</v>
      </c>
      <c r="F11927" t="s">
        <v>2796</v>
      </c>
      <c r="G11927">
        <v>0.19</v>
      </c>
      <c r="H11927">
        <v>0</v>
      </c>
      <c r="I11927">
        <v>0.19</v>
      </c>
      <c r="J11927">
        <v>0</v>
      </c>
      <c r="K11927">
        <v>0.87500000005820766</v>
      </c>
      <c r="L11927" t="e">
        <v>#VALUE!</v>
      </c>
      <c r="M11927" t="e">
        <v>#VALUE!</v>
      </c>
    </row>
    <row r="11928" spans="1:13" x14ac:dyDescent="0.3">
      <c r="A11928">
        <v>2013</v>
      </c>
      <c r="B11928">
        <v>12</v>
      </c>
      <c r="C11928">
        <v>9</v>
      </c>
      <c r="D11928" t="s">
        <v>858</v>
      </c>
      <c r="E11928" t="s">
        <v>2752</v>
      </c>
      <c r="F11928" t="s">
        <v>2814</v>
      </c>
      <c r="G11928">
        <v>0.25</v>
      </c>
      <c r="H11928">
        <v>0.06</v>
      </c>
      <c r="I11928">
        <v>0.19</v>
      </c>
      <c r="J11928">
        <v>0</v>
      </c>
      <c r="K11928">
        <v>0.87500000005820766</v>
      </c>
      <c r="L11928">
        <v>1.3166666667675599</v>
      </c>
      <c r="M11928">
        <v>0.44166666670935228</v>
      </c>
    </row>
    <row r="11929" spans="1:13" x14ac:dyDescent="0.3">
      <c r="A11929">
        <v>2014</v>
      </c>
      <c r="B11929">
        <v>1</v>
      </c>
      <c r="C11929">
        <v>30</v>
      </c>
      <c r="D11929" t="s">
        <v>910</v>
      </c>
      <c r="E11929" t="s">
        <v>2745</v>
      </c>
      <c r="F11929" t="s">
        <v>2846</v>
      </c>
      <c r="G11929">
        <v>0.44000000000000006</v>
      </c>
      <c r="H11929">
        <v>0.44000000000000006</v>
      </c>
      <c r="I11929">
        <v>0</v>
      </c>
      <c r="J11929">
        <v>0</v>
      </c>
      <c r="K11929">
        <v>0.87500000005820766</v>
      </c>
      <c r="L11929">
        <v>271.61666666669771</v>
      </c>
      <c r="M11929">
        <v>270.7416666666395</v>
      </c>
    </row>
    <row r="11930" spans="1:13" x14ac:dyDescent="0.3">
      <c r="A11930">
        <v>2014</v>
      </c>
      <c r="B11930">
        <v>11</v>
      </c>
      <c r="C11930">
        <v>26</v>
      </c>
      <c r="D11930" t="s">
        <v>1104</v>
      </c>
      <c r="E11930" t="s">
        <v>2743</v>
      </c>
      <c r="F11930" t="s">
        <v>2816</v>
      </c>
      <c r="G11930">
        <v>0.22000000000000003</v>
      </c>
      <c r="H11930">
        <v>0.01</v>
      </c>
      <c r="I11930">
        <v>0.11000000000000001</v>
      </c>
      <c r="J11930">
        <v>0.1</v>
      </c>
      <c r="K11930">
        <v>0.87500000005820766</v>
      </c>
      <c r="L11930">
        <v>340.56666666662204</v>
      </c>
      <c r="M11930">
        <v>339.69166666656383</v>
      </c>
    </row>
    <row r="11931" spans="1:13" x14ac:dyDescent="0.3">
      <c r="A11931">
        <v>2015</v>
      </c>
      <c r="B11931">
        <v>1</v>
      </c>
      <c r="C11931">
        <v>17</v>
      </c>
      <c r="D11931" t="s">
        <v>1156</v>
      </c>
      <c r="E11931" t="s">
        <v>2745</v>
      </c>
      <c r="F11931" t="s">
        <v>2764</v>
      </c>
      <c r="G11931">
        <v>5.5</v>
      </c>
      <c r="H11931">
        <v>0</v>
      </c>
      <c r="I11931">
        <v>5.5</v>
      </c>
      <c r="J11931">
        <v>0</v>
      </c>
      <c r="K11931">
        <v>0.87500000005820766</v>
      </c>
      <c r="L11931">
        <v>1.3083333333197515</v>
      </c>
      <c r="M11931">
        <v>0.43333333326154388</v>
      </c>
    </row>
    <row r="11932" spans="1:13" x14ac:dyDescent="0.3">
      <c r="A11932">
        <v>2016</v>
      </c>
      <c r="B11932">
        <v>12</v>
      </c>
      <c r="C11932">
        <v>28</v>
      </c>
      <c r="D11932" t="s">
        <v>1701</v>
      </c>
      <c r="E11932" t="s">
        <v>2745</v>
      </c>
      <c r="F11932" t="s">
        <v>2777</v>
      </c>
      <c r="G11932">
        <v>0.46400000000000002</v>
      </c>
      <c r="H11932">
        <v>0</v>
      </c>
      <c r="I11932">
        <v>0.46400000000000002</v>
      </c>
      <c r="J11932">
        <v>0</v>
      </c>
      <c r="K11932">
        <v>0.87500000005820766</v>
      </c>
      <c r="L11932">
        <v>4.8333333333721384</v>
      </c>
      <c r="M11932">
        <v>3.9583333333139308</v>
      </c>
    </row>
    <row r="11933" spans="1:13" x14ac:dyDescent="0.3">
      <c r="A11933">
        <v>2017</v>
      </c>
      <c r="B11933">
        <v>2</v>
      </c>
      <c r="C11933">
        <v>28</v>
      </c>
      <c r="D11933" t="s">
        <v>1763</v>
      </c>
      <c r="E11933" t="s">
        <v>2743</v>
      </c>
      <c r="F11933" t="s">
        <v>2915</v>
      </c>
      <c r="G11933">
        <v>0.08</v>
      </c>
      <c r="H11933">
        <v>0.08</v>
      </c>
      <c r="I11933">
        <v>0</v>
      </c>
      <c r="J11933">
        <v>0</v>
      </c>
      <c r="K11933">
        <v>0.87500000005820766</v>
      </c>
      <c r="L11933">
        <v>1.3750000001164153</v>
      </c>
      <c r="M11933">
        <v>0.50000000005820766</v>
      </c>
    </row>
    <row r="11934" spans="1:13" x14ac:dyDescent="0.3">
      <c r="A11934">
        <v>2017</v>
      </c>
      <c r="B11934">
        <v>11</v>
      </c>
      <c r="C11934">
        <v>13</v>
      </c>
      <c r="D11934" t="s">
        <v>1920</v>
      </c>
      <c r="E11934" t="s">
        <v>2745</v>
      </c>
      <c r="F11934" t="s">
        <v>2782</v>
      </c>
      <c r="G11934">
        <v>0.52</v>
      </c>
      <c r="H11934">
        <v>0</v>
      </c>
      <c r="I11934">
        <v>0.52</v>
      </c>
      <c r="J11934">
        <v>0</v>
      </c>
      <c r="K11934">
        <v>0.87500000005820766</v>
      </c>
      <c r="L11934">
        <v>2.3416666667035315</v>
      </c>
      <c r="M11934">
        <v>1.4666666666453239</v>
      </c>
    </row>
    <row r="11935" spans="1:13" x14ac:dyDescent="0.3">
      <c r="A11935">
        <v>2017</v>
      </c>
      <c r="B11935">
        <v>12</v>
      </c>
      <c r="C11935">
        <v>28</v>
      </c>
      <c r="D11935" t="s">
        <v>1965</v>
      </c>
      <c r="E11935" t="s">
        <v>2741</v>
      </c>
      <c r="F11935" t="s">
        <v>2769</v>
      </c>
      <c r="G11935">
        <v>0.6</v>
      </c>
      <c r="H11935">
        <v>0.3</v>
      </c>
      <c r="I11935">
        <v>0.30000000000000004</v>
      </c>
      <c r="J11935">
        <v>0</v>
      </c>
      <c r="K11935">
        <v>0.87500000005820766</v>
      </c>
      <c r="L11935">
        <v>1.1666666667151731</v>
      </c>
      <c r="M11935">
        <v>0.29166666665696539</v>
      </c>
    </row>
    <row r="11936" spans="1:13" x14ac:dyDescent="0.3">
      <c r="A11936">
        <v>2018</v>
      </c>
      <c r="B11936">
        <v>1</v>
      </c>
      <c r="C11936">
        <v>12</v>
      </c>
      <c r="D11936" t="s">
        <v>1980</v>
      </c>
      <c r="E11936" t="s">
        <v>2745</v>
      </c>
      <c r="F11936" t="s">
        <v>2766</v>
      </c>
      <c r="G11936">
        <v>0.17899999999999999</v>
      </c>
      <c r="H11936">
        <v>0</v>
      </c>
      <c r="I11936">
        <v>0.17899999999999999</v>
      </c>
      <c r="J11936">
        <v>0</v>
      </c>
      <c r="K11936">
        <v>0.87500000005820766</v>
      </c>
      <c r="L11936">
        <v>3.0250000000814907</v>
      </c>
      <c r="M11936">
        <v>2.1500000000232831</v>
      </c>
    </row>
    <row r="11937" spans="1:13" x14ac:dyDescent="0.3">
      <c r="A11937">
        <v>2018</v>
      </c>
      <c r="B11937">
        <v>2</v>
      </c>
      <c r="C11937">
        <v>7</v>
      </c>
      <c r="D11937" t="s">
        <v>2006</v>
      </c>
      <c r="E11937" t="s">
        <v>2745</v>
      </c>
      <c r="F11937" t="s">
        <v>2761</v>
      </c>
      <c r="G11937">
        <v>0.1515</v>
      </c>
      <c r="H11937">
        <v>0</v>
      </c>
      <c r="I11937">
        <v>0.1515</v>
      </c>
      <c r="J11937">
        <v>0</v>
      </c>
      <c r="K11937">
        <v>0.87500000005820766</v>
      </c>
      <c r="L11937">
        <v>50.108333333395422</v>
      </c>
      <c r="M11937">
        <v>49.233333333337214</v>
      </c>
    </row>
    <row r="11938" spans="1:13" x14ac:dyDescent="0.3">
      <c r="A11938">
        <v>2018</v>
      </c>
      <c r="B11938">
        <v>4</v>
      </c>
      <c r="C11938">
        <v>9</v>
      </c>
      <c r="D11938" t="s">
        <v>2067</v>
      </c>
      <c r="E11938" t="s">
        <v>2741</v>
      </c>
      <c r="F11938" t="s">
        <v>2924</v>
      </c>
      <c r="G11938">
        <v>3.1999999999999997</v>
      </c>
      <c r="H11938">
        <v>0</v>
      </c>
      <c r="I11938">
        <v>3.1999999999999997</v>
      </c>
      <c r="J11938">
        <v>0</v>
      </c>
      <c r="K11938">
        <v>0.87500000005820766</v>
      </c>
      <c r="L11938">
        <v>1.0083333333896007</v>
      </c>
      <c r="M11938">
        <v>0.13333333333139308</v>
      </c>
    </row>
    <row r="11939" spans="1:13" x14ac:dyDescent="0.3">
      <c r="A11939">
        <v>2018</v>
      </c>
      <c r="B11939">
        <v>12</v>
      </c>
      <c r="C11939">
        <v>30</v>
      </c>
      <c r="D11939" t="s">
        <v>2268</v>
      </c>
      <c r="E11939" t="s">
        <v>2745</v>
      </c>
      <c r="F11939" t="s">
        <v>2746</v>
      </c>
      <c r="G11939">
        <v>0.12</v>
      </c>
      <c r="H11939">
        <v>0</v>
      </c>
      <c r="I11939">
        <v>0.08</v>
      </c>
      <c r="J11939">
        <v>0.04</v>
      </c>
      <c r="K11939">
        <v>0.87500000005820766</v>
      </c>
      <c r="L11939">
        <v>1.4416666667384561</v>
      </c>
      <c r="M11939">
        <v>0.56666666668024845</v>
      </c>
    </row>
    <row r="11940" spans="1:13" x14ac:dyDescent="0.3">
      <c r="A11940">
        <v>2019</v>
      </c>
      <c r="B11940">
        <v>11</v>
      </c>
      <c r="C11940">
        <v>2</v>
      </c>
      <c r="D11940" t="s">
        <v>2514</v>
      </c>
      <c r="E11940" t="s">
        <v>2743</v>
      </c>
      <c r="F11940" t="s">
        <v>2744</v>
      </c>
      <c r="G11940">
        <v>0.15000000000000002</v>
      </c>
      <c r="H11940">
        <v>0</v>
      </c>
      <c r="I11940">
        <v>0</v>
      </c>
      <c r="J11940">
        <v>0.15000000000000002</v>
      </c>
      <c r="K11940">
        <v>0.87500000005820766</v>
      </c>
      <c r="L11940">
        <v>0.97499999994761311</v>
      </c>
      <c r="M11940">
        <v>9.9999999889405444E-2</v>
      </c>
    </row>
    <row r="11941" spans="1:13" x14ac:dyDescent="0.3">
      <c r="A11941">
        <v>2019</v>
      </c>
      <c r="B11941">
        <v>12</v>
      </c>
      <c r="C11941">
        <v>2</v>
      </c>
      <c r="D11941" t="s">
        <v>2544</v>
      </c>
      <c r="E11941" t="s">
        <v>2745</v>
      </c>
      <c r="F11941" t="s">
        <v>2902</v>
      </c>
      <c r="G11941">
        <v>0.8</v>
      </c>
      <c r="H11941">
        <v>0</v>
      </c>
      <c r="I11941">
        <v>0.8</v>
      </c>
      <c r="J11941">
        <v>0</v>
      </c>
      <c r="K11941">
        <v>0.87500000005820766</v>
      </c>
      <c r="L11941">
        <v>4.5916666667035315</v>
      </c>
      <c r="M11941">
        <v>3.7166666666453239</v>
      </c>
    </row>
    <row r="11942" spans="1:13" x14ac:dyDescent="0.3">
      <c r="A11942">
        <v>2014</v>
      </c>
      <c r="B11942">
        <v>3</v>
      </c>
      <c r="C11942">
        <v>5</v>
      </c>
      <c r="D11942" t="s">
        <v>944</v>
      </c>
      <c r="E11942" t="s">
        <v>2745</v>
      </c>
      <c r="F11942" t="s">
        <v>2777</v>
      </c>
      <c r="G11942">
        <v>2.0549999999999997</v>
      </c>
      <c r="H11942">
        <v>0</v>
      </c>
      <c r="I11942">
        <v>2.0549999999999997</v>
      </c>
      <c r="J11942">
        <v>0</v>
      </c>
      <c r="K11942">
        <v>0.87777777772862464</v>
      </c>
      <c r="L11942">
        <v>2.0777777777402662</v>
      </c>
      <c r="M11942">
        <v>1.2000000000116415</v>
      </c>
    </row>
    <row r="11943" spans="1:13" x14ac:dyDescent="0.3">
      <c r="A11943">
        <v>2015</v>
      </c>
      <c r="B11943">
        <v>3</v>
      </c>
      <c r="C11943">
        <v>13</v>
      </c>
      <c r="D11943" t="s">
        <v>1211</v>
      </c>
      <c r="E11943" t="s">
        <v>2745</v>
      </c>
      <c r="F11943" t="s">
        <v>2777</v>
      </c>
      <c r="G11943">
        <v>4.5</v>
      </c>
      <c r="H11943">
        <v>0</v>
      </c>
      <c r="I11943">
        <v>4.5</v>
      </c>
      <c r="J11943">
        <v>0</v>
      </c>
      <c r="K11943">
        <v>0.87777777772862464</v>
      </c>
      <c r="L11943">
        <v>27.872222222213168</v>
      </c>
      <c r="M11943">
        <v>26.994444444484543</v>
      </c>
    </row>
    <row r="11944" spans="1:13" x14ac:dyDescent="0.3">
      <c r="A11944">
        <v>2012</v>
      </c>
      <c r="B11944">
        <v>3</v>
      </c>
      <c r="C11944">
        <v>10</v>
      </c>
      <c r="D11944" t="s">
        <v>432</v>
      </c>
      <c r="E11944" t="s">
        <v>2752</v>
      </c>
      <c r="F11944" t="s">
        <v>2950</v>
      </c>
      <c r="G11944">
        <v>0.74</v>
      </c>
      <c r="H11944">
        <v>0</v>
      </c>
      <c r="I11944">
        <v>0.73</v>
      </c>
      <c r="J11944">
        <v>0.01</v>
      </c>
      <c r="K11944">
        <v>0.8777777777868323</v>
      </c>
      <c r="L11944">
        <v>1.2277777777635492</v>
      </c>
      <c r="M11944">
        <v>0.34999999997671694</v>
      </c>
    </row>
    <row r="11945" spans="1:13" x14ac:dyDescent="0.3">
      <c r="A11945">
        <v>2015</v>
      </c>
      <c r="B11945">
        <v>4</v>
      </c>
      <c r="C11945">
        <v>3</v>
      </c>
      <c r="D11945" t="s">
        <v>1232</v>
      </c>
      <c r="E11945" t="s">
        <v>2752</v>
      </c>
      <c r="F11945" t="s">
        <v>2752</v>
      </c>
      <c r="G11945">
        <v>0.06</v>
      </c>
      <c r="H11945">
        <v>0.01</v>
      </c>
      <c r="I11945">
        <v>0.02</v>
      </c>
      <c r="J11945">
        <v>0.03</v>
      </c>
      <c r="K11945">
        <v>0.8777777777868323</v>
      </c>
      <c r="L11945">
        <v>1.661111111054197</v>
      </c>
      <c r="M11945">
        <v>0.78333333326736465</v>
      </c>
    </row>
    <row r="11946" spans="1:13" x14ac:dyDescent="0.3">
      <c r="A11946">
        <v>2015</v>
      </c>
      <c r="B11946">
        <v>12</v>
      </c>
      <c r="C11946">
        <v>10</v>
      </c>
      <c r="D11946" t="s">
        <v>1413</v>
      </c>
      <c r="E11946" t="s">
        <v>2745</v>
      </c>
      <c r="G11946">
        <v>3.16</v>
      </c>
      <c r="H11946">
        <v>0</v>
      </c>
      <c r="I11946">
        <v>3.16</v>
      </c>
      <c r="J11946">
        <v>0</v>
      </c>
      <c r="K11946">
        <v>0.8777777777868323</v>
      </c>
      <c r="L11946">
        <v>1.7111111111007631</v>
      </c>
      <c r="M11946">
        <v>0.83333333331393078</v>
      </c>
    </row>
    <row r="11947" spans="1:13" x14ac:dyDescent="0.3">
      <c r="A11947">
        <v>2017</v>
      </c>
      <c r="B11947">
        <v>4</v>
      </c>
      <c r="C11947">
        <v>27</v>
      </c>
      <c r="D11947" t="s">
        <v>1821</v>
      </c>
      <c r="E11947" t="s">
        <v>2752</v>
      </c>
      <c r="F11947" t="s">
        <v>2814</v>
      </c>
      <c r="G11947">
        <v>0.9</v>
      </c>
      <c r="H11947">
        <v>0</v>
      </c>
      <c r="I11947">
        <v>0.9</v>
      </c>
      <c r="J11947">
        <v>0</v>
      </c>
      <c r="K11947">
        <v>0.8777777777868323</v>
      </c>
      <c r="L11947">
        <v>1.4444444443797693</v>
      </c>
      <c r="M11947">
        <v>0.56666666659293696</v>
      </c>
    </row>
    <row r="11948" spans="1:13" x14ac:dyDescent="0.3">
      <c r="A11948">
        <v>2019</v>
      </c>
      <c r="B11948">
        <v>3</v>
      </c>
      <c r="C11948">
        <v>1</v>
      </c>
      <c r="D11948" t="s">
        <v>2329</v>
      </c>
      <c r="E11948" t="s">
        <v>2745</v>
      </c>
      <c r="G11948">
        <v>0.25</v>
      </c>
      <c r="H11948">
        <v>0.1</v>
      </c>
      <c r="I11948">
        <v>0.15</v>
      </c>
      <c r="J11948">
        <v>0</v>
      </c>
      <c r="K11948">
        <v>0.8777777777868323</v>
      </c>
      <c r="L11948">
        <v>1.8722222222131677</v>
      </c>
      <c r="M11948">
        <v>0.99444444442633539</v>
      </c>
    </row>
    <row r="11949" spans="1:13" x14ac:dyDescent="0.3">
      <c r="A11949">
        <v>2013</v>
      </c>
      <c r="B11949">
        <v>2</v>
      </c>
      <c r="C11949">
        <v>21</v>
      </c>
      <c r="D11949" t="s">
        <v>675</v>
      </c>
      <c r="E11949" t="s">
        <v>2745</v>
      </c>
      <c r="F11949" t="s">
        <v>2796</v>
      </c>
      <c r="G11949">
        <v>1</v>
      </c>
      <c r="H11949">
        <v>0.3</v>
      </c>
      <c r="I11949">
        <v>0.70000000000000007</v>
      </c>
      <c r="J11949">
        <v>0</v>
      </c>
      <c r="K11949">
        <v>0.87777777781593613</v>
      </c>
      <c r="L11949">
        <v>1.4722222222480923</v>
      </c>
      <c r="M11949">
        <v>0.59444444443215616</v>
      </c>
    </row>
    <row r="11950" spans="1:13" x14ac:dyDescent="0.3">
      <c r="A11950">
        <v>2013</v>
      </c>
      <c r="B11950">
        <v>12</v>
      </c>
      <c r="C11950">
        <v>18</v>
      </c>
      <c r="D11950" t="s">
        <v>867</v>
      </c>
      <c r="E11950" t="s">
        <v>2745</v>
      </c>
      <c r="G11950">
        <v>8.2100000000000009</v>
      </c>
      <c r="H11950">
        <v>0</v>
      </c>
      <c r="I11950">
        <v>8.2100000000000009</v>
      </c>
      <c r="J11950">
        <v>0</v>
      </c>
      <c r="K11950">
        <v>0.87777777784503996</v>
      </c>
      <c r="L11950">
        <v>1.3833333333604969</v>
      </c>
      <c r="M11950">
        <v>0.50555555551545694</v>
      </c>
    </row>
    <row r="11951" spans="1:13" x14ac:dyDescent="0.3">
      <c r="A11951">
        <v>2016</v>
      </c>
      <c r="B11951">
        <v>11</v>
      </c>
      <c r="C11951">
        <v>14</v>
      </c>
      <c r="D11951" t="s">
        <v>1657</v>
      </c>
      <c r="E11951" t="s">
        <v>2745</v>
      </c>
      <c r="G11951">
        <v>6.4199999999999993E-2</v>
      </c>
      <c r="H11951">
        <v>0</v>
      </c>
      <c r="I11951">
        <v>6.4199999999999993E-2</v>
      </c>
      <c r="J11951">
        <v>0</v>
      </c>
      <c r="K11951">
        <v>0.87777777784503996</v>
      </c>
      <c r="L11951">
        <v>1.5111111110891216</v>
      </c>
      <c r="M11951">
        <v>0.63333333324408159</v>
      </c>
    </row>
    <row r="11952" spans="1:13" x14ac:dyDescent="0.3">
      <c r="A11952">
        <v>2019</v>
      </c>
      <c r="B11952">
        <v>1</v>
      </c>
      <c r="C11952">
        <v>25</v>
      </c>
      <c r="D11952" t="s">
        <v>2294</v>
      </c>
      <c r="E11952" t="s">
        <v>2752</v>
      </c>
      <c r="F11952" t="s">
        <v>2752</v>
      </c>
      <c r="G11952">
        <v>0.18</v>
      </c>
      <c r="H11952">
        <v>0.03</v>
      </c>
      <c r="I11952">
        <v>0.15</v>
      </c>
      <c r="J11952">
        <v>0</v>
      </c>
      <c r="K11952">
        <v>0.87916666669480037</v>
      </c>
      <c r="L11952">
        <v>1.1916666667093523</v>
      </c>
      <c r="M11952">
        <v>0.31250000001455192</v>
      </c>
    </row>
    <row r="11953" spans="1:13" x14ac:dyDescent="0.3">
      <c r="A11953">
        <v>2011</v>
      </c>
      <c r="B11953">
        <v>12</v>
      </c>
      <c r="C11953">
        <v>13</v>
      </c>
      <c r="D11953" t="s">
        <v>344</v>
      </c>
      <c r="E11953" t="s">
        <v>2745</v>
      </c>
      <c r="G11953">
        <v>5.36</v>
      </c>
      <c r="H11953">
        <v>0</v>
      </c>
      <c r="I11953">
        <v>5.36</v>
      </c>
      <c r="J11953">
        <v>0</v>
      </c>
      <c r="K11953">
        <v>0.87999999996973199</v>
      </c>
      <c r="L11953">
        <v>1.1466666666674428</v>
      </c>
      <c r="M11953">
        <v>0.26666666669771077</v>
      </c>
    </row>
    <row r="11954" spans="1:13" x14ac:dyDescent="0.3">
      <c r="A11954">
        <v>2017</v>
      </c>
      <c r="B11954">
        <v>2</v>
      </c>
      <c r="C11954">
        <v>11</v>
      </c>
      <c r="D11954" t="s">
        <v>1746</v>
      </c>
      <c r="E11954" t="s">
        <v>2745</v>
      </c>
      <c r="G11954">
        <v>0.76700000000000013</v>
      </c>
      <c r="H11954">
        <v>0</v>
      </c>
      <c r="I11954">
        <v>0.75700000000000012</v>
      </c>
      <c r="J11954">
        <v>0.01</v>
      </c>
      <c r="K11954">
        <v>0.87999999996973199</v>
      </c>
      <c r="L11954">
        <v>2.7499999999534337</v>
      </c>
      <c r="M11954">
        <v>1.8699999999837018</v>
      </c>
    </row>
    <row r="11955" spans="1:13" x14ac:dyDescent="0.3">
      <c r="A11955">
        <v>2015</v>
      </c>
      <c r="B11955">
        <v>1</v>
      </c>
      <c r="C11955">
        <v>10</v>
      </c>
      <c r="D11955" t="s">
        <v>1149</v>
      </c>
      <c r="E11955" t="s">
        <v>2745</v>
      </c>
      <c r="F11955" t="s">
        <v>2766</v>
      </c>
      <c r="G11955">
        <v>0.746</v>
      </c>
      <c r="H11955">
        <v>0.28000000000000003</v>
      </c>
      <c r="I11955">
        <v>0.46600000000000008</v>
      </c>
      <c r="J11955">
        <v>0</v>
      </c>
      <c r="K11955">
        <v>0.88125000001309672</v>
      </c>
      <c r="L11955">
        <v>2.1749999999956344</v>
      </c>
      <c r="M11955">
        <v>1.2937499999825377</v>
      </c>
    </row>
    <row r="11956" spans="1:13" x14ac:dyDescent="0.3">
      <c r="A11956">
        <v>2010</v>
      </c>
      <c r="B11956">
        <v>11</v>
      </c>
      <c r="C11956">
        <v>20</v>
      </c>
      <c r="D11956" t="s">
        <v>70</v>
      </c>
      <c r="E11956" t="s">
        <v>2752</v>
      </c>
      <c r="F11956" t="s">
        <v>2752</v>
      </c>
      <c r="G11956">
        <v>0.05</v>
      </c>
      <c r="H11956">
        <v>0.02</v>
      </c>
      <c r="I11956">
        <v>0.03</v>
      </c>
      <c r="J11956">
        <v>0</v>
      </c>
      <c r="K11956">
        <v>0.88333333324408159</v>
      </c>
      <c r="L11956">
        <v>0.99999999994179234</v>
      </c>
      <c r="M11956">
        <v>0.11666666669771075</v>
      </c>
    </row>
    <row r="11957" spans="1:13" x14ac:dyDescent="0.3">
      <c r="A11957">
        <v>2011</v>
      </c>
      <c r="B11957">
        <v>1</v>
      </c>
      <c r="C11957">
        <v>3</v>
      </c>
      <c r="D11957" t="s">
        <v>114</v>
      </c>
      <c r="E11957" t="s">
        <v>2745</v>
      </c>
      <c r="F11957" t="s">
        <v>2760</v>
      </c>
      <c r="G11957">
        <v>0.17</v>
      </c>
      <c r="H11957">
        <v>0</v>
      </c>
      <c r="I11957">
        <v>0.17</v>
      </c>
      <c r="J11957">
        <v>0</v>
      </c>
      <c r="K11957">
        <v>0.88333333324408159</v>
      </c>
      <c r="L11957">
        <v>2.6833333333488554</v>
      </c>
      <c r="M11957">
        <v>1.8000000001047738</v>
      </c>
    </row>
    <row r="11958" spans="1:13" x14ac:dyDescent="0.3">
      <c r="A11958">
        <v>2011</v>
      </c>
      <c r="B11958">
        <v>1</v>
      </c>
      <c r="C11958">
        <v>26</v>
      </c>
      <c r="D11958" t="s">
        <v>137</v>
      </c>
      <c r="E11958" t="s">
        <v>2745</v>
      </c>
      <c r="F11958" t="s">
        <v>2770</v>
      </c>
      <c r="G11958">
        <v>0.17</v>
      </c>
      <c r="H11958">
        <v>0.17</v>
      </c>
      <c r="I11958">
        <v>0</v>
      </c>
      <c r="J11958">
        <v>0</v>
      </c>
      <c r="K11958">
        <v>0.88333333324408159</v>
      </c>
      <c r="L11958">
        <v>65.25</v>
      </c>
      <c r="M11958">
        <v>64.366666666755918</v>
      </c>
    </row>
    <row r="11959" spans="1:13" x14ac:dyDescent="0.3">
      <c r="A11959">
        <v>2011</v>
      </c>
      <c r="B11959">
        <v>1</v>
      </c>
      <c r="C11959">
        <v>29</v>
      </c>
      <c r="D11959" t="s">
        <v>140</v>
      </c>
      <c r="E11959" t="s">
        <v>2743</v>
      </c>
      <c r="F11959" t="s">
        <v>2947</v>
      </c>
      <c r="G11959">
        <v>0.14000000000000001</v>
      </c>
      <c r="H11959">
        <v>0</v>
      </c>
      <c r="I11959">
        <v>0.14000000000000001</v>
      </c>
      <c r="J11959">
        <v>0</v>
      </c>
      <c r="K11959">
        <v>0.88333333324408159</v>
      </c>
      <c r="L11959">
        <v>1.0999999999185093</v>
      </c>
      <c r="M11959">
        <v>0.21666666667442769</v>
      </c>
    </row>
    <row r="11960" spans="1:13" x14ac:dyDescent="0.3">
      <c r="A11960">
        <v>2011</v>
      </c>
      <c r="B11960">
        <v>1</v>
      </c>
      <c r="C11960">
        <v>30</v>
      </c>
      <c r="D11960" t="s">
        <v>141</v>
      </c>
      <c r="E11960" t="s">
        <v>2743</v>
      </c>
      <c r="F11960" t="s">
        <v>2947</v>
      </c>
      <c r="G11960">
        <v>0.6</v>
      </c>
      <c r="H11960">
        <v>0</v>
      </c>
      <c r="I11960">
        <v>0.6</v>
      </c>
      <c r="J11960">
        <v>0</v>
      </c>
      <c r="K11960">
        <v>0.88333333324408159</v>
      </c>
      <c r="L11960">
        <v>1.3833333333022892</v>
      </c>
      <c r="M11960">
        <v>0.50000000005820766</v>
      </c>
    </row>
    <row r="11961" spans="1:13" x14ac:dyDescent="0.3">
      <c r="A11961">
        <v>2011</v>
      </c>
      <c r="B11961">
        <v>2</v>
      </c>
      <c r="C11961">
        <v>13</v>
      </c>
      <c r="D11961" t="s">
        <v>155</v>
      </c>
      <c r="E11961" t="s">
        <v>2752</v>
      </c>
      <c r="F11961" t="s">
        <v>2798</v>
      </c>
      <c r="G11961">
        <v>0.12</v>
      </c>
      <c r="H11961">
        <v>0.12</v>
      </c>
      <c r="I11961">
        <v>0</v>
      </c>
      <c r="J11961">
        <v>0</v>
      </c>
      <c r="K11961">
        <v>0.88333333324408159</v>
      </c>
      <c r="L11961">
        <v>1.2833333333255723</v>
      </c>
      <c r="M11961">
        <v>0.40000000008149073</v>
      </c>
    </row>
    <row r="11962" spans="1:13" x14ac:dyDescent="0.3">
      <c r="A11962">
        <v>2011</v>
      </c>
      <c r="B11962">
        <v>12</v>
      </c>
      <c r="C11962">
        <v>2</v>
      </c>
      <c r="D11962" t="s">
        <v>333</v>
      </c>
      <c r="E11962" t="s">
        <v>2741</v>
      </c>
      <c r="F11962" t="s">
        <v>2908</v>
      </c>
      <c r="G11962">
        <v>0.15</v>
      </c>
      <c r="H11962">
        <v>0</v>
      </c>
      <c r="I11962">
        <v>0</v>
      </c>
      <c r="J11962">
        <v>0.15</v>
      </c>
      <c r="K11962">
        <v>0.88333333324408159</v>
      </c>
      <c r="L11962">
        <v>2.4166666666860692</v>
      </c>
      <c r="M11962">
        <v>1.5333333334419876</v>
      </c>
    </row>
    <row r="11963" spans="1:13" x14ac:dyDescent="0.3">
      <c r="A11963">
        <v>2011</v>
      </c>
      <c r="B11963">
        <v>12</v>
      </c>
      <c r="C11963">
        <v>13</v>
      </c>
      <c r="D11963" t="s">
        <v>344</v>
      </c>
      <c r="E11963" t="s">
        <v>2745</v>
      </c>
      <c r="F11963" t="s">
        <v>2781</v>
      </c>
      <c r="G11963">
        <v>0.36</v>
      </c>
      <c r="H11963">
        <v>0</v>
      </c>
      <c r="I11963">
        <v>0.36</v>
      </c>
      <c r="J11963">
        <v>0</v>
      </c>
      <c r="K11963">
        <v>0.88333333324408159</v>
      </c>
      <c r="L11963">
        <v>4.1499999999068677</v>
      </c>
      <c r="M11963">
        <v>3.2666666666627862</v>
      </c>
    </row>
    <row r="11964" spans="1:13" x14ac:dyDescent="0.3">
      <c r="A11964">
        <v>2011</v>
      </c>
      <c r="B11964">
        <v>12</v>
      </c>
      <c r="C11964">
        <v>27</v>
      </c>
      <c r="D11964" t="s">
        <v>358</v>
      </c>
      <c r="E11964" t="s">
        <v>2743</v>
      </c>
      <c r="F11964" t="s">
        <v>2816</v>
      </c>
      <c r="G11964">
        <v>0.72</v>
      </c>
      <c r="H11964">
        <v>0.72</v>
      </c>
      <c r="I11964">
        <v>0</v>
      </c>
      <c r="J11964">
        <v>0</v>
      </c>
      <c r="K11964">
        <v>0.88333333324408159</v>
      </c>
      <c r="L11964">
        <v>0.91111111111240461</v>
      </c>
      <c r="M11964">
        <v>2.7777777868323028E-2</v>
      </c>
    </row>
    <row r="11965" spans="1:13" x14ac:dyDescent="0.3">
      <c r="A11965">
        <v>2012</v>
      </c>
      <c r="B11965">
        <v>1</v>
      </c>
      <c r="C11965">
        <v>25</v>
      </c>
      <c r="D11965" t="s">
        <v>387</v>
      </c>
      <c r="E11965" t="s">
        <v>2745</v>
      </c>
      <c r="F11965" t="s">
        <v>2772</v>
      </c>
      <c r="G11965">
        <v>0.25</v>
      </c>
      <c r="H11965">
        <v>0</v>
      </c>
      <c r="I11965">
        <v>0.25</v>
      </c>
      <c r="J11965">
        <v>0</v>
      </c>
      <c r="K11965">
        <v>0.88333333324408159</v>
      </c>
      <c r="L11965">
        <v>1.1333333331858739</v>
      </c>
      <c r="M11965">
        <v>0.24999999994179234</v>
      </c>
    </row>
    <row r="11966" spans="1:13" x14ac:dyDescent="0.3">
      <c r="A11966">
        <v>2012</v>
      </c>
      <c r="B11966">
        <v>2</v>
      </c>
      <c r="C11966">
        <v>13</v>
      </c>
      <c r="D11966" t="s">
        <v>406</v>
      </c>
      <c r="E11966" t="s">
        <v>2866</v>
      </c>
      <c r="F11966" t="s">
        <v>2900</v>
      </c>
      <c r="G11966">
        <v>0.5</v>
      </c>
      <c r="H11966">
        <v>0</v>
      </c>
      <c r="I11966">
        <v>0.5</v>
      </c>
      <c r="J11966">
        <v>0</v>
      </c>
      <c r="K11966">
        <v>0.88333333324408159</v>
      </c>
      <c r="L11966">
        <v>0.98333333322079852</v>
      </c>
      <c r="M11966">
        <v>9.9999999976716936E-2</v>
      </c>
    </row>
    <row r="11967" spans="1:13" x14ac:dyDescent="0.3">
      <c r="A11967">
        <v>2012</v>
      </c>
      <c r="B11967">
        <v>3</v>
      </c>
      <c r="C11967">
        <v>27</v>
      </c>
      <c r="D11967" t="s">
        <v>449</v>
      </c>
      <c r="E11967" t="s">
        <v>2745</v>
      </c>
      <c r="F11967" t="s">
        <v>2781</v>
      </c>
      <c r="G11967">
        <v>1.2</v>
      </c>
      <c r="H11967">
        <v>0</v>
      </c>
      <c r="I11967">
        <v>1.2</v>
      </c>
      <c r="J11967">
        <v>0</v>
      </c>
      <c r="K11967">
        <v>0.88333333324408159</v>
      </c>
      <c r="L11967">
        <v>3.3666666666395031</v>
      </c>
      <c r="M11967">
        <v>2.4833333333954215</v>
      </c>
    </row>
    <row r="11968" spans="1:13" x14ac:dyDescent="0.3">
      <c r="A11968">
        <v>2012</v>
      </c>
      <c r="B11968">
        <v>4</v>
      </c>
      <c r="C11968">
        <v>27</v>
      </c>
      <c r="D11968" t="s">
        <v>480</v>
      </c>
      <c r="E11968" t="s">
        <v>2743</v>
      </c>
      <c r="F11968" t="s">
        <v>2771</v>
      </c>
      <c r="G11968">
        <v>0.01</v>
      </c>
      <c r="H11968">
        <v>0</v>
      </c>
      <c r="I11968">
        <v>0.01</v>
      </c>
      <c r="J11968">
        <v>0</v>
      </c>
      <c r="K11968">
        <v>0.88333333324408159</v>
      </c>
      <c r="L11968">
        <v>0.93333333323244005</v>
      </c>
      <c r="M11968">
        <v>4.9999999988358468E-2</v>
      </c>
    </row>
    <row r="11969" spans="1:13" x14ac:dyDescent="0.3">
      <c r="A11969">
        <v>2012</v>
      </c>
      <c r="B11969">
        <v>5</v>
      </c>
      <c r="C11969">
        <v>17</v>
      </c>
      <c r="D11969" t="s">
        <v>498</v>
      </c>
      <c r="E11969" t="s">
        <v>2752</v>
      </c>
      <c r="F11969" t="s">
        <v>2815</v>
      </c>
      <c r="G11969">
        <v>0.18</v>
      </c>
      <c r="H11969">
        <v>0</v>
      </c>
      <c r="I11969">
        <v>0.18</v>
      </c>
      <c r="J11969">
        <v>0</v>
      </c>
      <c r="K11969">
        <v>0.88333333324408159</v>
      </c>
      <c r="L11969">
        <v>1.0499999999301508</v>
      </c>
      <c r="M11969">
        <v>0.16666666668606922</v>
      </c>
    </row>
    <row r="11970" spans="1:13" x14ac:dyDescent="0.3">
      <c r="A11970">
        <v>2012</v>
      </c>
      <c r="B11970">
        <v>11</v>
      </c>
      <c r="C11970">
        <v>23</v>
      </c>
      <c r="D11970" t="s">
        <v>586</v>
      </c>
      <c r="E11970" t="s">
        <v>2752</v>
      </c>
      <c r="F11970" t="s">
        <v>2798</v>
      </c>
      <c r="G11970">
        <v>0.24</v>
      </c>
      <c r="H11970">
        <v>0</v>
      </c>
      <c r="I11970">
        <v>0.15</v>
      </c>
      <c r="J11970">
        <v>0.09</v>
      </c>
      <c r="K11970">
        <v>0.88333333324408159</v>
      </c>
      <c r="L11970">
        <v>1.96666666661622</v>
      </c>
      <c r="M11970">
        <v>1.0833333333721384</v>
      </c>
    </row>
    <row r="11971" spans="1:13" x14ac:dyDescent="0.3">
      <c r="A11971">
        <v>2012</v>
      </c>
      <c r="B11971">
        <v>12</v>
      </c>
      <c r="C11971">
        <v>4</v>
      </c>
      <c r="D11971" t="s">
        <v>597</v>
      </c>
      <c r="E11971" t="s">
        <v>2743</v>
      </c>
      <c r="F11971" t="s">
        <v>2744</v>
      </c>
      <c r="G11971">
        <v>9.9999999999999992E-2</v>
      </c>
      <c r="H11971">
        <v>0.01</v>
      </c>
      <c r="I11971">
        <v>0.09</v>
      </c>
      <c r="J11971">
        <v>0</v>
      </c>
      <c r="K11971">
        <v>0.88333333324408159</v>
      </c>
      <c r="L11971">
        <v>13.949999999895226</v>
      </c>
      <c r="M11971">
        <v>13.066666666651145</v>
      </c>
    </row>
    <row r="11972" spans="1:13" x14ac:dyDescent="0.3">
      <c r="A11972">
        <v>2012</v>
      </c>
      <c r="B11972">
        <v>12</v>
      </c>
      <c r="C11972">
        <v>18</v>
      </c>
      <c r="D11972" t="s">
        <v>611</v>
      </c>
      <c r="E11972" t="s">
        <v>2752</v>
      </c>
      <c r="F11972" t="s">
        <v>2871</v>
      </c>
      <c r="G11972">
        <v>0.1</v>
      </c>
      <c r="H11972">
        <v>0</v>
      </c>
      <c r="I11972">
        <v>0.1</v>
      </c>
      <c r="J11972">
        <v>0</v>
      </c>
      <c r="K11972">
        <v>0.88333333324408159</v>
      </c>
      <c r="L11972">
        <v>1.0833333333721384</v>
      </c>
      <c r="M11972">
        <v>0.20000000012805685</v>
      </c>
    </row>
    <row r="11973" spans="1:13" x14ac:dyDescent="0.3">
      <c r="A11973">
        <v>2012</v>
      </c>
      <c r="B11973">
        <v>12</v>
      </c>
      <c r="C11973">
        <v>31</v>
      </c>
      <c r="D11973" t="s">
        <v>623</v>
      </c>
      <c r="E11973" t="s">
        <v>2745</v>
      </c>
      <c r="F11973" t="s">
        <v>2796</v>
      </c>
      <c r="G11973">
        <v>0.16930000000000001</v>
      </c>
      <c r="H11973">
        <v>0.1</v>
      </c>
      <c r="I11973">
        <v>6.93E-2</v>
      </c>
      <c r="J11973">
        <v>0</v>
      </c>
      <c r="K11973">
        <v>0.88333333324408159</v>
      </c>
      <c r="L11973">
        <v>2.2055555555270985</v>
      </c>
      <c r="M11973">
        <v>1.3222222222830169</v>
      </c>
    </row>
    <row r="11974" spans="1:13" x14ac:dyDescent="0.3">
      <c r="A11974">
        <v>2013</v>
      </c>
      <c r="B11974">
        <v>1</v>
      </c>
      <c r="C11974">
        <v>2</v>
      </c>
      <c r="D11974" t="s">
        <v>625</v>
      </c>
      <c r="E11974" t="s">
        <v>2743</v>
      </c>
      <c r="F11974" t="s">
        <v>2922</v>
      </c>
      <c r="G11974">
        <v>0.02</v>
      </c>
      <c r="H11974">
        <v>0.02</v>
      </c>
      <c r="I11974">
        <v>0</v>
      </c>
      <c r="J11974">
        <v>0</v>
      </c>
      <c r="K11974">
        <v>0.88333333324408159</v>
      </c>
      <c r="L11974">
        <v>1.6333333332440816</v>
      </c>
      <c r="M11974">
        <v>0.75</v>
      </c>
    </row>
    <row r="11975" spans="1:13" x14ac:dyDescent="0.3">
      <c r="A11975">
        <v>2013</v>
      </c>
      <c r="B11975">
        <v>1</v>
      </c>
      <c r="C11975">
        <v>2</v>
      </c>
      <c r="D11975" t="s">
        <v>625</v>
      </c>
      <c r="E11975" t="s">
        <v>2745</v>
      </c>
      <c r="F11975" t="s">
        <v>2766</v>
      </c>
      <c r="G11975">
        <v>7.0000000000000007E-2</v>
      </c>
      <c r="H11975">
        <v>7.0000000000000007E-2</v>
      </c>
      <c r="I11975">
        <v>0</v>
      </c>
      <c r="J11975">
        <v>0</v>
      </c>
      <c r="K11975">
        <v>0.88333333324408159</v>
      </c>
      <c r="L11975">
        <v>1.4833333332790062</v>
      </c>
      <c r="M11975">
        <v>0.6000000000349246</v>
      </c>
    </row>
    <row r="11976" spans="1:13" x14ac:dyDescent="0.3">
      <c r="A11976">
        <v>2013</v>
      </c>
      <c r="B11976">
        <v>1</v>
      </c>
      <c r="C11976">
        <v>12</v>
      </c>
      <c r="D11976" t="s">
        <v>635</v>
      </c>
      <c r="E11976" t="s">
        <v>2743</v>
      </c>
      <c r="F11976" t="s">
        <v>2744</v>
      </c>
      <c r="G11976">
        <v>0.3</v>
      </c>
      <c r="H11976">
        <v>0.15</v>
      </c>
      <c r="I11976">
        <v>0.15</v>
      </c>
      <c r="J11976">
        <v>0</v>
      </c>
      <c r="K11976">
        <v>0.88333333324408159</v>
      </c>
      <c r="L11976">
        <v>26.25</v>
      </c>
      <c r="M11976">
        <v>25.366666666755918</v>
      </c>
    </row>
    <row r="11977" spans="1:13" x14ac:dyDescent="0.3">
      <c r="A11977">
        <v>2013</v>
      </c>
      <c r="B11977">
        <v>1</v>
      </c>
      <c r="C11977">
        <v>15</v>
      </c>
      <c r="D11977" t="s">
        <v>638</v>
      </c>
      <c r="E11977" t="s">
        <v>2752</v>
      </c>
      <c r="F11977" t="s">
        <v>2881</v>
      </c>
      <c r="G11977">
        <v>1.8</v>
      </c>
      <c r="H11977">
        <v>0.2</v>
      </c>
      <c r="I11977">
        <v>1.6</v>
      </c>
      <c r="J11977">
        <v>0</v>
      </c>
      <c r="K11977">
        <v>0.88333333324408159</v>
      </c>
      <c r="L11977">
        <v>1.1833333333488554</v>
      </c>
      <c r="M11977">
        <v>0.30000000010477379</v>
      </c>
    </row>
    <row r="11978" spans="1:13" x14ac:dyDescent="0.3">
      <c r="A11978">
        <v>2013</v>
      </c>
      <c r="B11978">
        <v>2</v>
      </c>
      <c r="C11978">
        <v>7</v>
      </c>
      <c r="D11978" t="s">
        <v>661</v>
      </c>
      <c r="E11978" t="s">
        <v>2752</v>
      </c>
      <c r="F11978" t="s">
        <v>2864</v>
      </c>
      <c r="G11978">
        <v>0.30000000000000004</v>
      </c>
      <c r="H11978">
        <v>0.27</v>
      </c>
      <c r="I11978">
        <v>0.03</v>
      </c>
      <c r="J11978">
        <v>0</v>
      </c>
      <c r="K11978">
        <v>0.88333333324408159</v>
      </c>
      <c r="L11978">
        <v>2.0499999998719431</v>
      </c>
      <c r="M11978">
        <v>1.1666666666278616</v>
      </c>
    </row>
    <row r="11979" spans="1:13" x14ac:dyDescent="0.3">
      <c r="A11979">
        <v>2013</v>
      </c>
      <c r="B11979">
        <v>2</v>
      </c>
      <c r="C11979">
        <v>8</v>
      </c>
      <c r="D11979" t="s">
        <v>662</v>
      </c>
      <c r="E11979" t="s">
        <v>2741</v>
      </c>
      <c r="F11979" t="s">
        <v>2885</v>
      </c>
      <c r="G11979">
        <v>0.6</v>
      </c>
      <c r="H11979">
        <v>0</v>
      </c>
      <c r="I11979">
        <v>0.6</v>
      </c>
      <c r="J11979">
        <v>0</v>
      </c>
      <c r="K11979">
        <v>0.88333333324408159</v>
      </c>
      <c r="L11979">
        <v>1.2666666666045785</v>
      </c>
      <c r="M11979">
        <v>0.38333333336049691</v>
      </c>
    </row>
    <row r="11980" spans="1:13" x14ac:dyDescent="0.3">
      <c r="A11980">
        <v>2013</v>
      </c>
      <c r="B11980">
        <v>2</v>
      </c>
      <c r="C11980">
        <v>10</v>
      </c>
      <c r="D11980" t="s">
        <v>664</v>
      </c>
      <c r="E11980" t="s">
        <v>2741</v>
      </c>
      <c r="F11980" t="s">
        <v>2889</v>
      </c>
      <c r="G11980">
        <v>1.5</v>
      </c>
      <c r="H11980">
        <v>0</v>
      </c>
      <c r="I11980">
        <v>1.5</v>
      </c>
      <c r="J11980">
        <v>0</v>
      </c>
      <c r="K11980">
        <v>0.88333333324408159</v>
      </c>
      <c r="L11980">
        <v>1.1333333333604969</v>
      </c>
      <c r="M11980">
        <v>0.25000000011641532</v>
      </c>
    </row>
    <row r="11981" spans="1:13" x14ac:dyDescent="0.3">
      <c r="A11981">
        <v>2013</v>
      </c>
      <c r="B11981">
        <v>2</v>
      </c>
      <c r="C11981">
        <v>14</v>
      </c>
      <c r="D11981" t="s">
        <v>668</v>
      </c>
      <c r="E11981" t="s">
        <v>2745</v>
      </c>
      <c r="F11981" t="s">
        <v>2828</v>
      </c>
      <c r="G11981">
        <v>0.02</v>
      </c>
      <c r="H11981">
        <v>0</v>
      </c>
      <c r="I11981">
        <v>0</v>
      </c>
      <c r="J11981">
        <v>0.02</v>
      </c>
      <c r="K11981">
        <v>0.88333333324408159</v>
      </c>
      <c r="L11981">
        <v>3.2166666666744277</v>
      </c>
      <c r="M11981">
        <v>2.3333333334303461</v>
      </c>
    </row>
    <row r="11982" spans="1:13" x14ac:dyDescent="0.3">
      <c r="A11982">
        <v>2013</v>
      </c>
      <c r="B11982">
        <v>2</v>
      </c>
      <c r="C11982">
        <v>20</v>
      </c>
      <c r="D11982" t="s">
        <v>674</v>
      </c>
      <c r="E11982" t="s">
        <v>2741</v>
      </c>
      <c r="F11982" t="s">
        <v>2878</v>
      </c>
      <c r="G11982">
        <v>0.5</v>
      </c>
      <c r="H11982">
        <v>0</v>
      </c>
      <c r="I11982">
        <v>0.5</v>
      </c>
      <c r="J11982">
        <v>0</v>
      </c>
      <c r="K11982">
        <v>0.88333333324408159</v>
      </c>
      <c r="L11982">
        <v>1.0666666666511446</v>
      </c>
      <c r="M11982">
        <v>0.18333333340706304</v>
      </c>
    </row>
    <row r="11983" spans="1:13" x14ac:dyDescent="0.3">
      <c r="A11983">
        <v>2013</v>
      </c>
      <c r="B11983">
        <v>2</v>
      </c>
      <c r="C11983">
        <v>24</v>
      </c>
      <c r="D11983" t="s">
        <v>678</v>
      </c>
      <c r="E11983" t="s">
        <v>2752</v>
      </c>
      <c r="F11983" t="s">
        <v>2871</v>
      </c>
      <c r="G11983">
        <v>0.7</v>
      </c>
      <c r="H11983">
        <v>0</v>
      </c>
      <c r="I11983">
        <v>0.7</v>
      </c>
      <c r="J11983">
        <v>0</v>
      </c>
      <c r="K11983">
        <v>0.88333333324408159</v>
      </c>
      <c r="L11983">
        <v>1.6999999999534339</v>
      </c>
      <c r="M11983">
        <v>0.81666666670935228</v>
      </c>
    </row>
    <row r="11984" spans="1:13" x14ac:dyDescent="0.3">
      <c r="A11984">
        <v>2013</v>
      </c>
      <c r="B11984">
        <v>3</v>
      </c>
      <c r="C11984">
        <v>1</v>
      </c>
      <c r="D11984" t="s">
        <v>683</v>
      </c>
      <c r="E11984" t="s">
        <v>2743</v>
      </c>
      <c r="F11984" t="s">
        <v>2926</v>
      </c>
      <c r="G11984">
        <v>1</v>
      </c>
      <c r="H11984">
        <v>0</v>
      </c>
      <c r="I11984">
        <v>1</v>
      </c>
      <c r="J11984">
        <v>0</v>
      </c>
      <c r="K11984">
        <v>0.88333333324408159</v>
      </c>
      <c r="L11984">
        <v>23.099999999860302</v>
      </c>
      <c r="M11984">
        <v>22.21666666661622</v>
      </c>
    </row>
    <row r="11985" spans="1:13" x14ac:dyDescent="0.3">
      <c r="A11985">
        <v>2013</v>
      </c>
      <c r="B11985">
        <v>3</v>
      </c>
      <c r="C11985">
        <v>5</v>
      </c>
      <c r="D11985" t="s">
        <v>687</v>
      </c>
      <c r="E11985" t="s">
        <v>2745</v>
      </c>
      <c r="F11985" t="s">
        <v>2824</v>
      </c>
      <c r="G11985">
        <v>0.14000000000000001</v>
      </c>
      <c r="H11985">
        <v>0</v>
      </c>
      <c r="I11985">
        <v>0.14000000000000001</v>
      </c>
      <c r="J11985">
        <v>0</v>
      </c>
      <c r="K11985">
        <v>0.88333333324408159</v>
      </c>
      <c r="L11985">
        <v>2.8333333332266193</v>
      </c>
      <c r="M11985">
        <v>1.9499999999825377</v>
      </c>
    </row>
    <row r="11986" spans="1:13" x14ac:dyDescent="0.3">
      <c r="A11986">
        <v>2013</v>
      </c>
      <c r="B11986">
        <v>3</v>
      </c>
      <c r="C11986">
        <v>17</v>
      </c>
      <c r="D11986" t="s">
        <v>699</v>
      </c>
      <c r="E11986" t="s">
        <v>2741</v>
      </c>
      <c r="F11986" t="s">
        <v>2758</v>
      </c>
      <c r="G11986">
        <v>0.01</v>
      </c>
      <c r="H11986">
        <v>0.01</v>
      </c>
      <c r="I11986">
        <v>0</v>
      </c>
      <c r="J11986">
        <v>0</v>
      </c>
      <c r="K11986">
        <v>0.88333333324408159</v>
      </c>
      <c r="L11986">
        <v>1.0166666666627862</v>
      </c>
      <c r="M11986">
        <v>0.13333333341870457</v>
      </c>
    </row>
    <row r="11987" spans="1:13" x14ac:dyDescent="0.3">
      <c r="A11987">
        <v>2013</v>
      </c>
      <c r="B11987">
        <v>3</v>
      </c>
      <c r="C11987">
        <v>30</v>
      </c>
      <c r="D11987" t="s">
        <v>712</v>
      </c>
      <c r="E11987" t="s">
        <v>2745</v>
      </c>
      <c r="F11987" t="s">
        <v>2846</v>
      </c>
      <c r="G11987">
        <v>0.05</v>
      </c>
      <c r="H11987">
        <v>0</v>
      </c>
      <c r="I11987">
        <v>0.05</v>
      </c>
      <c r="J11987">
        <v>0</v>
      </c>
      <c r="K11987">
        <v>0.88333333324408159</v>
      </c>
      <c r="L11987">
        <v>1.4833333332790062</v>
      </c>
      <c r="M11987">
        <v>0.6000000000349246</v>
      </c>
    </row>
    <row r="11988" spans="1:13" x14ac:dyDescent="0.3">
      <c r="A11988">
        <v>2013</v>
      </c>
      <c r="B11988">
        <v>4</v>
      </c>
      <c r="C11988">
        <v>4</v>
      </c>
      <c r="D11988" t="s">
        <v>717</v>
      </c>
      <c r="E11988" t="s">
        <v>2743</v>
      </c>
      <c r="F11988" t="s">
        <v>2861</v>
      </c>
      <c r="G11988">
        <v>0.7</v>
      </c>
      <c r="H11988">
        <v>0</v>
      </c>
      <c r="I11988">
        <v>0.7</v>
      </c>
      <c r="J11988">
        <v>0</v>
      </c>
      <c r="K11988">
        <v>0.88333333324408159</v>
      </c>
      <c r="L11988">
        <v>0.88333333324408159</v>
      </c>
      <c r="M11988">
        <v>0</v>
      </c>
    </row>
    <row r="11989" spans="1:13" x14ac:dyDescent="0.3">
      <c r="A11989">
        <v>2013</v>
      </c>
      <c r="B11989">
        <v>4</v>
      </c>
      <c r="C11989">
        <v>30</v>
      </c>
      <c r="D11989" t="s">
        <v>743</v>
      </c>
      <c r="E11989" t="s">
        <v>2745</v>
      </c>
      <c r="F11989" t="s">
        <v>2846</v>
      </c>
      <c r="G11989">
        <v>0.14000000000000001</v>
      </c>
      <c r="H11989">
        <v>0.14000000000000001</v>
      </c>
      <c r="I11989">
        <v>0</v>
      </c>
      <c r="J11989">
        <v>0</v>
      </c>
      <c r="K11989">
        <v>0.88333333324408159</v>
      </c>
      <c r="L11989">
        <v>4.0999999999185093</v>
      </c>
      <c r="M11989">
        <v>3.2166666666744277</v>
      </c>
    </row>
    <row r="11990" spans="1:13" x14ac:dyDescent="0.3">
      <c r="A11990">
        <v>2013</v>
      </c>
      <c r="B11990">
        <v>12</v>
      </c>
      <c r="C11990">
        <v>15</v>
      </c>
      <c r="D11990" t="s">
        <v>864</v>
      </c>
      <c r="E11990" t="s">
        <v>2749</v>
      </c>
      <c r="F11990" t="s">
        <v>2826</v>
      </c>
      <c r="G11990">
        <v>0.1</v>
      </c>
      <c r="H11990">
        <v>0</v>
      </c>
      <c r="I11990">
        <v>0.1</v>
      </c>
      <c r="J11990">
        <v>0</v>
      </c>
      <c r="K11990">
        <v>0.88333333324408159</v>
      </c>
      <c r="L11990">
        <v>1.3333333333139308</v>
      </c>
      <c r="M11990">
        <v>0.45000000006984919</v>
      </c>
    </row>
    <row r="11991" spans="1:13" x14ac:dyDescent="0.3">
      <c r="A11991">
        <v>2014</v>
      </c>
      <c r="B11991">
        <v>1</v>
      </c>
      <c r="C11991">
        <v>2</v>
      </c>
      <c r="D11991" t="s">
        <v>882</v>
      </c>
      <c r="E11991" t="s">
        <v>2745</v>
      </c>
      <c r="F11991" t="s">
        <v>2811</v>
      </c>
      <c r="G11991">
        <v>0.09</v>
      </c>
      <c r="H11991">
        <v>0.09</v>
      </c>
      <c r="I11991">
        <v>0</v>
      </c>
      <c r="J11991">
        <v>0</v>
      </c>
      <c r="K11991">
        <v>0.88333333324408159</v>
      </c>
      <c r="L11991">
        <v>535.91666666662786</v>
      </c>
      <c r="M11991">
        <v>535.03333333338378</v>
      </c>
    </row>
    <row r="11992" spans="1:13" x14ac:dyDescent="0.3">
      <c r="A11992">
        <v>2014</v>
      </c>
      <c r="B11992">
        <v>1</v>
      </c>
      <c r="C11992">
        <v>11</v>
      </c>
      <c r="D11992" t="s">
        <v>891</v>
      </c>
      <c r="E11992" t="s">
        <v>2745</v>
      </c>
      <c r="F11992" t="s">
        <v>2824</v>
      </c>
      <c r="G11992">
        <v>0.22000000000000003</v>
      </c>
      <c r="H11992">
        <v>0</v>
      </c>
      <c r="I11992">
        <v>0.22000000000000003</v>
      </c>
      <c r="J11992">
        <v>0</v>
      </c>
      <c r="K11992">
        <v>0.88333333324408159</v>
      </c>
      <c r="L11992">
        <v>1.0166666666627862</v>
      </c>
      <c r="M11992">
        <v>0.13333333341870457</v>
      </c>
    </row>
    <row r="11993" spans="1:13" x14ac:dyDescent="0.3">
      <c r="A11993">
        <v>2014</v>
      </c>
      <c r="B11993">
        <v>1</v>
      </c>
      <c r="C11993">
        <v>15</v>
      </c>
      <c r="D11993" t="s">
        <v>895</v>
      </c>
      <c r="E11993" t="s">
        <v>2741</v>
      </c>
      <c r="F11993" t="s">
        <v>2911</v>
      </c>
      <c r="G11993">
        <v>0.06</v>
      </c>
      <c r="H11993">
        <v>0</v>
      </c>
      <c r="I11993">
        <v>0.06</v>
      </c>
      <c r="J11993">
        <v>0</v>
      </c>
      <c r="K11993">
        <v>0.88333333324408159</v>
      </c>
      <c r="L11993">
        <v>2.8000000000465661</v>
      </c>
      <c r="M11993">
        <v>1.9166666668024845</v>
      </c>
    </row>
    <row r="11994" spans="1:13" x14ac:dyDescent="0.3">
      <c r="A11994">
        <v>2014</v>
      </c>
      <c r="B11994">
        <v>2</v>
      </c>
      <c r="C11994">
        <v>15</v>
      </c>
      <c r="D11994" t="s">
        <v>926</v>
      </c>
      <c r="E11994" t="s">
        <v>2743</v>
      </c>
      <c r="F11994" t="s">
        <v>2961</v>
      </c>
      <c r="G11994">
        <v>0.5</v>
      </c>
      <c r="H11994">
        <v>0</v>
      </c>
      <c r="I11994">
        <v>0</v>
      </c>
      <c r="J11994">
        <v>0.5</v>
      </c>
      <c r="K11994">
        <v>0.88333333324408159</v>
      </c>
      <c r="L11994">
        <v>0.88333333324408159</v>
      </c>
      <c r="M11994">
        <v>0</v>
      </c>
    </row>
    <row r="11995" spans="1:13" x14ac:dyDescent="0.3">
      <c r="A11995">
        <v>2014</v>
      </c>
      <c r="B11995">
        <v>2</v>
      </c>
      <c r="C11995">
        <v>21</v>
      </c>
      <c r="D11995" t="s">
        <v>932</v>
      </c>
      <c r="E11995" t="s">
        <v>2745</v>
      </c>
      <c r="F11995" t="s">
        <v>2890</v>
      </c>
      <c r="G11995">
        <v>0.1</v>
      </c>
      <c r="H11995">
        <v>0</v>
      </c>
      <c r="I11995">
        <v>0.1</v>
      </c>
      <c r="J11995">
        <v>0</v>
      </c>
      <c r="K11995">
        <v>0.88333333324408159</v>
      </c>
      <c r="L11995">
        <v>0.88333333324408159</v>
      </c>
      <c r="M11995">
        <v>0</v>
      </c>
    </row>
    <row r="11996" spans="1:13" x14ac:dyDescent="0.3">
      <c r="A11996">
        <v>2014</v>
      </c>
      <c r="B11996">
        <v>3</v>
      </c>
      <c r="C11996">
        <v>16</v>
      </c>
      <c r="D11996" t="s">
        <v>955</v>
      </c>
      <c r="E11996" t="s">
        <v>2745</v>
      </c>
      <c r="F11996" t="s">
        <v>2764</v>
      </c>
      <c r="G11996">
        <v>0.05</v>
      </c>
      <c r="H11996">
        <v>0</v>
      </c>
      <c r="I11996">
        <v>0.05</v>
      </c>
      <c r="J11996">
        <v>0</v>
      </c>
      <c r="K11996">
        <v>0.88333333324408159</v>
      </c>
      <c r="L11996">
        <v>0.99999999994179234</v>
      </c>
      <c r="M11996">
        <v>0.11666666669771075</v>
      </c>
    </row>
    <row r="11997" spans="1:13" x14ac:dyDescent="0.3">
      <c r="A11997">
        <v>2014</v>
      </c>
      <c r="B11997">
        <v>3</v>
      </c>
      <c r="C11997">
        <v>22</v>
      </c>
      <c r="D11997" t="s">
        <v>961</v>
      </c>
      <c r="E11997" t="s">
        <v>2741</v>
      </c>
      <c r="F11997" t="s">
        <v>2960</v>
      </c>
      <c r="G11997">
        <v>0.3</v>
      </c>
      <c r="H11997">
        <v>0</v>
      </c>
      <c r="I11997">
        <v>0.3</v>
      </c>
      <c r="J11997">
        <v>0</v>
      </c>
      <c r="K11997">
        <v>0.88333333324408159</v>
      </c>
      <c r="L11997">
        <v>1.21666666661622</v>
      </c>
      <c r="M11997">
        <v>0.33333333337213844</v>
      </c>
    </row>
    <row r="11998" spans="1:13" x14ac:dyDescent="0.3">
      <c r="A11998">
        <v>2014</v>
      </c>
      <c r="B11998">
        <v>3</v>
      </c>
      <c r="C11998">
        <v>22</v>
      </c>
      <c r="D11998" t="s">
        <v>961</v>
      </c>
      <c r="E11998" t="s">
        <v>2752</v>
      </c>
      <c r="F11998" t="s">
        <v>2790</v>
      </c>
      <c r="G11998">
        <v>0.02</v>
      </c>
      <c r="H11998">
        <v>0</v>
      </c>
      <c r="I11998">
        <v>0.02</v>
      </c>
      <c r="J11998">
        <v>0</v>
      </c>
      <c r="K11998">
        <v>0.88333333324408159</v>
      </c>
      <c r="L11998">
        <v>1.6166666666977108</v>
      </c>
      <c r="M11998">
        <v>0.73333333345362917</v>
      </c>
    </row>
    <row r="11999" spans="1:13" x14ac:dyDescent="0.3">
      <c r="A11999">
        <v>2014</v>
      </c>
      <c r="B11999">
        <v>4</v>
      </c>
      <c r="C11999">
        <v>17</v>
      </c>
      <c r="D11999" t="s">
        <v>987</v>
      </c>
      <c r="E11999" t="s">
        <v>2745</v>
      </c>
      <c r="F11999" t="s">
        <v>2824</v>
      </c>
      <c r="G11999">
        <v>0.67</v>
      </c>
      <c r="H11999">
        <v>0</v>
      </c>
      <c r="I11999">
        <v>0.67</v>
      </c>
      <c r="J11999">
        <v>0</v>
      </c>
      <c r="K11999">
        <v>0.88333333324408159</v>
      </c>
      <c r="L11999">
        <v>2.0583333332324401</v>
      </c>
      <c r="M11999">
        <v>1.1749999999883585</v>
      </c>
    </row>
    <row r="12000" spans="1:13" x14ac:dyDescent="0.3">
      <c r="A12000">
        <v>2014</v>
      </c>
      <c r="B12000">
        <v>12</v>
      </c>
      <c r="C12000">
        <v>3</v>
      </c>
      <c r="D12000" t="s">
        <v>1111</v>
      </c>
      <c r="E12000" t="s">
        <v>2741</v>
      </c>
      <c r="F12000" t="s">
        <v>2758</v>
      </c>
      <c r="G12000">
        <v>2E-3</v>
      </c>
      <c r="H12000">
        <v>2E-3</v>
      </c>
      <c r="I12000">
        <v>0</v>
      </c>
      <c r="J12000">
        <v>0</v>
      </c>
      <c r="K12000">
        <v>0.88333333324408159</v>
      </c>
      <c r="L12000">
        <v>1.2999999998719431</v>
      </c>
      <c r="M12000">
        <v>0.41666666662786156</v>
      </c>
    </row>
    <row r="12001" spans="1:13" x14ac:dyDescent="0.3">
      <c r="A12001">
        <v>2014</v>
      </c>
      <c r="B12001">
        <v>12</v>
      </c>
      <c r="C12001">
        <v>22</v>
      </c>
      <c r="D12001" t="s">
        <v>1130</v>
      </c>
      <c r="E12001" t="s">
        <v>2752</v>
      </c>
      <c r="F12001" t="s">
        <v>2790</v>
      </c>
      <c r="G12001">
        <v>0.6</v>
      </c>
      <c r="H12001">
        <v>0.1</v>
      </c>
      <c r="I12001">
        <v>0.5</v>
      </c>
      <c r="J12001">
        <v>0</v>
      </c>
      <c r="K12001">
        <v>0.88333333324408159</v>
      </c>
      <c r="L12001">
        <v>1.8499999999185093</v>
      </c>
      <c r="M12001">
        <v>0.96666666667442769</v>
      </c>
    </row>
    <row r="12002" spans="1:13" x14ac:dyDescent="0.3">
      <c r="A12002">
        <v>2014</v>
      </c>
      <c r="B12002">
        <v>12</v>
      </c>
      <c r="C12002">
        <v>26</v>
      </c>
      <c r="D12002" t="s">
        <v>1134</v>
      </c>
      <c r="E12002" t="s">
        <v>2741</v>
      </c>
      <c r="F12002" t="s">
        <v>2741</v>
      </c>
      <c r="G12002">
        <v>3</v>
      </c>
      <c r="H12002">
        <v>0</v>
      </c>
      <c r="I12002">
        <v>2</v>
      </c>
      <c r="J12002">
        <v>1</v>
      </c>
      <c r="K12002">
        <v>0.88333333324408159</v>
      </c>
      <c r="L12002">
        <v>1.0166666666627862</v>
      </c>
      <c r="M12002">
        <v>0.13333333341870457</v>
      </c>
    </row>
    <row r="12003" spans="1:13" x14ac:dyDescent="0.3">
      <c r="A12003">
        <v>2015</v>
      </c>
      <c r="B12003">
        <v>1</v>
      </c>
      <c r="C12003">
        <v>11</v>
      </c>
      <c r="D12003" t="s">
        <v>1150</v>
      </c>
      <c r="E12003" t="s">
        <v>2752</v>
      </c>
      <c r="F12003" t="s">
        <v>2813</v>
      </c>
      <c r="G12003">
        <v>1.2</v>
      </c>
      <c r="H12003">
        <v>0</v>
      </c>
      <c r="I12003">
        <v>1.2</v>
      </c>
      <c r="J12003">
        <v>0</v>
      </c>
      <c r="K12003">
        <v>0.88333333324408159</v>
      </c>
      <c r="L12003">
        <v>1.1999999998952262</v>
      </c>
      <c r="M12003">
        <v>0.31666666665114462</v>
      </c>
    </row>
    <row r="12004" spans="1:13" x14ac:dyDescent="0.3">
      <c r="A12004">
        <v>2015</v>
      </c>
      <c r="B12004">
        <v>1</v>
      </c>
      <c r="C12004">
        <v>12</v>
      </c>
      <c r="D12004" t="s">
        <v>1151</v>
      </c>
      <c r="E12004" t="s">
        <v>2745</v>
      </c>
      <c r="F12004" t="s">
        <v>2888</v>
      </c>
      <c r="G12004">
        <v>2.2000000000000002</v>
      </c>
      <c r="H12004">
        <v>0</v>
      </c>
      <c r="I12004">
        <v>2.2000000000000002</v>
      </c>
      <c r="J12004">
        <v>0</v>
      </c>
      <c r="K12004">
        <v>0.88333333324408159</v>
      </c>
      <c r="L12004">
        <v>66.783333333267365</v>
      </c>
      <c r="M12004">
        <v>65.900000000023283</v>
      </c>
    </row>
    <row r="12005" spans="1:13" x14ac:dyDescent="0.3">
      <c r="A12005">
        <v>2015</v>
      </c>
      <c r="B12005">
        <v>1</v>
      </c>
      <c r="C12005">
        <v>16</v>
      </c>
      <c r="D12005" t="s">
        <v>1155</v>
      </c>
      <c r="E12005" t="s">
        <v>2743</v>
      </c>
      <c r="F12005" t="s">
        <v>2922</v>
      </c>
      <c r="G12005">
        <v>0.5</v>
      </c>
      <c r="H12005">
        <v>0</v>
      </c>
      <c r="I12005">
        <v>0.5</v>
      </c>
      <c r="J12005">
        <v>0</v>
      </c>
      <c r="K12005">
        <v>0.88333333324408159</v>
      </c>
      <c r="L12005">
        <v>5.1000000000349246</v>
      </c>
      <c r="M12005">
        <v>4.216666666790843</v>
      </c>
    </row>
    <row r="12006" spans="1:13" x14ac:dyDescent="0.3">
      <c r="A12006">
        <v>2015</v>
      </c>
      <c r="B12006">
        <v>1</v>
      </c>
      <c r="C12006">
        <v>26</v>
      </c>
      <c r="D12006" t="s">
        <v>1165</v>
      </c>
      <c r="E12006" t="s">
        <v>2745</v>
      </c>
      <c r="F12006" t="s">
        <v>2902</v>
      </c>
      <c r="G12006">
        <v>0.56000000000000005</v>
      </c>
      <c r="H12006">
        <v>0</v>
      </c>
      <c r="I12006">
        <v>0.56000000000000005</v>
      </c>
      <c r="J12006">
        <v>0</v>
      </c>
      <c r="K12006">
        <v>0.88333333324408159</v>
      </c>
      <c r="L12006">
        <v>5.6999999998952262</v>
      </c>
      <c r="M12006">
        <v>4.8166666666511446</v>
      </c>
    </row>
    <row r="12007" spans="1:13" x14ac:dyDescent="0.3">
      <c r="A12007">
        <v>2015</v>
      </c>
      <c r="B12007">
        <v>1</v>
      </c>
      <c r="C12007">
        <v>31</v>
      </c>
      <c r="D12007" t="s">
        <v>1170</v>
      </c>
      <c r="E12007" t="s">
        <v>2741</v>
      </c>
      <c r="F12007" t="s">
        <v>2836</v>
      </c>
      <c r="G12007">
        <v>0.5</v>
      </c>
      <c r="H12007">
        <v>0</v>
      </c>
      <c r="I12007">
        <v>0.5</v>
      </c>
      <c r="J12007">
        <v>0</v>
      </c>
      <c r="K12007">
        <v>0.88333333324408159</v>
      </c>
      <c r="L12007">
        <v>1.0166666666627862</v>
      </c>
      <c r="M12007">
        <v>0.13333333341870457</v>
      </c>
    </row>
    <row r="12008" spans="1:13" x14ac:dyDescent="0.3">
      <c r="A12008">
        <v>2015</v>
      </c>
      <c r="B12008">
        <v>2</v>
      </c>
      <c r="C12008">
        <v>25</v>
      </c>
      <c r="D12008" t="s">
        <v>1195</v>
      </c>
      <c r="E12008" t="s">
        <v>2741</v>
      </c>
      <c r="F12008" t="s">
        <v>2778</v>
      </c>
      <c r="G12008">
        <v>0.2</v>
      </c>
      <c r="H12008">
        <v>0.2</v>
      </c>
      <c r="I12008">
        <v>0</v>
      </c>
      <c r="J12008">
        <v>0</v>
      </c>
      <c r="K12008">
        <v>0.88333333324408159</v>
      </c>
      <c r="L12008">
        <v>1.0999999999185093</v>
      </c>
      <c r="M12008">
        <v>0.21666666667442769</v>
      </c>
    </row>
    <row r="12009" spans="1:13" x14ac:dyDescent="0.3">
      <c r="A12009">
        <v>2015</v>
      </c>
      <c r="B12009">
        <v>3</v>
      </c>
      <c r="C12009">
        <v>6</v>
      </c>
      <c r="D12009" t="s">
        <v>1204</v>
      </c>
      <c r="E12009" t="s">
        <v>2752</v>
      </c>
      <c r="F12009" t="s">
        <v>2752</v>
      </c>
      <c r="G12009">
        <v>0.16</v>
      </c>
      <c r="H12009">
        <v>0.13</v>
      </c>
      <c r="I12009">
        <v>0.03</v>
      </c>
      <c r="J12009">
        <v>0</v>
      </c>
      <c r="K12009">
        <v>0.88333333324408159</v>
      </c>
      <c r="L12009">
        <v>1.6166666666103993</v>
      </c>
      <c r="M12009">
        <v>0.73333333336631767</v>
      </c>
    </row>
    <row r="12010" spans="1:13" x14ac:dyDescent="0.3">
      <c r="A12010">
        <v>2015</v>
      </c>
      <c r="B12010">
        <v>4</v>
      </c>
      <c r="C12010">
        <v>12</v>
      </c>
      <c r="D12010" t="s">
        <v>1241</v>
      </c>
      <c r="E12010" t="s">
        <v>2745</v>
      </c>
      <c r="F12010" t="s">
        <v>2824</v>
      </c>
      <c r="G12010">
        <v>0.03</v>
      </c>
      <c r="H12010">
        <v>0</v>
      </c>
      <c r="I12010">
        <v>0.03</v>
      </c>
      <c r="J12010">
        <v>0</v>
      </c>
      <c r="K12010">
        <v>0.88333333324408159</v>
      </c>
      <c r="L12010">
        <v>2.0833333333139308</v>
      </c>
      <c r="M12010">
        <v>1.2000000000698492</v>
      </c>
    </row>
    <row r="12011" spans="1:13" x14ac:dyDescent="0.3">
      <c r="A12011">
        <v>2015</v>
      </c>
      <c r="B12011">
        <v>10</v>
      </c>
      <c r="C12011">
        <v>7</v>
      </c>
      <c r="D12011" t="s">
        <v>1355</v>
      </c>
      <c r="E12011" t="s">
        <v>2745</v>
      </c>
      <c r="F12011" t="s">
        <v>2766</v>
      </c>
      <c r="G12011">
        <v>0.09</v>
      </c>
      <c r="H12011">
        <v>0</v>
      </c>
      <c r="I12011">
        <v>0.09</v>
      </c>
      <c r="J12011">
        <v>0</v>
      </c>
      <c r="K12011">
        <v>0.88333333324408159</v>
      </c>
      <c r="L12011">
        <v>1.8833333333604969</v>
      </c>
      <c r="M12011">
        <v>1.0000000001164153</v>
      </c>
    </row>
    <row r="12012" spans="1:13" x14ac:dyDescent="0.3">
      <c r="A12012">
        <v>2015</v>
      </c>
      <c r="B12012">
        <v>11</v>
      </c>
      <c r="C12012">
        <v>16</v>
      </c>
      <c r="D12012" t="s">
        <v>1389</v>
      </c>
      <c r="E12012" t="s">
        <v>2745</v>
      </c>
      <c r="F12012" t="s">
        <v>2766</v>
      </c>
      <c r="G12012">
        <v>5.5E-2</v>
      </c>
      <c r="H12012">
        <v>0</v>
      </c>
      <c r="I12012">
        <v>5.5E-2</v>
      </c>
      <c r="J12012">
        <v>0</v>
      </c>
      <c r="K12012">
        <v>0.88333333324408159</v>
      </c>
      <c r="L12012">
        <v>1.6166666666977108</v>
      </c>
      <c r="M12012">
        <v>0.73333333345362917</v>
      </c>
    </row>
    <row r="12013" spans="1:13" x14ac:dyDescent="0.3">
      <c r="A12013">
        <v>2015</v>
      </c>
      <c r="B12013">
        <v>11</v>
      </c>
      <c r="C12013">
        <v>25</v>
      </c>
      <c r="D12013" t="s">
        <v>1398</v>
      </c>
      <c r="E12013" t="s">
        <v>2745</v>
      </c>
      <c r="F12013" t="s">
        <v>2766</v>
      </c>
      <c r="G12013">
        <v>1.3000000000000001E-2</v>
      </c>
      <c r="H12013">
        <v>0</v>
      </c>
      <c r="I12013">
        <v>1.3000000000000001E-2</v>
      </c>
      <c r="J12013">
        <v>0</v>
      </c>
      <c r="K12013">
        <v>0.88333333324408159</v>
      </c>
      <c r="L12013">
        <v>1.2499999998835847</v>
      </c>
      <c r="M12013">
        <v>0.36666666663950309</v>
      </c>
    </row>
    <row r="12014" spans="1:13" x14ac:dyDescent="0.3">
      <c r="A12014">
        <v>2015</v>
      </c>
      <c r="B12014">
        <v>12</v>
      </c>
      <c r="C12014">
        <v>13</v>
      </c>
      <c r="D12014" t="s">
        <v>1416</v>
      </c>
      <c r="E12014" t="s">
        <v>2749</v>
      </c>
      <c r="F12014" t="s">
        <v>2826</v>
      </c>
      <c r="G12014">
        <v>1.51</v>
      </c>
      <c r="H12014">
        <v>0</v>
      </c>
      <c r="I12014">
        <v>1.51</v>
      </c>
      <c r="J12014">
        <v>0</v>
      </c>
      <c r="K12014">
        <v>0.88333333324408159</v>
      </c>
      <c r="L12014">
        <v>1.0499999999301508</v>
      </c>
      <c r="M12014">
        <v>0.16666666668606922</v>
      </c>
    </row>
    <row r="12015" spans="1:13" x14ac:dyDescent="0.3">
      <c r="A12015">
        <v>2015</v>
      </c>
      <c r="B12015">
        <v>12</v>
      </c>
      <c r="C12015">
        <v>13</v>
      </c>
      <c r="D12015" t="s">
        <v>1416</v>
      </c>
      <c r="E12015" t="s">
        <v>2752</v>
      </c>
      <c r="F12015" t="s">
        <v>2752</v>
      </c>
      <c r="G12015">
        <v>0.03</v>
      </c>
      <c r="H12015">
        <v>0.01</v>
      </c>
      <c r="I12015">
        <v>0.02</v>
      </c>
      <c r="J12015">
        <v>0</v>
      </c>
      <c r="K12015">
        <v>0.88333333324408159</v>
      </c>
      <c r="L12015">
        <v>1.0999999999185093</v>
      </c>
      <c r="M12015">
        <v>0.21666666667442769</v>
      </c>
    </row>
    <row r="12016" spans="1:13" x14ac:dyDescent="0.3">
      <c r="A12016">
        <v>2015</v>
      </c>
      <c r="B12016">
        <v>12</v>
      </c>
      <c r="C12016">
        <v>26</v>
      </c>
      <c r="D12016" t="s">
        <v>1429</v>
      </c>
      <c r="E12016" t="s">
        <v>2752</v>
      </c>
      <c r="F12016" t="s">
        <v>2757</v>
      </c>
      <c r="G12016">
        <v>0.08</v>
      </c>
      <c r="H12016">
        <v>0.01</v>
      </c>
      <c r="I12016">
        <v>7.0000000000000007E-2</v>
      </c>
      <c r="J12016">
        <v>0</v>
      </c>
      <c r="K12016">
        <v>0.88333333324408159</v>
      </c>
      <c r="L12016">
        <v>1.2500000000582077</v>
      </c>
      <c r="M12016">
        <v>0.36666666681412607</v>
      </c>
    </row>
    <row r="12017" spans="1:13" x14ac:dyDescent="0.3">
      <c r="A12017">
        <v>2016</v>
      </c>
      <c r="B12017">
        <v>1</v>
      </c>
      <c r="C12017">
        <v>17</v>
      </c>
      <c r="D12017" t="s">
        <v>1451</v>
      </c>
      <c r="E12017" t="s">
        <v>2741</v>
      </c>
      <c r="F12017" t="s">
        <v>2741</v>
      </c>
      <c r="G12017">
        <v>0.5</v>
      </c>
      <c r="H12017">
        <v>0</v>
      </c>
      <c r="I12017">
        <v>0.2</v>
      </c>
      <c r="J12017">
        <v>0.3</v>
      </c>
      <c r="K12017">
        <v>0.88333333324408159</v>
      </c>
      <c r="L12017">
        <v>1.0833333331975155</v>
      </c>
      <c r="M12017">
        <v>0.19999999995343387</v>
      </c>
    </row>
    <row r="12018" spans="1:13" x14ac:dyDescent="0.3">
      <c r="A12018">
        <v>2016</v>
      </c>
      <c r="B12018">
        <v>1</v>
      </c>
      <c r="C12018">
        <v>18</v>
      </c>
      <c r="D12018" t="s">
        <v>1452</v>
      </c>
      <c r="E12018" t="s">
        <v>2741</v>
      </c>
      <c r="F12018" t="s">
        <v>2787</v>
      </c>
      <c r="G12018">
        <v>0.5</v>
      </c>
      <c r="H12018">
        <v>0</v>
      </c>
      <c r="I12018">
        <v>0.5</v>
      </c>
      <c r="J12018">
        <v>0</v>
      </c>
      <c r="K12018">
        <v>0.88333333324408159</v>
      </c>
      <c r="L12018">
        <v>1.2333333333372138</v>
      </c>
      <c r="M12018">
        <v>0.35000000009313226</v>
      </c>
    </row>
    <row r="12019" spans="1:13" x14ac:dyDescent="0.3">
      <c r="A12019">
        <v>2016</v>
      </c>
      <c r="B12019">
        <v>1</v>
      </c>
      <c r="C12019">
        <v>23</v>
      </c>
      <c r="D12019" t="s">
        <v>1457</v>
      </c>
      <c r="E12019" t="s">
        <v>2745</v>
      </c>
      <c r="F12019" t="s">
        <v>2906</v>
      </c>
      <c r="G12019">
        <v>0.01</v>
      </c>
      <c r="H12019">
        <v>0</v>
      </c>
      <c r="I12019">
        <v>0</v>
      </c>
      <c r="J12019">
        <v>0.01</v>
      </c>
      <c r="K12019">
        <v>0.88333333324408159</v>
      </c>
      <c r="L12019">
        <v>1.0999999999185093</v>
      </c>
      <c r="M12019">
        <v>0.21666666667442769</v>
      </c>
    </row>
    <row r="12020" spans="1:13" x14ac:dyDescent="0.3">
      <c r="A12020">
        <v>2016</v>
      </c>
      <c r="B12020">
        <v>1</v>
      </c>
      <c r="C12020">
        <v>30</v>
      </c>
      <c r="D12020" t="s">
        <v>1464</v>
      </c>
      <c r="E12020" t="s">
        <v>2743</v>
      </c>
      <c r="F12020" t="s">
        <v>2744</v>
      </c>
      <c r="G12020">
        <v>1.5</v>
      </c>
      <c r="H12020">
        <v>0</v>
      </c>
      <c r="I12020">
        <v>0.5</v>
      </c>
      <c r="J12020">
        <v>1</v>
      </c>
      <c r="K12020">
        <v>0.88333333324408159</v>
      </c>
      <c r="L12020">
        <v>1.4666666665580124</v>
      </c>
      <c r="M12020">
        <v>0.58333333331393078</v>
      </c>
    </row>
    <row r="12021" spans="1:13" x14ac:dyDescent="0.3">
      <c r="A12021">
        <v>2016</v>
      </c>
      <c r="B12021">
        <v>3</v>
      </c>
      <c r="C12021">
        <v>4</v>
      </c>
      <c r="D12021" t="s">
        <v>1498</v>
      </c>
      <c r="E12021" t="s">
        <v>2752</v>
      </c>
      <c r="F12021" t="s">
        <v>2814</v>
      </c>
      <c r="G12021">
        <v>1.1300000000000001</v>
      </c>
      <c r="H12021">
        <v>0</v>
      </c>
      <c r="I12021">
        <v>1.1300000000000001</v>
      </c>
      <c r="J12021">
        <v>0</v>
      </c>
      <c r="K12021">
        <v>0.88333333324408159</v>
      </c>
      <c r="L12021">
        <v>1.5666666665347293</v>
      </c>
      <c r="M12021">
        <v>0.68333333329064772</v>
      </c>
    </row>
    <row r="12022" spans="1:13" x14ac:dyDescent="0.3">
      <c r="A12022">
        <v>2016</v>
      </c>
      <c r="B12022">
        <v>3</v>
      </c>
      <c r="C12022">
        <v>18</v>
      </c>
      <c r="D12022" t="s">
        <v>1512</v>
      </c>
      <c r="E12022" t="s">
        <v>2741</v>
      </c>
      <c r="F12022" t="s">
        <v>2918</v>
      </c>
      <c r="G12022">
        <v>0.7</v>
      </c>
      <c r="H12022">
        <v>0</v>
      </c>
      <c r="I12022">
        <v>0.7</v>
      </c>
      <c r="J12022">
        <v>0</v>
      </c>
      <c r="K12022">
        <v>0.88333333324408159</v>
      </c>
      <c r="L12022">
        <v>1.0833333331975155</v>
      </c>
      <c r="M12022">
        <v>0.19999999995343387</v>
      </c>
    </row>
    <row r="12023" spans="1:13" x14ac:dyDescent="0.3">
      <c r="A12023">
        <v>2016</v>
      </c>
      <c r="B12023">
        <v>3</v>
      </c>
      <c r="C12023">
        <v>27</v>
      </c>
      <c r="D12023" t="s">
        <v>1521</v>
      </c>
      <c r="E12023" t="s">
        <v>2745</v>
      </c>
      <c r="F12023" t="s">
        <v>2764</v>
      </c>
      <c r="G12023">
        <v>0.5</v>
      </c>
      <c r="H12023">
        <v>0</v>
      </c>
      <c r="I12023">
        <v>0.5</v>
      </c>
      <c r="J12023">
        <v>0</v>
      </c>
      <c r="K12023">
        <v>0.88333333324408159</v>
      </c>
      <c r="L12023">
        <v>1.21666666661622</v>
      </c>
      <c r="M12023">
        <v>0.33333333337213844</v>
      </c>
    </row>
    <row r="12024" spans="1:13" x14ac:dyDescent="0.3">
      <c r="A12024">
        <v>2016</v>
      </c>
      <c r="B12024">
        <v>4</v>
      </c>
      <c r="C12024">
        <v>7</v>
      </c>
      <c r="D12024" t="s">
        <v>1532</v>
      </c>
      <c r="E12024" t="s">
        <v>2752</v>
      </c>
      <c r="F12024" t="s">
        <v>2752</v>
      </c>
      <c r="G12024">
        <v>0.01</v>
      </c>
      <c r="H12024">
        <v>0</v>
      </c>
      <c r="I12024">
        <v>0</v>
      </c>
      <c r="J12024">
        <v>0.01</v>
      </c>
      <c r="K12024">
        <v>0.88333333324408159</v>
      </c>
      <c r="L12024">
        <v>1.2500000000582077</v>
      </c>
      <c r="M12024">
        <v>0.36666666681412607</v>
      </c>
    </row>
    <row r="12025" spans="1:13" x14ac:dyDescent="0.3">
      <c r="A12025">
        <v>2016</v>
      </c>
      <c r="B12025">
        <v>4</v>
      </c>
      <c r="C12025">
        <v>11</v>
      </c>
      <c r="D12025" t="s">
        <v>1536</v>
      </c>
      <c r="E12025" t="s">
        <v>2745</v>
      </c>
      <c r="F12025" t="s">
        <v>2906</v>
      </c>
      <c r="G12025">
        <v>0.01</v>
      </c>
      <c r="H12025">
        <v>0</v>
      </c>
      <c r="I12025">
        <v>0.01</v>
      </c>
      <c r="J12025">
        <v>0</v>
      </c>
      <c r="K12025">
        <v>0.88333333324408159</v>
      </c>
      <c r="L12025">
        <v>0.88333333324408159</v>
      </c>
      <c r="M12025">
        <v>0</v>
      </c>
    </row>
    <row r="12026" spans="1:13" x14ac:dyDescent="0.3">
      <c r="A12026">
        <v>2016</v>
      </c>
      <c r="B12026">
        <v>11</v>
      </c>
      <c r="C12026">
        <v>29</v>
      </c>
      <c r="D12026" t="s">
        <v>1672</v>
      </c>
      <c r="E12026" t="s">
        <v>2745</v>
      </c>
      <c r="F12026" t="s">
        <v>2764</v>
      </c>
      <c r="G12026">
        <v>0.3</v>
      </c>
      <c r="H12026">
        <v>0.05</v>
      </c>
      <c r="I12026">
        <v>0.25</v>
      </c>
      <c r="J12026">
        <v>0</v>
      </c>
      <c r="K12026">
        <v>0.88333333324408159</v>
      </c>
      <c r="L12026">
        <v>4.9499999998952262</v>
      </c>
      <c r="M12026">
        <v>4.0666666666511446</v>
      </c>
    </row>
    <row r="12027" spans="1:13" x14ac:dyDescent="0.3">
      <c r="A12027">
        <v>2016</v>
      </c>
      <c r="B12027">
        <v>12</v>
      </c>
      <c r="C12027">
        <v>19</v>
      </c>
      <c r="D12027" t="s">
        <v>1692</v>
      </c>
      <c r="E12027" t="s">
        <v>2745</v>
      </c>
      <c r="F12027" t="s">
        <v>2811</v>
      </c>
      <c r="G12027">
        <v>0.16</v>
      </c>
      <c r="H12027">
        <v>0.16</v>
      </c>
      <c r="I12027">
        <v>0</v>
      </c>
      <c r="J12027">
        <v>0</v>
      </c>
      <c r="K12027">
        <v>0.88333333324408159</v>
      </c>
      <c r="L12027">
        <v>840.54999999987194</v>
      </c>
      <c r="M12027">
        <v>839.66666666662786</v>
      </c>
    </row>
    <row r="12028" spans="1:13" x14ac:dyDescent="0.3">
      <c r="A12028">
        <v>2016</v>
      </c>
      <c r="B12028">
        <v>12</v>
      </c>
      <c r="C12028">
        <v>23</v>
      </c>
      <c r="D12028" t="s">
        <v>1696</v>
      </c>
      <c r="E12028" t="s">
        <v>2743</v>
      </c>
      <c r="F12028" t="s">
        <v>2816</v>
      </c>
      <c r="G12028">
        <v>0.9</v>
      </c>
      <c r="H12028">
        <v>0</v>
      </c>
      <c r="I12028">
        <v>0.5</v>
      </c>
      <c r="J12028">
        <v>0.4</v>
      </c>
      <c r="K12028">
        <v>0.88333333324408159</v>
      </c>
      <c r="L12028">
        <v>1.8166666666511446</v>
      </c>
      <c r="M12028">
        <v>0.93333333340706304</v>
      </c>
    </row>
    <row r="12029" spans="1:13" x14ac:dyDescent="0.3">
      <c r="A12029">
        <v>2017</v>
      </c>
      <c r="B12029">
        <v>2</v>
      </c>
      <c r="C12029">
        <v>1</v>
      </c>
      <c r="D12029" t="s">
        <v>1736</v>
      </c>
      <c r="E12029" t="s">
        <v>2743</v>
      </c>
      <c r="F12029" t="s">
        <v>2874</v>
      </c>
      <c r="G12029">
        <v>0.01</v>
      </c>
      <c r="H12029">
        <v>0</v>
      </c>
      <c r="I12029">
        <v>0.01</v>
      </c>
      <c r="J12029">
        <v>0</v>
      </c>
      <c r="K12029">
        <v>0.88333333324408159</v>
      </c>
      <c r="L12029">
        <v>11.966666666558012</v>
      </c>
      <c r="M12029">
        <v>11.083333333313931</v>
      </c>
    </row>
    <row r="12030" spans="1:13" x14ac:dyDescent="0.3">
      <c r="A12030">
        <v>2017</v>
      </c>
      <c r="B12030">
        <v>2</v>
      </c>
      <c r="C12030">
        <v>24</v>
      </c>
      <c r="D12030" t="s">
        <v>1759</v>
      </c>
      <c r="E12030" t="s">
        <v>2743</v>
      </c>
      <c r="F12030" t="s">
        <v>2861</v>
      </c>
      <c r="G12030">
        <v>0.7</v>
      </c>
      <c r="H12030">
        <v>0.7</v>
      </c>
      <c r="I12030">
        <v>0</v>
      </c>
      <c r="J12030">
        <v>0</v>
      </c>
      <c r="K12030">
        <v>0.88333333324408159</v>
      </c>
      <c r="L12030">
        <v>1.5499999999883585</v>
      </c>
      <c r="M12030">
        <v>0.66666666674427688</v>
      </c>
    </row>
    <row r="12031" spans="1:13" x14ac:dyDescent="0.3">
      <c r="A12031">
        <v>2017</v>
      </c>
      <c r="B12031">
        <v>2</v>
      </c>
      <c r="C12031">
        <v>24</v>
      </c>
      <c r="D12031" t="s">
        <v>1759</v>
      </c>
      <c r="E12031" t="s">
        <v>2745</v>
      </c>
      <c r="F12031" t="s">
        <v>2865</v>
      </c>
      <c r="G12031">
        <v>0.04</v>
      </c>
      <c r="H12031">
        <v>0</v>
      </c>
      <c r="I12031">
        <v>0.04</v>
      </c>
      <c r="J12031">
        <v>0</v>
      </c>
      <c r="K12031">
        <v>0.88333333324408159</v>
      </c>
      <c r="L12031">
        <v>2.3666666665230878</v>
      </c>
      <c r="M12031">
        <v>1.4833333332790062</v>
      </c>
    </row>
    <row r="12032" spans="1:13" x14ac:dyDescent="0.3">
      <c r="A12032">
        <v>2017</v>
      </c>
      <c r="B12032">
        <v>3</v>
      </c>
      <c r="C12032">
        <v>4</v>
      </c>
      <c r="D12032" t="s">
        <v>1767</v>
      </c>
      <c r="E12032" t="s">
        <v>2745</v>
      </c>
      <c r="F12032" t="s">
        <v>2766</v>
      </c>
      <c r="G12032">
        <v>0.11000000000000001</v>
      </c>
      <c r="H12032">
        <v>0.04</v>
      </c>
      <c r="I12032">
        <v>7.0000000000000007E-2</v>
      </c>
      <c r="J12032">
        <v>0</v>
      </c>
      <c r="K12032">
        <v>0.88333333324408159</v>
      </c>
      <c r="L12032">
        <v>2.6833333331742324</v>
      </c>
      <c r="M12032">
        <v>1.7999999999301508</v>
      </c>
    </row>
    <row r="12033" spans="1:13" x14ac:dyDescent="0.3">
      <c r="A12033">
        <v>2017</v>
      </c>
      <c r="B12033">
        <v>3</v>
      </c>
      <c r="C12033">
        <v>27</v>
      </c>
      <c r="D12033" t="s">
        <v>1790</v>
      </c>
      <c r="E12033" t="s">
        <v>2743</v>
      </c>
      <c r="F12033" t="s">
        <v>2744</v>
      </c>
      <c r="G12033">
        <v>0.2</v>
      </c>
      <c r="H12033">
        <v>0</v>
      </c>
      <c r="I12033">
        <v>0.1</v>
      </c>
      <c r="J12033">
        <v>0.1</v>
      </c>
      <c r="K12033">
        <v>0.88333333324408159</v>
      </c>
      <c r="L12033">
        <v>6.6833333332906477</v>
      </c>
      <c r="M12033">
        <v>5.8000000000465661</v>
      </c>
    </row>
    <row r="12034" spans="1:13" x14ac:dyDescent="0.3">
      <c r="A12034">
        <v>2017</v>
      </c>
      <c r="B12034">
        <v>4</v>
      </c>
      <c r="C12034">
        <v>30</v>
      </c>
      <c r="D12034" t="s">
        <v>1824</v>
      </c>
      <c r="E12034" t="s">
        <v>2745</v>
      </c>
      <c r="G12034">
        <v>0.1</v>
      </c>
      <c r="H12034">
        <v>0.06</v>
      </c>
      <c r="I12034">
        <v>0.04</v>
      </c>
      <c r="J12034">
        <v>0</v>
      </c>
      <c r="K12034">
        <v>0.88333333324408159</v>
      </c>
      <c r="L12034">
        <v>1.5499999999883585</v>
      </c>
      <c r="M12034">
        <v>0.66666666674427688</v>
      </c>
    </row>
    <row r="12035" spans="1:13" x14ac:dyDescent="0.3">
      <c r="A12035">
        <v>2017</v>
      </c>
      <c r="B12035">
        <v>8</v>
      </c>
      <c r="C12035">
        <v>2</v>
      </c>
      <c r="D12035" t="s">
        <v>1858</v>
      </c>
      <c r="E12035" t="s">
        <v>2752</v>
      </c>
      <c r="F12035" t="s">
        <v>2790</v>
      </c>
      <c r="G12035">
        <v>0.06</v>
      </c>
      <c r="H12035">
        <v>0</v>
      </c>
      <c r="I12035">
        <v>0.06</v>
      </c>
      <c r="J12035">
        <v>0</v>
      </c>
      <c r="K12035">
        <v>0.88333333324408159</v>
      </c>
      <c r="L12035">
        <v>1.1499999999068677</v>
      </c>
      <c r="M12035">
        <v>0.26666666666278616</v>
      </c>
    </row>
    <row r="12036" spans="1:13" x14ac:dyDescent="0.3">
      <c r="A12036">
        <v>2017</v>
      </c>
      <c r="B12036">
        <v>10</v>
      </c>
      <c r="C12036">
        <v>23</v>
      </c>
      <c r="D12036" t="s">
        <v>1899</v>
      </c>
      <c r="E12036" t="s">
        <v>2749</v>
      </c>
      <c r="F12036" t="s">
        <v>2800</v>
      </c>
      <c r="G12036">
        <v>0.3</v>
      </c>
      <c r="H12036">
        <v>0</v>
      </c>
      <c r="I12036">
        <v>0.3</v>
      </c>
      <c r="J12036">
        <v>0</v>
      </c>
      <c r="K12036">
        <v>0.88333333324408159</v>
      </c>
      <c r="L12036">
        <v>1.0166666666627862</v>
      </c>
      <c r="M12036">
        <v>0.13333333341870457</v>
      </c>
    </row>
    <row r="12037" spans="1:13" x14ac:dyDescent="0.3">
      <c r="A12037">
        <v>2017</v>
      </c>
      <c r="B12037">
        <v>11</v>
      </c>
      <c r="C12037">
        <v>19</v>
      </c>
      <c r="D12037" t="s">
        <v>1926</v>
      </c>
      <c r="E12037" t="s">
        <v>2741</v>
      </c>
      <c r="F12037" t="s">
        <v>2787</v>
      </c>
      <c r="G12037">
        <v>0.6</v>
      </c>
      <c r="H12037">
        <v>0</v>
      </c>
      <c r="I12037">
        <v>0.6</v>
      </c>
      <c r="J12037">
        <v>0</v>
      </c>
      <c r="K12037">
        <v>0.88333333324408159</v>
      </c>
      <c r="L12037">
        <v>0.99999999994179234</v>
      </c>
      <c r="M12037">
        <v>0.11666666669771075</v>
      </c>
    </row>
    <row r="12038" spans="1:13" x14ac:dyDescent="0.3">
      <c r="A12038">
        <v>2018</v>
      </c>
      <c r="B12038">
        <v>1</v>
      </c>
      <c r="C12038">
        <v>31</v>
      </c>
      <c r="D12038" t="s">
        <v>1999</v>
      </c>
      <c r="E12038" t="s">
        <v>2745</v>
      </c>
      <c r="F12038" t="s">
        <v>2746</v>
      </c>
      <c r="G12038">
        <v>0.08</v>
      </c>
      <c r="H12038">
        <v>0.06</v>
      </c>
      <c r="I12038">
        <v>0.02</v>
      </c>
      <c r="J12038">
        <v>0</v>
      </c>
      <c r="K12038">
        <v>0.88333333324408159</v>
      </c>
      <c r="L12038">
        <v>1.7333333332207985</v>
      </c>
      <c r="M12038">
        <v>0.84999999997671694</v>
      </c>
    </row>
    <row r="12039" spans="1:13" x14ac:dyDescent="0.3">
      <c r="A12039">
        <v>2018</v>
      </c>
      <c r="B12039">
        <v>2</v>
      </c>
      <c r="C12039">
        <v>9</v>
      </c>
      <c r="D12039" t="s">
        <v>2008</v>
      </c>
      <c r="E12039" t="s">
        <v>2745</v>
      </c>
      <c r="F12039" t="s">
        <v>2796</v>
      </c>
      <c r="G12039">
        <v>0.4</v>
      </c>
      <c r="H12039">
        <v>0</v>
      </c>
      <c r="I12039">
        <v>0.4</v>
      </c>
      <c r="J12039">
        <v>0</v>
      </c>
      <c r="K12039">
        <v>0.88333333324408159</v>
      </c>
      <c r="L12039">
        <v>1.03333333338378</v>
      </c>
      <c r="M12039">
        <v>0.15000000013969839</v>
      </c>
    </row>
    <row r="12040" spans="1:13" x14ac:dyDescent="0.3">
      <c r="A12040">
        <v>2018</v>
      </c>
      <c r="B12040">
        <v>2</v>
      </c>
      <c r="C12040">
        <v>15</v>
      </c>
      <c r="D12040" t="s">
        <v>2014</v>
      </c>
      <c r="E12040" t="s">
        <v>2745</v>
      </c>
      <c r="F12040" t="s">
        <v>2761</v>
      </c>
      <c r="G12040">
        <v>0.05</v>
      </c>
      <c r="H12040">
        <v>0.03</v>
      </c>
      <c r="I12040">
        <v>0.02</v>
      </c>
      <c r="J12040">
        <v>0</v>
      </c>
      <c r="K12040">
        <v>0.88333333324408159</v>
      </c>
      <c r="L12040">
        <v>1.2499999998835847</v>
      </c>
      <c r="M12040">
        <v>0.36666666663950309</v>
      </c>
    </row>
    <row r="12041" spans="1:13" x14ac:dyDescent="0.3">
      <c r="A12041">
        <v>2018</v>
      </c>
      <c r="B12041">
        <v>2</v>
      </c>
      <c r="C12041">
        <v>19</v>
      </c>
      <c r="D12041" t="s">
        <v>2018</v>
      </c>
      <c r="E12041" t="s">
        <v>2745</v>
      </c>
      <c r="F12041" t="s">
        <v>2805</v>
      </c>
      <c r="G12041">
        <v>0.1</v>
      </c>
      <c r="H12041">
        <v>0</v>
      </c>
      <c r="I12041">
        <v>0.1</v>
      </c>
      <c r="J12041">
        <v>0</v>
      </c>
      <c r="K12041">
        <v>0.88333333324408159</v>
      </c>
      <c r="L12041">
        <v>1.6166666666977108</v>
      </c>
      <c r="M12041">
        <v>0.73333333345362917</v>
      </c>
    </row>
    <row r="12042" spans="1:13" x14ac:dyDescent="0.3">
      <c r="A12042">
        <v>2018</v>
      </c>
      <c r="B12042">
        <v>2</v>
      </c>
      <c r="C12042">
        <v>22</v>
      </c>
      <c r="D12042" t="s">
        <v>2021</v>
      </c>
      <c r="E12042" t="s">
        <v>2752</v>
      </c>
      <c r="F12042" t="s">
        <v>2813</v>
      </c>
      <c r="G12042">
        <v>0.76</v>
      </c>
      <c r="H12042">
        <v>0</v>
      </c>
      <c r="I12042">
        <v>0.76</v>
      </c>
      <c r="J12042">
        <v>0</v>
      </c>
      <c r="K12042">
        <v>0.88333333324408159</v>
      </c>
      <c r="L12042">
        <v>1.6999999999534339</v>
      </c>
      <c r="M12042">
        <v>0.81666666670935228</v>
      </c>
    </row>
    <row r="12043" spans="1:13" x14ac:dyDescent="0.3">
      <c r="A12043">
        <v>2018</v>
      </c>
      <c r="B12043">
        <v>4</v>
      </c>
      <c r="C12043">
        <v>19</v>
      </c>
      <c r="D12043" t="s">
        <v>2077</v>
      </c>
      <c r="E12043" t="s">
        <v>2745</v>
      </c>
      <c r="F12043" t="s">
        <v>2760</v>
      </c>
      <c r="G12043">
        <v>0.03</v>
      </c>
      <c r="H12043">
        <v>0</v>
      </c>
      <c r="I12043">
        <v>0.03</v>
      </c>
      <c r="J12043">
        <v>0</v>
      </c>
      <c r="K12043">
        <v>0.88333333324408159</v>
      </c>
      <c r="L12043">
        <v>1.8999999999068677</v>
      </c>
      <c r="M12043">
        <v>1.0166666666627862</v>
      </c>
    </row>
    <row r="12044" spans="1:13" x14ac:dyDescent="0.3">
      <c r="A12044">
        <v>2018</v>
      </c>
      <c r="B12044">
        <v>11</v>
      </c>
      <c r="C12044">
        <v>25</v>
      </c>
      <c r="D12044" t="s">
        <v>2233</v>
      </c>
      <c r="E12044" t="s">
        <v>2752</v>
      </c>
      <c r="F12044" t="s">
        <v>2864</v>
      </c>
      <c r="G12044">
        <v>0.3</v>
      </c>
      <c r="H12044">
        <v>0</v>
      </c>
      <c r="I12044">
        <v>0.3</v>
      </c>
      <c r="J12044">
        <v>0</v>
      </c>
      <c r="K12044">
        <v>0.88333333324408159</v>
      </c>
      <c r="L12044">
        <v>1.5</v>
      </c>
      <c r="M12044">
        <v>0.61666666675591841</v>
      </c>
    </row>
    <row r="12045" spans="1:13" x14ac:dyDescent="0.3">
      <c r="A12045">
        <v>2018</v>
      </c>
      <c r="B12045">
        <v>12</v>
      </c>
      <c r="C12045">
        <v>20</v>
      </c>
      <c r="D12045" t="s">
        <v>2258</v>
      </c>
      <c r="E12045" t="s">
        <v>2741</v>
      </c>
      <c r="F12045" t="s">
        <v>2889</v>
      </c>
      <c r="G12045">
        <v>0.3</v>
      </c>
      <c r="H12045">
        <v>0</v>
      </c>
      <c r="I12045">
        <v>0.3</v>
      </c>
      <c r="J12045">
        <v>0</v>
      </c>
      <c r="K12045">
        <v>0.88333333324408159</v>
      </c>
      <c r="L12045">
        <v>0.91666666651144624</v>
      </c>
      <c r="M12045">
        <v>3.3333333267364651E-2</v>
      </c>
    </row>
    <row r="12046" spans="1:13" x14ac:dyDescent="0.3">
      <c r="A12046">
        <v>2019</v>
      </c>
      <c r="B12046">
        <v>1</v>
      </c>
      <c r="C12046">
        <v>3</v>
      </c>
      <c r="D12046" t="s">
        <v>2272</v>
      </c>
      <c r="E12046" t="s">
        <v>2741</v>
      </c>
      <c r="F12046" t="s">
        <v>2860</v>
      </c>
      <c r="G12046">
        <v>1</v>
      </c>
      <c r="H12046">
        <v>0</v>
      </c>
      <c r="I12046">
        <v>1</v>
      </c>
      <c r="J12046">
        <v>0</v>
      </c>
      <c r="K12046">
        <v>0.88333333324408159</v>
      </c>
      <c r="L12046">
        <v>1.4666666665580124</v>
      </c>
      <c r="M12046">
        <v>0.58333333331393078</v>
      </c>
    </row>
    <row r="12047" spans="1:13" x14ac:dyDescent="0.3">
      <c r="A12047">
        <v>2019</v>
      </c>
      <c r="B12047">
        <v>1</v>
      </c>
      <c r="C12047">
        <v>23</v>
      </c>
      <c r="D12047" t="s">
        <v>2292</v>
      </c>
      <c r="E12047" t="s">
        <v>2745</v>
      </c>
      <c r="F12047" t="s">
        <v>2865</v>
      </c>
      <c r="G12047">
        <v>0.01</v>
      </c>
      <c r="H12047">
        <v>0</v>
      </c>
      <c r="I12047">
        <v>0.01</v>
      </c>
      <c r="J12047">
        <v>0</v>
      </c>
      <c r="K12047">
        <v>0.88333333324408159</v>
      </c>
      <c r="L12047">
        <v>1.2833333333255723</v>
      </c>
      <c r="M12047">
        <v>0.40000000008149073</v>
      </c>
    </row>
    <row r="12048" spans="1:13" x14ac:dyDescent="0.3">
      <c r="A12048">
        <v>2019</v>
      </c>
      <c r="B12048">
        <v>2</v>
      </c>
      <c r="C12048">
        <v>2</v>
      </c>
      <c r="D12048" t="s">
        <v>2302</v>
      </c>
      <c r="E12048" t="s">
        <v>2745</v>
      </c>
      <c r="F12048" t="s">
        <v>2746</v>
      </c>
      <c r="G12048">
        <v>0.09</v>
      </c>
      <c r="H12048">
        <v>0.02</v>
      </c>
      <c r="I12048">
        <v>7.0000000000000007E-2</v>
      </c>
      <c r="J12048">
        <v>0</v>
      </c>
      <c r="K12048">
        <v>0.88333333324408159</v>
      </c>
      <c r="L12048">
        <v>3.0999999999767169</v>
      </c>
      <c r="M12048">
        <v>2.2166666667326353</v>
      </c>
    </row>
    <row r="12049" spans="1:13" x14ac:dyDescent="0.3">
      <c r="A12049">
        <v>2019</v>
      </c>
      <c r="B12049">
        <v>2</v>
      </c>
      <c r="C12049">
        <v>17</v>
      </c>
      <c r="D12049" t="s">
        <v>2317</v>
      </c>
      <c r="E12049" t="s">
        <v>2773</v>
      </c>
      <c r="F12049" t="s">
        <v>2774</v>
      </c>
      <c r="G12049">
        <v>0.4</v>
      </c>
      <c r="H12049">
        <v>0</v>
      </c>
      <c r="I12049">
        <v>0.4</v>
      </c>
      <c r="J12049">
        <v>0</v>
      </c>
      <c r="K12049">
        <v>0.88333333324408159</v>
      </c>
      <c r="L12049">
        <v>1.3333333333139308</v>
      </c>
      <c r="M12049">
        <v>0.45000000006984919</v>
      </c>
    </row>
    <row r="12050" spans="1:13" x14ac:dyDescent="0.3">
      <c r="A12050">
        <v>2019</v>
      </c>
      <c r="B12050">
        <v>2</v>
      </c>
      <c r="C12050">
        <v>20</v>
      </c>
      <c r="D12050" t="s">
        <v>2320</v>
      </c>
      <c r="E12050" t="s">
        <v>2745</v>
      </c>
      <c r="F12050" t="s">
        <v>2782</v>
      </c>
      <c r="G12050">
        <v>0.1</v>
      </c>
      <c r="H12050">
        <v>0</v>
      </c>
      <c r="I12050">
        <v>0.1</v>
      </c>
      <c r="J12050">
        <v>0</v>
      </c>
      <c r="K12050">
        <v>0.88333333324408159</v>
      </c>
      <c r="L12050">
        <v>1.0666666666511446</v>
      </c>
      <c r="M12050">
        <v>0.18333333340706304</v>
      </c>
    </row>
    <row r="12051" spans="1:13" x14ac:dyDescent="0.3">
      <c r="A12051">
        <v>2019</v>
      </c>
      <c r="B12051">
        <v>2</v>
      </c>
      <c r="C12051">
        <v>25</v>
      </c>
      <c r="D12051" t="s">
        <v>2325</v>
      </c>
      <c r="E12051" t="s">
        <v>2752</v>
      </c>
      <c r="F12051" t="s">
        <v>2813</v>
      </c>
      <c r="G12051">
        <v>1.03</v>
      </c>
      <c r="H12051">
        <v>0</v>
      </c>
      <c r="I12051">
        <v>1.03</v>
      </c>
      <c r="J12051">
        <v>0</v>
      </c>
      <c r="K12051">
        <v>0.88333333324408159</v>
      </c>
      <c r="L12051">
        <v>1.9833333333372138</v>
      </c>
      <c r="M12051">
        <v>1.1000000000931323</v>
      </c>
    </row>
    <row r="12052" spans="1:13" x14ac:dyDescent="0.3">
      <c r="A12052">
        <v>2019</v>
      </c>
      <c r="B12052">
        <v>2</v>
      </c>
      <c r="C12052">
        <v>26</v>
      </c>
      <c r="D12052" t="s">
        <v>2326</v>
      </c>
      <c r="E12052" t="s">
        <v>2745</v>
      </c>
      <c r="F12052" t="s">
        <v>2761</v>
      </c>
      <c r="G12052">
        <v>0.17</v>
      </c>
      <c r="H12052">
        <v>0.1</v>
      </c>
      <c r="I12052">
        <v>7.0000000000000007E-2</v>
      </c>
      <c r="J12052">
        <v>0</v>
      </c>
      <c r="K12052">
        <v>0.88333333324408159</v>
      </c>
      <c r="L12052">
        <v>5.3666666666977108</v>
      </c>
      <c r="M12052">
        <v>4.4833333334536292</v>
      </c>
    </row>
    <row r="12053" spans="1:13" x14ac:dyDescent="0.3">
      <c r="A12053">
        <v>2019</v>
      </c>
      <c r="B12053">
        <v>3</v>
      </c>
      <c r="C12053">
        <v>7</v>
      </c>
      <c r="D12053" t="s">
        <v>2335</v>
      </c>
      <c r="E12053" t="s">
        <v>2752</v>
      </c>
      <c r="F12053" t="s">
        <v>2847</v>
      </c>
      <c r="G12053">
        <v>7.0000000000000007E-2</v>
      </c>
      <c r="H12053">
        <v>0</v>
      </c>
      <c r="I12053">
        <v>7.0000000000000007E-2</v>
      </c>
      <c r="J12053">
        <v>0</v>
      </c>
      <c r="K12053">
        <v>0.88333333324408159</v>
      </c>
      <c r="L12053">
        <v>1.2500000000582077</v>
      </c>
      <c r="M12053">
        <v>0.36666666681412607</v>
      </c>
    </row>
    <row r="12054" spans="1:13" x14ac:dyDescent="0.3">
      <c r="A12054">
        <v>2019</v>
      </c>
      <c r="B12054">
        <v>3</v>
      </c>
      <c r="C12054">
        <v>12</v>
      </c>
      <c r="D12054" t="s">
        <v>2340</v>
      </c>
      <c r="E12054" t="s">
        <v>2743</v>
      </c>
      <c r="F12054" t="s">
        <v>2936</v>
      </c>
      <c r="G12054">
        <v>0.2</v>
      </c>
      <c r="H12054">
        <v>0</v>
      </c>
      <c r="I12054">
        <v>0.2</v>
      </c>
      <c r="J12054">
        <v>0</v>
      </c>
      <c r="K12054">
        <v>0.88333333324408159</v>
      </c>
      <c r="L12054">
        <v>21.683333333290648</v>
      </c>
      <c r="M12054">
        <v>20.800000000046566</v>
      </c>
    </row>
    <row r="12055" spans="1:13" x14ac:dyDescent="0.3">
      <c r="A12055">
        <v>2019</v>
      </c>
      <c r="B12055">
        <v>3</v>
      </c>
      <c r="C12055">
        <v>27</v>
      </c>
      <c r="D12055" t="s">
        <v>2355</v>
      </c>
      <c r="E12055" t="s">
        <v>2741</v>
      </c>
      <c r="F12055" t="s">
        <v>2860</v>
      </c>
      <c r="G12055">
        <v>0.8</v>
      </c>
      <c r="H12055">
        <v>0</v>
      </c>
      <c r="I12055">
        <v>0.8</v>
      </c>
      <c r="J12055">
        <v>0</v>
      </c>
      <c r="K12055">
        <v>0.88333333324408159</v>
      </c>
      <c r="L12055">
        <v>0.9833333333954215</v>
      </c>
      <c r="M12055">
        <v>0.10000000015133992</v>
      </c>
    </row>
    <row r="12056" spans="1:13" x14ac:dyDescent="0.3">
      <c r="A12056">
        <v>2019</v>
      </c>
      <c r="B12056">
        <v>4</v>
      </c>
      <c r="C12056">
        <v>25</v>
      </c>
      <c r="D12056" t="s">
        <v>2384</v>
      </c>
      <c r="E12056" t="s">
        <v>2745</v>
      </c>
      <c r="F12056" t="s">
        <v>2906</v>
      </c>
      <c r="G12056">
        <v>0.3</v>
      </c>
      <c r="H12056">
        <v>0</v>
      </c>
      <c r="I12056">
        <v>0.3</v>
      </c>
      <c r="J12056">
        <v>0</v>
      </c>
      <c r="K12056">
        <v>0.88333333324408159</v>
      </c>
      <c r="L12056">
        <v>1.1999999998952262</v>
      </c>
      <c r="M12056">
        <v>0.31666666665114462</v>
      </c>
    </row>
    <row r="12057" spans="1:13" x14ac:dyDescent="0.3">
      <c r="A12057">
        <v>2019</v>
      </c>
      <c r="B12057">
        <v>9</v>
      </c>
      <c r="C12057">
        <v>9</v>
      </c>
      <c r="D12057" t="s">
        <v>2462</v>
      </c>
      <c r="E12057" t="s">
        <v>2749</v>
      </c>
      <c r="F12057" t="s">
        <v>2826</v>
      </c>
      <c r="G12057">
        <v>0.2</v>
      </c>
      <c r="H12057">
        <v>0</v>
      </c>
      <c r="I12057">
        <v>0.2</v>
      </c>
      <c r="J12057">
        <v>0</v>
      </c>
      <c r="K12057">
        <v>0.88333333324408159</v>
      </c>
      <c r="L12057">
        <v>1.0499999999301508</v>
      </c>
      <c r="M12057">
        <v>0.16666666668606922</v>
      </c>
    </row>
    <row r="12058" spans="1:13" x14ac:dyDescent="0.3">
      <c r="A12058">
        <v>2019</v>
      </c>
      <c r="B12058">
        <v>11</v>
      </c>
      <c r="C12058">
        <v>11</v>
      </c>
      <c r="D12058" t="s">
        <v>2523</v>
      </c>
      <c r="E12058" t="s">
        <v>2754</v>
      </c>
      <c r="F12058" t="s">
        <v>2794</v>
      </c>
      <c r="G12058">
        <v>0.5</v>
      </c>
      <c r="H12058">
        <v>0</v>
      </c>
      <c r="I12058">
        <v>0.5</v>
      </c>
      <c r="J12058">
        <v>0</v>
      </c>
      <c r="K12058">
        <v>0.88333333324408159</v>
      </c>
      <c r="L12058">
        <v>1.4166666665696539</v>
      </c>
      <c r="M12058">
        <v>0.53333333332557231</v>
      </c>
    </row>
    <row r="12059" spans="1:13" x14ac:dyDescent="0.3">
      <c r="A12059">
        <v>2019</v>
      </c>
      <c r="B12059">
        <v>12</v>
      </c>
      <c r="C12059">
        <v>8</v>
      </c>
      <c r="D12059" t="s">
        <v>2550</v>
      </c>
      <c r="E12059" t="s">
        <v>2741</v>
      </c>
      <c r="F12059" t="s">
        <v>2758</v>
      </c>
      <c r="G12059">
        <v>0.3</v>
      </c>
      <c r="H12059">
        <v>0</v>
      </c>
      <c r="I12059">
        <v>0.3</v>
      </c>
      <c r="J12059">
        <v>0</v>
      </c>
      <c r="K12059">
        <v>0.88333333324408159</v>
      </c>
      <c r="L12059">
        <v>2.1666666665696539</v>
      </c>
      <c r="M12059">
        <v>1.2833333333255723</v>
      </c>
    </row>
    <row r="12060" spans="1:13" x14ac:dyDescent="0.3">
      <c r="A12060">
        <v>2019</v>
      </c>
      <c r="B12060">
        <v>12</v>
      </c>
      <c r="C12060">
        <v>12</v>
      </c>
      <c r="D12060" t="s">
        <v>2554</v>
      </c>
      <c r="E12060" t="s">
        <v>3040</v>
      </c>
      <c r="F12060" t="s">
        <v>3047</v>
      </c>
      <c r="G12060">
        <v>0.4</v>
      </c>
      <c r="H12060">
        <v>0</v>
      </c>
      <c r="I12060">
        <v>0.4</v>
      </c>
      <c r="J12060">
        <v>0</v>
      </c>
      <c r="K12060">
        <v>0.88333333324408159</v>
      </c>
      <c r="L12060">
        <v>1.5666666665347293</v>
      </c>
      <c r="M12060">
        <v>0.68333333329064772</v>
      </c>
    </row>
    <row r="12061" spans="1:13" x14ac:dyDescent="0.3">
      <c r="A12061">
        <v>2020</v>
      </c>
      <c r="B12061">
        <v>1</v>
      </c>
      <c r="C12061">
        <v>1</v>
      </c>
      <c r="D12061" t="s">
        <v>2574</v>
      </c>
      <c r="E12061" t="s">
        <v>2741</v>
      </c>
      <c r="F12061" t="s">
        <v>2901</v>
      </c>
      <c r="G12061">
        <v>2</v>
      </c>
      <c r="H12061">
        <v>0</v>
      </c>
      <c r="I12061">
        <v>2</v>
      </c>
      <c r="J12061">
        <v>0</v>
      </c>
      <c r="K12061">
        <v>0.88333333324408159</v>
      </c>
      <c r="L12061">
        <v>2.2666666665463708</v>
      </c>
      <c r="M12061">
        <v>1.3833333333022892</v>
      </c>
    </row>
    <row r="12062" spans="1:13" x14ac:dyDescent="0.3">
      <c r="A12062">
        <v>2020</v>
      </c>
      <c r="B12062">
        <v>1</v>
      </c>
      <c r="C12062">
        <v>15</v>
      </c>
      <c r="D12062" t="s">
        <v>2588</v>
      </c>
      <c r="E12062" t="s">
        <v>2745</v>
      </c>
      <c r="F12062" t="s">
        <v>2805</v>
      </c>
      <c r="G12062">
        <v>0.8</v>
      </c>
      <c r="H12062">
        <v>0</v>
      </c>
      <c r="I12062">
        <v>0.8</v>
      </c>
      <c r="J12062">
        <v>0</v>
      </c>
      <c r="K12062">
        <v>0.88333333324408159</v>
      </c>
      <c r="L12062">
        <v>2.0500000000465661</v>
      </c>
      <c r="M12062">
        <v>1.1666666668024845</v>
      </c>
    </row>
    <row r="12063" spans="1:13" x14ac:dyDescent="0.3">
      <c r="A12063">
        <v>2020</v>
      </c>
      <c r="B12063">
        <v>2</v>
      </c>
      <c r="C12063">
        <v>24</v>
      </c>
      <c r="D12063" t="s">
        <v>2628</v>
      </c>
      <c r="E12063" t="s">
        <v>2752</v>
      </c>
      <c r="F12063" t="s">
        <v>2752</v>
      </c>
      <c r="G12063">
        <v>0.02</v>
      </c>
      <c r="H12063">
        <v>0</v>
      </c>
      <c r="I12063">
        <v>0</v>
      </c>
      <c r="J12063">
        <v>0.02</v>
      </c>
      <c r="K12063">
        <v>0.88333333324408159</v>
      </c>
      <c r="L12063">
        <v>1.2500000000582077</v>
      </c>
      <c r="M12063">
        <v>0.36666666681412607</v>
      </c>
    </row>
    <row r="12064" spans="1:13" x14ac:dyDescent="0.3">
      <c r="A12064">
        <v>2020</v>
      </c>
      <c r="B12064">
        <v>4</v>
      </c>
      <c r="C12064">
        <v>9</v>
      </c>
      <c r="D12064" t="s">
        <v>2673</v>
      </c>
      <c r="E12064" t="s">
        <v>2745</v>
      </c>
      <c r="F12064" t="s">
        <v>2906</v>
      </c>
      <c r="G12064">
        <v>0.25</v>
      </c>
      <c r="H12064">
        <v>0</v>
      </c>
      <c r="I12064">
        <v>0.25</v>
      </c>
      <c r="J12064">
        <v>0</v>
      </c>
      <c r="K12064">
        <v>0.88333333324408159</v>
      </c>
      <c r="L12064">
        <v>1.3999999998486601</v>
      </c>
      <c r="M12064">
        <v>0.5166666666045785</v>
      </c>
    </row>
    <row r="12065" spans="1:13" x14ac:dyDescent="0.3">
      <c r="A12065">
        <v>2020</v>
      </c>
      <c r="B12065">
        <v>4</v>
      </c>
      <c r="C12065">
        <v>22</v>
      </c>
      <c r="D12065" t="s">
        <v>2686</v>
      </c>
      <c r="E12065" t="s">
        <v>2741</v>
      </c>
      <c r="F12065" t="s">
        <v>2884</v>
      </c>
      <c r="G12065">
        <v>0.2</v>
      </c>
      <c r="H12065">
        <v>0</v>
      </c>
      <c r="I12065">
        <v>0.1</v>
      </c>
      <c r="J12065">
        <v>0.1</v>
      </c>
      <c r="K12065">
        <v>0.88333333324408159</v>
      </c>
      <c r="L12065">
        <v>0.94999999995343387</v>
      </c>
      <c r="M12065">
        <v>6.6666666709352285E-2</v>
      </c>
    </row>
    <row r="12066" spans="1:13" x14ac:dyDescent="0.3">
      <c r="A12066">
        <v>2020</v>
      </c>
      <c r="B12066">
        <v>5</v>
      </c>
      <c r="C12066">
        <v>7</v>
      </c>
      <c r="D12066" t="s">
        <v>2701</v>
      </c>
      <c r="E12066" t="s">
        <v>2754</v>
      </c>
      <c r="F12066" t="s">
        <v>2895</v>
      </c>
      <c r="G12066">
        <v>0.4</v>
      </c>
      <c r="H12066">
        <v>0.4</v>
      </c>
      <c r="I12066">
        <v>0</v>
      </c>
      <c r="J12066">
        <v>0</v>
      </c>
      <c r="K12066">
        <v>0.88333333324408159</v>
      </c>
      <c r="L12066">
        <v>20.016666666604578</v>
      </c>
      <c r="M12066">
        <v>19.133333333360497</v>
      </c>
    </row>
    <row r="12067" spans="1:13" x14ac:dyDescent="0.3">
      <c r="A12067">
        <v>2014</v>
      </c>
      <c r="B12067">
        <v>3</v>
      </c>
      <c r="C12067">
        <v>1</v>
      </c>
      <c r="D12067" t="s">
        <v>940</v>
      </c>
      <c r="E12067" t="s">
        <v>2745</v>
      </c>
      <c r="G12067">
        <v>1.58</v>
      </c>
      <c r="H12067">
        <v>0</v>
      </c>
      <c r="I12067">
        <v>1.58</v>
      </c>
      <c r="J12067">
        <v>0</v>
      </c>
      <c r="K12067">
        <v>0.88333333330228925</v>
      </c>
      <c r="L12067">
        <v>1.3555555554921739</v>
      </c>
      <c r="M12067">
        <v>0.47222222218988463</v>
      </c>
    </row>
    <row r="12068" spans="1:13" x14ac:dyDescent="0.3">
      <c r="A12068">
        <v>2019</v>
      </c>
      <c r="B12068">
        <v>2</v>
      </c>
      <c r="C12068">
        <v>3</v>
      </c>
      <c r="D12068" t="s">
        <v>2303</v>
      </c>
      <c r="E12068" t="s">
        <v>2745</v>
      </c>
      <c r="G12068">
        <v>0.39700000000000002</v>
      </c>
      <c r="H12068">
        <v>0.11000000000000001</v>
      </c>
      <c r="I12068">
        <v>0.28700000000000003</v>
      </c>
      <c r="J12068">
        <v>0</v>
      </c>
      <c r="K12068">
        <v>0.88333333331393082</v>
      </c>
      <c r="L12068">
        <v>4.5100000000325959</v>
      </c>
      <c r="M12068">
        <v>3.6266666667186653</v>
      </c>
    </row>
    <row r="12069" spans="1:13" x14ac:dyDescent="0.3">
      <c r="A12069">
        <v>2011</v>
      </c>
      <c r="B12069">
        <v>2</v>
      </c>
      <c r="C12069">
        <v>4</v>
      </c>
      <c r="D12069" t="s">
        <v>146</v>
      </c>
      <c r="E12069" t="s">
        <v>2745</v>
      </c>
      <c r="F12069" t="s">
        <v>2765</v>
      </c>
      <c r="G12069">
        <v>0.96000000000000008</v>
      </c>
      <c r="H12069">
        <v>0</v>
      </c>
      <c r="I12069">
        <v>0.96000000000000008</v>
      </c>
      <c r="J12069">
        <v>0</v>
      </c>
      <c r="K12069">
        <v>0.88333333333139308</v>
      </c>
      <c r="L12069">
        <v>7.4500000000116415</v>
      </c>
      <c r="M12069">
        <v>6.5666666666802485</v>
      </c>
    </row>
    <row r="12070" spans="1:13" x14ac:dyDescent="0.3">
      <c r="A12070">
        <v>2012</v>
      </c>
      <c r="B12070">
        <v>12</v>
      </c>
      <c r="C12070">
        <v>14</v>
      </c>
      <c r="D12070" t="s">
        <v>607</v>
      </c>
      <c r="E12070" t="s">
        <v>2741</v>
      </c>
      <c r="F12070" t="s">
        <v>2787</v>
      </c>
      <c r="G12070">
        <v>1.7000000000000002</v>
      </c>
      <c r="H12070">
        <v>0</v>
      </c>
      <c r="I12070">
        <v>1.7000000000000002</v>
      </c>
      <c r="J12070">
        <v>0</v>
      </c>
      <c r="K12070">
        <v>0.88333333333139308</v>
      </c>
      <c r="L12070">
        <v>1.2416666666977108</v>
      </c>
      <c r="M12070">
        <v>0.35833333336631767</v>
      </c>
    </row>
    <row r="12071" spans="1:13" x14ac:dyDescent="0.3">
      <c r="A12071">
        <v>2012</v>
      </c>
      <c r="B12071">
        <v>12</v>
      </c>
      <c r="C12071">
        <v>30</v>
      </c>
      <c r="D12071" t="s">
        <v>622</v>
      </c>
      <c r="E12071" t="s">
        <v>2743</v>
      </c>
      <c r="F12071" t="s">
        <v>2816</v>
      </c>
      <c r="G12071">
        <v>0.25</v>
      </c>
      <c r="H12071">
        <v>0.19</v>
      </c>
      <c r="I12071">
        <v>0.06</v>
      </c>
      <c r="J12071">
        <v>0</v>
      </c>
      <c r="K12071">
        <v>0.88333333333139308</v>
      </c>
      <c r="L12071">
        <v>6.0249999999941792</v>
      </c>
      <c r="M12071">
        <v>5.1416666666627862</v>
      </c>
    </row>
    <row r="12072" spans="1:13" x14ac:dyDescent="0.3">
      <c r="A12072">
        <v>2014</v>
      </c>
      <c r="B12072">
        <v>1</v>
      </c>
      <c r="C12072">
        <v>10</v>
      </c>
      <c r="D12072" t="s">
        <v>890</v>
      </c>
      <c r="E12072" t="s">
        <v>2743</v>
      </c>
      <c r="F12072" t="s">
        <v>2922</v>
      </c>
      <c r="G12072">
        <v>0.95</v>
      </c>
      <c r="H12072">
        <v>0</v>
      </c>
      <c r="I12072">
        <v>0.15</v>
      </c>
      <c r="J12072">
        <v>0.8</v>
      </c>
      <c r="K12072">
        <v>0.88333333333139308</v>
      </c>
      <c r="L12072">
        <v>1.9583333333430346</v>
      </c>
      <c r="M12072">
        <v>1.0750000000116415</v>
      </c>
    </row>
    <row r="12073" spans="1:13" x14ac:dyDescent="0.3">
      <c r="A12073">
        <v>2015</v>
      </c>
      <c r="B12073">
        <v>2</v>
      </c>
      <c r="C12073">
        <v>1</v>
      </c>
      <c r="D12073" t="s">
        <v>1171</v>
      </c>
      <c r="E12073" t="s">
        <v>2745</v>
      </c>
      <c r="F12073" t="s">
        <v>2761</v>
      </c>
      <c r="G12073">
        <v>6.9999999999999993E-2</v>
      </c>
      <c r="H12073">
        <v>0</v>
      </c>
      <c r="I12073">
        <v>6.9999999999999993E-2</v>
      </c>
      <c r="J12073">
        <v>0</v>
      </c>
      <c r="K12073">
        <v>0.88333333333139308</v>
      </c>
      <c r="L12073">
        <v>1.5416666666278616</v>
      </c>
      <c r="M12073">
        <v>0.65833333329646848</v>
      </c>
    </row>
    <row r="12074" spans="1:13" x14ac:dyDescent="0.3">
      <c r="A12074">
        <v>2015</v>
      </c>
      <c r="B12074">
        <v>2</v>
      </c>
      <c r="C12074">
        <v>13</v>
      </c>
      <c r="D12074" t="s">
        <v>1183</v>
      </c>
      <c r="E12074" t="s">
        <v>2745</v>
      </c>
      <c r="F12074" t="s">
        <v>2824</v>
      </c>
      <c r="G12074">
        <v>2.33</v>
      </c>
      <c r="H12074">
        <v>0</v>
      </c>
      <c r="I12074">
        <v>2.33</v>
      </c>
      <c r="J12074">
        <v>0</v>
      </c>
      <c r="K12074">
        <v>0.88333333333139308</v>
      </c>
      <c r="L12074">
        <v>1.6000000000640284</v>
      </c>
      <c r="M12074">
        <v>0.71666666673263535</v>
      </c>
    </row>
    <row r="12075" spans="1:13" x14ac:dyDescent="0.3">
      <c r="A12075">
        <v>2016</v>
      </c>
      <c r="B12075">
        <v>1</v>
      </c>
      <c r="C12075">
        <v>18</v>
      </c>
      <c r="D12075" t="s">
        <v>1452</v>
      </c>
      <c r="E12075" t="s">
        <v>2745</v>
      </c>
      <c r="F12075" t="s">
        <v>2772</v>
      </c>
      <c r="G12075">
        <v>1.7000000000000002</v>
      </c>
      <c r="H12075">
        <v>0.1</v>
      </c>
      <c r="I12075">
        <v>1.6</v>
      </c>
      <c r="J12075">
        <v>0</v>
      </c>
      <c r="K12075">
        <v>0.88333333333139308</v>
      </c>
      <c r="L12075">
        <v>3.1083333332499024</v>
      </c>
      <c r="M12075">
        <v>2.2249999999185093</v>
      </c>
    </row>
    <row r="12076" spans="1:13" x14ac:dyDescent="0.3">
      <c r="A12076">
        <v>2016</v>
      </c>
      <c r="B12076">
        <v>1</v>
      </c>
      <c r="C12076">
        <v>25</v>
      </c>
      <c r="D12076" t="s">
        <v>1459</v>
      </c>
      <c r="E12076" t="s">
        <v>2745</v>
      </c>
      <c r="F12076" t="s">
        <v>2777</v>
      </c>
      <c r="G12076">
        <v>2.2000000000000002</v>
      </c>
      <c r="H12076">
        <v>0</v>
      </c>
      <c r="I12076">
        <v>2.2000000000000002</v>
      </c>
      <c r="J12076">
        <v>0</v>
      </c>
      <c r="K12076">
        <v>0.88333333333139308</v>
      </c>
      <c r="L12076">
        <v>11.100000000034925</v>
      </c>
      <c r="M12076">
        <v>10.216666666703532</v>
      </c>
    </row>
    <row r="12077" spans="1:13" x14ac:dyDescent="0.3">
      <c r="A12077">
        <v>2016</v>
      </c>
      <c r="B12077">
        <v>2</v>
      </c>
      <c r="C12077">
        <v>10</v>
      </c>
      <c r="D12077" t="s">
        <v>1475</v>
      </c>
      <c r="E12077" t="s">
        <v>2745</v>
      </c>
      <c r="F12077" t="s">
        <v>2952</v>
      </c>
      <c r="G12077">
        <v>0.2</v>
      </c>
      <c r="H12077">
        <v>0</v>
      </c>
      <c r="I12077">
        <v>0.2</v>
      </c>
      <c r="J12077">
        <v>0</v>
      </c>
      <c r="K12077">
        <v>0.88333333333139308</v>
      </c>
      <c r="L12077">
        <v>1.5666666666220408</v>
      </c>
      <c r="M12077">
        <v>0.68333333329064772</v>
      </c>
    </row>
    <row r="12078" spans="1:13" x14ac:dyDescent="0.3">
      <c r="A12078">
        <v>2016</v>
      </c>
      <c r="B12078">
        <v>2</v>
      </c>
      <c r="C12078">
        <v>10</v>
      </c>
      <c r="D12078" t="s">
        <v>1475</v>
      </c>
      <c r="E12078" t="s">
        <v>2752</v>
      </c>
      <c r="F12078" t="s">
        <v>2798</v>
      </c>
      <c r="G12078">
        <v>0.5</v>
      </c>
      <c r="H12078">
        <v>0</v>
      </c>
      <c r="I12078">
        <v>0.5</v>
      </c>
      <c r="J12078">
        <v>0</v>
      </c>
      <c r="K12078">
        <v>0.88333333333139308</v>
      </c>
      <c r="L12078">
        <v>1.1416666666336823</v>
      </c>
      <c r="M12078">
        <v>0.25833333330228925</v>
      </c>
    </row>
    <row r="12079" spans="1:13" x14ac:dyDescent="0.3">
      <c r="A12079">
        <v>2016</v>
      </c>
      <c r="B12079">
        <v>2</v>
      </c>
      <c r="C12079">
        <v>12</v>
      </c>
      <c r="D12079" t="s">
        <v>1477</v>
      </c>
      <c r="E12079" t="s">
        <v>2749</v>
      </c>
      <c r="F12079" t="s">
        <v>2768</v>
      </c>
      <c r="G12079">
        <v>0.8</v>
      </c>
      <c r="H12079">
        <v>0</v>
      </c>
      <c r="I12079">
        <v>0.8</v>
      </c>
      <c r="J12079">
        <v>0</v>
      </c>
      <c r="K12079">
        <v>0.88333333333139308</v>
      </c>
      <c r="L12079">
        <v>1.1999999999825377</v>
      </c>
      <c r="M12079">
        <v>0.31666666665114462</v>
      </c>
    </row>
    <row r="12080" spans="1:13" x14ac:dyDescent="0.3">
      <c r="A12080">
        <v>2016</v>
      </c>
      <c r="B12080">
        <v>3</v>
      </c>
      <c r="C12080">
        <v>10</v>
      </c>
      <c r="D12080" t="s">
        <v>1504</v>
      </c>
      <c r="E12080" t="s">
        <v>2745</v>
      </c>
      <c r="F12080" t="s">
        <v>2760</v>
      </c>
      <c r="G12080">
        <v>1.44</v>
      </c>
      <c r="H12080">
        <v>0</v>
      </c>
      <c r="I12080">
        <v>1.44</v>
      </c>
      <c r="J12080">
        <v>0</v>
      </c>
      <c r="K12080">
        <v>0.88333333333139308</v>
      </c>
      <c r="L12080">
        <v>2.6000000000058208</v>
      </c>
      <c r="M12080">
        <v>1.7166666666744277</v>
      </c>
    </row>
    <row r="12081" spans="1:13" x14ac:dyDescent="0.3">
      <c r="A12081">
        <v>2016</v>
      </c>
      <c r="B12081">
        <v>4</v>
      </c>
      <c r="C12081">
        <v>10</v>
      </c>
      <c r="D12081" t="s">
        <v>1535</v>
      </c>
      <c r="E12081" t="s">
        <v>2752</v>
      </c>
      <c r="F12081" t="s">
        <v>2864</v>
      </c>
      <c r="G12081">
        <v>0.51</v>
      </c>
      <c r="H12081">
        <v>0</v>
      </c>
      <c r="I12081">
        <v>0.51</v>
      </c>
      <c r="J12081">
        <v>0</v>
      </c>
      <c r="K12081">
        <v>0.88333333333139308</v>
      </c>
      <c r="L12081">
        <v>1.59166666661622</v>
      </c>
      <c r="M12081">
        <v>0.70833333328482695</v>
      </c>
    </row>
    <row r="12082" spans="1:13" x14ac:dyDescent="0.3">
      <c r="A12082">
        <v>2016</v>
      </c>
      <c r="B12082">
        <v>12</v>
      </c>
      <c r="C12082">
        <v>20</v>
      </c>
      <c r="D12082" t="s">
        <v>1693</v>
      </c>
      <c r="E12082" t="s">
        <v>2745</v>
      </c>
      <c r="F12082" t="s">
        <v>2746</v>
      </c>
      <c r="G12082">
        <v>3.5000000000000003E-2</v>
      </c>
      <c r="H12082">
        <v>0</v>
      </c>
      <c r="I12082">
        <v>3.5000000000000003E-2</v>
      </c>
      <c r="J12082">
        <v>0</v>
      </c>
      <c r="K12082">
        <v>0.88333333333139308</v>
      </c>
      <c r="L12082">
        <v>1.5499999999883585</v>
      </c>
      <c r="M12082">
        <v>0.66666666665696539</v>
      </c>
    </row>
    <row r="12083" spans="1:13" x14ac:dyDescent="0.3">
      <c r="A12083">
        <v>2016</v>
      </c>
      <c r="B12083">
        <v>12</v>
      </c>
      <c r="C12083">
        <v>28</v>
      </c>
      <c r="D12083" t="s">
        <v>1701</v>
      </c>
      <c r="E12083" t="s">
        <v>2749</v>
      </c>
      <c r="F12083" t="s">
        <v>2800</v>
      </c>
      <c r="G12083">
        <v>2.5999999999999996</v>
      </c>
      <c r="H12083">
        <v>0</v>
      </c>
      <c r="I12083">
        <v>2.5999999999999996</v>
      </c>
      <c r="J12083">
        <v>0</v>
      </c>
      <c r="K12083">
        <v>0.88333333333139308</v>
      </c>
      <c r="L12083">
        <v>1.0416666666569654</v>
      </c>
      <c r="M12083">
        <v>0.15833333332557231</v>
      </c>
    </row>
    <row r="12084" spans="1:13" x14ac:dyDescent="0.3">
      <c r="A12084">
        <v>2016</v>
      </c>
      <c r="B12084">
        <v>12</v>
      </c>
      <c r="C12084">
        <v>31</v>
      </c>
      <c r="D12084" t="s">
        <v>1704</v>
      </c>
      <c r="E12084" t="s">
        <v>2743</v>
      </c>
      <c r="F12084" t="s">
        <v>2759</v>
      </c>
      <c r="G12084">
        <v>0.03</v>
      </c>
      <c r="H12084">
        <v>0</v>
      </c>
      <c r="I12084">
        <v>0.01</v>
      </c>
      <c r="J12084">
        <v>0.02</v>
      </c>
      <c r="K12084">
        <v>0.88333333333139308</v>
      </c>
      <c r="L12084" t="e">
        <v>#VALUE!</v>
      </c>
      <c r="M12084" t="e">
        <v>#VALUE!</v>
      </c>
    </row>
    <row r="12085" spans="1:13" x14ac:dyDescent="0.3">
      <c r="A12085">
        <v>2017</v>
      </c>
      <c r="B12085">
        <v>1</v>
      </c>
      <c r="C12085">
        <v>9</v>
      </c>
      <c r="D12085" t="s">
        <v>1713</v>
      </c>
      <c r="E12085" t="s">
        <v>2745</v>
      </c>
      <c r="F12085" t="s">
        <v>2777</v>
      </c>
      <c r="G12085">
        <v>0.13500000000000001</v>
      </c>
      <c r="H12085">
        <v>0</v>
      </c>
      <c r="I12085">
        <v>1.4999999999999999E-2</v>
      </c>
      <c r="J12085">
        <v>0.12</v>
      </c>
      <c r="K12085">
        <v>0.88333333333139308</v>
      </c>
      <c r="L12085">
        <v>2.3833333333313931</v>
      </c>
      <c r="M12085">
        <v>1.5</v>
      </c>
    </row>
    <row r="12086" spans="1:13" x14ac:dyDescent="0.3">
      <c r="A12086">
        <v>2017</v>
      </c>
      <c r="B12086">
        <v>12</v>
      </c>
      <c r="C12086">
        <v>10</v>
      </c>
      <c r="D12086" t="s">
        <v>1947</v>
      </c>
      <c r="E12086" t="s">
        <v>2752</v>
      </c>
      <c r="F12086" t="s">
        <v>2752</v>
      </c>
      <c r="G12086">
        <v>0.19000000000000003</v>
      </c>
      <c r="H12086">
        <v>0.02</v>
      </c>
      <c r="I12086">
        <v>0.12000000000000001</v>
      </c>
      <c r="J12086">
        <v>0.05</v>
      </c>
      <c r="K12086">
        <v>0.88333333333139308</v>
      </c>
      <c r="L12086">
        <v>1.3666666666686069</v>
      </c>
      <c r="M12086">
        <v>0.48333333333721384</v>
      </c>
    </row>
    <row r="12087" spans="1:13" x14ac:dyDescent="0.3">
      <c r="A12087">
        <v>2018</v>
      </c>
      <c r="B12087">
        <v>10</v>
      </c>
      <c r="C12087">
        <v>27</v>
      </c>
      <c r="D12087" t="s">
        <v>2204</v>
      </c>
      <c r="E12087" t="s">
        <v>2745</v>
      </c>
      <c r="F12087" t="s">
        <v>2777</v>
      </c>
      <c r="G12087">
        <v>0.28000000000000003</v>
      </c>
      <c r="H12087">
        <v>0</v>
      </c>
      <c r="I12087">
        <v>0.28000000000000003</v>
      </c>
      <c r="J12087">
        <v>0</v>
      </c>
      <c r="K12087">
        <v>0.88333333333139308</v>
      </c>
      <c r="L12087">
        <v>1.2333333333372138</v>
      </c>
      <c r="M12087">
        <v>0.35000000000582077</v>
      </c>
    </row>
    <row r="12088" spans="1:13" x14ac:dyDescent="0.3">
      <c r="A12088">
        <v>2018</v>
      </c>
      <c r="B12088">
        <v>12</v>
      </c>
      <c r="C12088">
        <v>15</v>
      </c>
      <c r="D12088" t="s">
        <v>2253</v>
      </c>
      <c r="E12088" t="s">
        <v>2752</v>
      </c>
      <c r="F12088" t="s">
        <v>2847</v>
      </c>
      <c r="G12088">
        <v>0.4</v>
      </c>
      <c r="H12088">
        <v>0</v>
      </c>
      <c r="I12088">
        <v>0.4</v>
      </c>
      <c r="J12088">
        <v>0</v>
      </c>
      <c r="K12088">
        <v>0.88333333333139308</v>
      </c>
      <c r="L12088">
        <v>1.1000000000058208</v>
      </c>
      <c r="M12088">
        <v>0.21666666667442769</v>
      </c>
    </row>
    <row r="12089" spans="1:13" x14ac:dyDescent="0.3">
      <c r="A12089">
        <v>2019</v>
      </c>
      <c r="B12089">
        <v>2</v>
      </c>
      <c r="C12089">
        <v>11</v>
      </c>
      <c r="D12089" t="s">
        <v>2311</v>
      </c>
      <c r="E12089" t="s">
        <v>2741</v>
      </c>
      <c r="F12089" t="s">
        <v>2778</v>
      </c>
      <c r="G12089">
        <v>0.31</v>
      </c>
      <c r="H12089">
        <v>0</v>
      </c>
      <c r="I12089">
        <v>0.31</v>
      </c>
      <c r="J12089">
        <v>0</v>
      </c>
      <c r="K12089">
        <v>0.88333333333139308</v>
      </c>
      <c r="L12089">
        <v>4.7833333332964685</v>
      </c>
      <c r="M12089">
        <v>3.8999999999650754</v>
      </c>
    </row>
    <row r="12090" spans="1:13" x14ac:dyDescent="0.3">
      <c r="A12090">
        <v>2019</v>
      </c>
      <c r="B12090">
        <v>2</v>
      </c>
      <c r="C12090">
        <v>24</v>
      </c>
      <c r="D12090" t="s">
        <v>2324</v>
      </c>
      <c r="E12090" t="s">
        <v>2745</v>
      </c>
      <c r="F12090" t="s">
        <v>2761</v>
      </c>
      <c r="G12090">
        <v>0.33</v>
      </c>
      <c r="H12090">
        <v>0</v>
      </c>
      <c r="I12090">
        <v>0.33</v>
      </c>
      <c r="J12090">
        <v>0</v>
      </c>
      <c r="K12090">
        <v>0.88333333333139308</v>
      </c>
      <c r="L12090">
        <v>4.5166666667209938</v>
      </c>
      <c r="M12090">
        <v>3.6333333333896007</v>
      </c>
    </row>
    <row r="12091" spans="1:13" x14ac:dyDescent="0.3">
      <c r="A12091">
        <v>2019</v>
      </c>
      <c r="B12091">
        <v>3</v>
      </c>
      <c r="C12091">
        <v>22</v>
      </c>
      <c r="D12091" t="s">
        <v>2350</v>
      </c>
      <c r="E12091" t="s">
        <v>2745</v>
      </c>
      <c r="F12091" t="s">
        <v>2761</v>
      </c>
      <c r="G12091">
        <v>0.72</v>
      </c>
      <c r="H12091">
        <v>0</v>
      </c>
      <c r="I12091">
        <v>0.72</v>
      </c>
      <c r="J12091">
        <v>0</v>
      </c>
      <c r="K12091">
        <v>0.88333333333139308</v>
      </c>
      <c r="L12091">
        <v>26.862499999988358</v>
      </c>
      <c r="M12091">
        <v>25.979166666656965</v>
      </c>
    </row>
    <row r="12092" spans="1:13" x14ac:dyDescent="0.3">
      <c r="A12092">
        <v>2020</v>
      </c>
      <c r="B12092">
        <v>1</v>
      </c>
      <c r="C12092">
        <v>5</v>
      </c>
      <c r="D12092" t="s">
        <v>2578</v>
      </c>
      <c r="E12092" t="s">
        <v>2743</v>
      </c>
      <c r="F12092" t="s">
        <v>2759</v>
      </c>
      <c r="G12092">
        <v>6.0000000000000005E-2</v>
      </c>
      <c r="H12092">
        <v>0</v>
      </c>
      <c r="I12092">
        <v>6.0000000000000005E-2</v>
      </c>
      <c r="J12092">
        <v>0</v>
      </c>
      <c r="K12092">
        <v>0.88333333333139308</v>
      </c>
      <c r="L12092">
        <v>550.96666666661622</v>
      </c>
      <c r="M12092">
        <v>550.08333333328483</v>
      </c>
    </row>
    <row r="12093" spans="1:13" x14ac:dyDescent="0.3">
      <c r="A12093">
        <v>2020</v>
      </c>
      <c r="B12093">
        <v>3</v>
      </c>
      <c r="C12093">
        <v>6</v>
      </c>
      <c r="D12093" t="s">
        <v>2639</v>
      </c>
      <c r="E12093" t="s">
        <v>2745</v>
      </c>
      <c r="F12093" t="s">
        <v>2765</v>
      </c>
      <c r="G12093">
        <v>0.16000000000000003</v>
      </c>
      <c r="H12093">
        <v>0.05</v>
      </c>
      <c r="I12093">
        <v>0.11</v>
      </c>
      <c r="J12093">
        <v>0</v>
      </c>
      <c r="K12093">
        <v>0.88333333333139308</v>
      </c>
      <c r="L12093">
        <v>1.3416666666744277</v>
      </c>
      <c r="M12093">
        <v>0.45833333334303461</v>
      </c>
    </row>
    <row r="12094" spans="1:13" x14ac:dyDescent="0.3">
      <c r="A12094">
        <v>2013</v>
      </c>
      <c r="B12094">
        <v>2</v>
      </c>
      <c r="C12094">
        <v>18</v>
      </c>
      <c r="D12094" t="s">
        <v>672</v>
      </c>
      <c r="E12094" t="s">
        <v>2745</v>
      </c>
      <c r="G12094">
        <v>1.72</v>
      </c>
      <c r="H12094">
        <v>0.05</v>
      </c>
      <c r="I12094">
        <v>0.77</v>
      </c>
      <c r="J12094">
        <v>0.9</v>
      </c>
      <c r="K12094">
        <v>0.88333333336049691</v>
      </c>
      <c r="L12094">
        <v>2.9722222222480923</v>
      </c>
      <c r="M12094">
        <v>2.0888888888875954</v>
      </c>
    </row>
    <row r="12095" spans="1:13" x14ac:dyDescent="0.3">
      <c r="A12095">
        <v>2019</v>
      </c>
      <c r="B12095">
        <v>12</v>
      </c>
      <c r="C12095">
        <v>21</v>
      </c>
      <c r="D12095" t="s">
        <v>2563</v>
      </c>
      <c r="E12095" t="s">
        <v>2741</v>
      </c>
      <c r="F12095" t="s">
        <v>2858</v>
      </c>
      <c r="G12095">
        <v>1.44</v>
      </c>
      <c r="H12095">
        <v>0</v>
      </c>
      <c r="I12095">
        <v>1.44</v>
      </c>
      <c r="J12095">
        <v>0</v>
      </c>
      <c r="K12095">
        <v>0.88333333336049691</v>
      </c>
      <c r="L12095">
        <v>2.4444444444961846</v>
      </c>
      <c r="M12095">
        <v>1.5611111111356877</v>
      </c>
    </row>
    <row r="12096" spans="1:13" x14ac:dyDescent="0.3">
      <c r="A12096">
        <v>2011</v>
      </c>
      <c r="B12096">
        <v>1</v>
      </c>
      <c r="C12096">
        <v>14</v>
      </c>
      <c r="D12096" t="s">
        <v>125</v>
      </c>
      <c r="E12096" t="s">
        <v>2745</v>
      </c>
      <c r="F12096" t="s">
        <v>2796</v>
      </c>
      <c r="G12096">
        <v>0.05</v>
      </c>
      <c r="H12096">
        <v>0</v>
      </c>
      <c r="I12096">
        <v>0.05</v>
      </c>
      <c r="J12096">
        <v>0</v>
      </c>
      <c r="K12096">
        <v>0.88333333341870457</v>
      </c>
      <c r="L12096">
        <v>1.0833333333721384</v>
      </c>
      <c r="M12096">
        <v>0.19999999995343387</v>
      </c>
    </row>
    <row r="12097" spans="1:13" x14ac:dyDescent="0.3">
      <c r="A12097">
        <v>2011</v>
      </c>
      <c r="B12097">
        <v>1</v>
      </c>
      <c r="C12097">
        <v>22</v>
      </c>
      <c r="D12097" t="s">
        <v>133</v>
      </c>
      <c r="E12097" t="s">
        <v>2752</v>
      </c>
      <c r="F12097" t="s">
        <v>2813</v>
      </c>
      <c r="G12097">
        <v>0.08</v>
      </c>
      <c r="H12097">
        <v>0</v>
      </c>
      <c r="I12097">
        <v>0.08</v>
      </c>
      <c r="J12097">
        <v>0</v>
      </c>
      <c r="K12097">
        <v>0.88333333341870457</v>
      </c>
      <c r="L12097">
        <v>1.0833333333721384</v>
      </c>
      <c r="M12097">
        <v>0.19999999995343387</v>
      </c>
    </row>
    <row r="12098" spans="1:13" x14ac:dyDescent="0.3">
      <c r="A12098">
        <v>2011</v>
      </c>
      <c r="B12098">
        <v>2</v>
      </c>
      <c r="C12098">
        <v>20</v>
      </c>
      <c r="D12098" t="s">
        <v>162</v>
      </c>
      <c r="E12098" t="s">
        <v>2741</v>
      </c>
      <c r="F12098" t="s">
        <v>2741</v>
      </c>
      <c r="G12098">
        <v>0.3</v>
      </c>
      <c r="H12098">
        <v>0</v>
      </c>
      <c r="I12098">
        <v>0.3</v>
      </c>
      <c r="J12098">
        <v>0</v>
      </c>
      <c r="K12098">
        <v>0.88333333341870457</v>
      </c>
      <c r="L12098">
        <v>1.3000000000465661</v>
      </c>
      <c r="M12098">
        <v>0.41666666662786156</v>
      </c>
    </row>
    <row r="12099" spans="1:13" x14ac:dyDescent="0.3">
      <c r="A12099">
        <v>2011</v>
      </c>
      <c r="B12099">
        <v>2</v>
      </c>
      <c r="C12099">
        <v>23</v>
      </c>
      <c r="D12099" t="s">
        <v>165</v>
      </c>
      <c r="E12099" t="s">
        <v>2745</v>
      </c>
      <c r="F12099" t="s">
        <v>2766</v>
      </c>
      <c r="G12099">
        <v>0.03</v>
      </c>
      <c r="H12099">
        <v>0.01</v>
      </c>
      <c r="I12099">
        <v>0.02</v>
      </c>
      <c r="J12099">
        <v>0</v>
      </c>
      <c r="K12099">
        <v>0.88333333341870457</v>
      </c>
      <c r="L12099">
        <v>1.0666666666511446</v>
      </c>
      <c r="M12099">
        <v>0.18333333323244005</v>
      </c>
    </row>
    <row r="12100" spans="1:13" x14ac:dyDescent="0.3">
      <c r="A12100">
        <v>2011</v>
      </c>
      <c r="B12100">
        <v>3</v>
      </c>
      <c r="C12100">
        <v>19</v>
      </c>
      <c r="D12100" t="s">
        <v>189</v>
      </c>
      <c r="E12100" t="s">
        <v>2752</v>
      </c>
      <c r="F12100" t="s">
        <v>2814</v>
      </c>
      <c r="G12100">
        <v>0.4</v>
      </c>
      <c r="H12100">
        <v>0</v>
      </c>
      <c r="I12100">
        <v>0.4</v>
      </c>
      <c r="J12100">
        <v>0</v>
      </c>
      <c r="K12100">
        <v>0.88333333341870457</v>
      </c>
      <c r="L12100">
        <v>1.4666666667326353</v>
      </c>
      <c r="M12100">
        <v>0.58333333331393078</v>
      </c>
    </row>
    <row r="12101" spans="1:13" x14ac:dyDescent="0.3">
      <c r="A12101">
        <v>2011</v>
      </c>
      <c r="B12101">
        <v>4</v>
      </c>
      <c r="C12101">
        <v>11</v>
      </c>
      <c r="D12101" t="s">
        <v>212</v>
      </c>
      <c r="E12101" t="s">
        <v>2745</v>
      </c>
      <c r="F12101" t="s">
        <v>2766</v>
      </c>
      <c r="G12101">
        <v>0.02</v>
      </c>
      <c r="H12101">
        <v>0</v>
      </c>
      <c r="I12101">
        <v>0.02</v>
      </c>
      <c r="J12101">
        <v>0</v>
      </c>
      <c r="K12101">
        <v>0.88333333341870457</v>
      </c>
      <c r="L12101">
        <v>1.0833333333721384</v>
      </c>
      <c r="M12101">
        <v>0.19999999995343387</v>
      </c>
    </row>
    <row r="12102" spans="1:13" x14ac:dyDescent="0.3">
      <c r="A12102">
        <v>2011</v>
      </c>
      <c r="B12102">
        <v>4</v>
      </c>
      <c r="C12102">
        <v>18</v>
      </c>
      <c r="D12102" t="s">
        <v>218</v>
      </c>
      <c r="E12102" t="s">
        <v>2745</v>
      </c>
      <c r="G12102">
        <v>0.01</v>
      </c>
      <c r="H12102">
        <v>0</v>
      </c>
      <c r="I12102">
        <v>0</v>
      </c>
      <c r="J12102">
        <v>0.01</v>
      </c>
      <c r="K12102">
        <v>0.88333333341870457</v>
      </c>
      <c r="L12102">
        <v>4.5833333334303461</v>
      </c>
      <c r="M12102">
        <v>3.7000000000116415</v>
      </c>
    </row>
    <row r="12103" spans="1:13" x14ac:dyDescent="0.3">
      <c r="A12103">
        <v>2011</v>
      </c>
      <c r="B12103">
        <v>11</v>
      </c>
      <c r="C12103">
        <v>5</v>
      </c>
      <c r="D12103" t="s">
        <v>306</v>
      </c>
      <c r="E12103" t="s">
        <v>2745</v>
      </c>
      <c r="F12103" t="s">
        <v>2846</v>
      </c>
      <c r="G12103">
        <v>0.4</v>
      </c>
      <c r="H12103">
        <v>0</v>
      </c>
      <c r="I12103">
        <v>0.4</v>
      </c>
      <c r="J12103">
        <v>0</v>
      </c>
      <c r="K12103">
        <v>0.88333333341870457</v>
      </c>
      <c r="L12103">
        <v>4.5333333334419876</v>
      </c>
      <c r="M12103">
        <v>3.6500000000232831</v>
      </c>
    </row>
    <row r="12104" spans="1:13" x14ac:dyDescent="0.3">
      <c r="A12104">
        <v>2011</v>
      </c>
      <c r="B12104">
        <v>12</v>
      </c>
      <c r="C12104">
        <v>12</v>
      </c>
      <c r="D12104" t="s">
        <v>343</v>
      </c>
      <c r="E12104" t="s">
        <v>2745</v>
      </c>
      <c r="F12104" t="s">
        <v>2906</v>
      </c>
      <c r="G12104">
        <v>0.01</v>
      </c>
      <c r="H12104">
        <v>0</v>
      </c>
      <c r="I12104">
        <v>0.01</v>
      </c>
      <c r="J12104">
        <v>0</v>
      </c>
      <c r="K12104">
        <v>0.88333333341870457</v>
      </c>
      <c r="L12104">
        <v>1.1333333333604969</v>
      </c>
      <c r="M12104">
        <v>0.24999999994179234</v>
      </c>
    </row>
    <row r="12105" spans="1:13" x14ac:dyDescent="0.3">
      <c r="A12105">
        <v>2011</v>
      </c>
      <c r="B12105">
        <v>12</v>
      </c>
      <c r="C12105">
        <v>13</v>
      </c>
      <c r="D12105" t="s">
        <v>344</v>
      </c>
      <c r="E12105" t="s">
        <v>2752</v>
      </c>
      <c r="F12105" t="s">
        <v>2814</v>
      </c>
      <c r="G12105">
        <v>0.82</v>
      </c>
      <c r="H12105">
        <v>0</v>
      </c>
      <c r="I12105">
        <v>0.82</v>
      </c>
      <c r="J12105">
        <v>0</v>
      </c>
      <c r="K12105">
        <v>0.88333333341870457</v>
      </c>
      <c r="L12105">
        <v>1.8000000001047738</v>
      </c>
      <c r="M12105">
        <v>0.91666666668606922</v>
      </c>
    </row>
    <row r="12106" spans="1:13" x14ac:dyDescent="0.3">
      <c r="A12106">
        <v>2011</v>
      </c>
      <c r="B12106">
        <v>12</v>
      </c>
      <c r="C12106">
        <v>23</v>
      </c>
      <c r="D12106" t="s">
        <v>354</v>
      </c>
      <c r="E12106" t="s">
        <v>2773</v>
      </c>
      <c r="F12106" t="s">
        <v>2774</v>
      </c>
      <c r="G12106">
        <v>1</v>
      </c>
      <c r="H12106">
        <v>0</v>
      </c>
      <c r="I12106">
        <v>1</v>
      </c>
      <c r="J12106">
        <v>0</v>
      </c>
      <c r="K12106">
        <v>0.88333333341870457</v>
      </c>
      <c r="L12106">
        <v>1.7333333333954215</v>
      </c>
      <c r="M12106">
        <v>0.84999999997671694</v>
      </c>
    </row>
    <row r="12107" spans="1:13" x14ac:dyDescent="0.3">
      <c r="A12107">
        <v>2012</v>
      </c>
      <c r="B12107">
        <v>1</v>
      </c>
      <c r="C12107">
        <v>7</v>
      </c>
      <c r="D12107" t="s">
        <v>369</v>
      </c>
      <c r="E12107" t="s">
        <v>2743</v>
      </c>
      <c r="F12107" t="s">
        <v>2744</v>
      </c>
      <c r="G12107">
        <v>0.1</v>
      </c>
      <c r="H12107">
        <v>0.1</v>
      </c>
      <c r="I12107">
        <v>0</v>
      </c>
      <c r="J12107">
        <v>0</v>
      </c>
      <c r="K12107">
        <v>0.88333333341870457</v>
      </c>
      <c r="L12107">
        <v>2.433333333407063</v>
      </c>
      <c r="M12107">
        <v>1.5499999999883585</v>
      </c>
    </row>
    <row r="12108" spans="1:13" x14ac:dyDescent="0.3">
      <c r="A12108">
        <v>2012</v>
      </c>
      <c r="B12108">
        <v>2</v>
      </c>
      <c r="C12108">
        <v>11</v>
      </c>
      <c r="D12108" t="s">
        <v>404</v>
      </c>
      <c r="E12108" t="s">
        <v>2743</v>
      </c>
      <c r="F12108" t="s">
        <v>2947</v>
      </c>
      <c r="G12108">
        <v>70</v>
      </c>
      <c r="H12108">
        <v>70</v>
      </c>
      <c r="I12108">
        <v>0</v>
      </c>
      <c r="J12108">
        <v>0</v>
      </c>
      <c r="K12108">
        <v>0.88333333341870457</v>
      </c>
      <c r="L12108">
        <v>0.88333333341870457</v>
      </c>
      <c r="M12108">
        <v>0</v>
      </c>
    </row>
    <row r="12109" spans="1:13" x14ac:dyDescent="0.3">
      <c r="A12109">
        <v>2012</v>
      </c>
      <c r="B12109">
        <v>2</v>
      </c>
      <c r="C12109">
        <v>16</v>
      </c>
      <c r="D12109" t="s">
        <v>409</v>
      </c>
      <c r="E12109" t="s">
        <v>2745</v>
      </c>
      <c r="F12109" t="s">
        <v>2782</v>
      </c>
      <c r="G12109">
        <v>0.2</v>
      </c>
      <c r="H12109">
        <v>0.1</v>
      </c>
      <c r="I12109">
        <v>0.1</v>
      </c>
      <c r="J12109">
        <v>0</v>
      </c>
      <c r="K12109">
        <v>0.88333333341870457</v>
      </c>
      <c r="L12109">
        <v>1.2333333333372138</v>
      </c>
      <c r="M12109">
        <v>0.34999999991850927</v>
      </c>
    </row>
    <row r="12110" spans="1:13" x14ac:dyDescent="0.3">
      <c r="A12110">
        <v>2012</v>
      </c>
      <c r="B12110">
        <v>10</v>
      </c>
      <c r="C12110">
        <v>1</v>
      </c>
      <c r="D12110" t="s">
        <v>536</v>
      </c>
      <c r="E12110" t="s">
        <v>2743</v>
      </c>
      <c r="F12110" t="s">
        <v>2759</v>
      </c>
      <c r="G12110">
        <v>0.01</v>
      </c>
      <c r="H12110">
        <v>0.01</v>
      </c>
      <c r="I12110">
        <v>0</v>
      </c>
      <c r="J12110">
        <v>0</v>
      </c>
      <c r="K12110">
        <v>0.88333333341870457</v>
      </c>
      <c r="L12110">
        <v>1885.8000000001048</v>
      </c>
      <c r="M12110">
        <v>1884.9166666666861</v>
      </c>
    </row>
    <row r="12111" spans="1:13" x14ac:dyDescent="0.3">
      <c r="A12111">
        <v>2012</v>
      </c>
      <c r="B12111">
        <v>11</v>
      </c>
      <c r="C12111">
        <v>19</v>
      </c>
      <c r="D12111" t="s">
        <v>582</v>
      </c>
      <c r="E12111" t="s">
        <v>2754</v>
      </c>
      <c r="F12111" t="s">
        <v>2819</v>
      </c>
      <c r="G12111">
        <v>1</v>
      </c>
      <c r="H12111">
        <v>0</v>
      </c>
      <c r="I12111">
        <v>1</v>
      </c>
      <c r="J12111">
        <v>0</v>
      </c>
      <c r="K12111">
        <v>0.88333333341870457</v>
      </c>
      <c r="L12111">
        <v>3.2166666666744277</v>
      </c>
      <c r="M12111">
        <v>2.3333333332557231</v>
      </c>
    </row>
    <row r="12112" spans="1:13" x14ac:dyDescent="0.3">
      <c r="A12112">
        <v>2012</v>
      </c>
      <c r="B12112">
        <v>11</v>
      </c>
      <c r="C12112">
        <v>27</v>
      </c>
      <c r="D12112" t="s">
        <v>590</v>
      </c>
      <c r="E12112" t="s">
        <v>2745</v>
      </c>
      <c r="F12112" t="s">
        <v>2906</v>
      </c>
      <c r="G12112">
        <v>0.2</v>
      </c>
      <c r="H12112">
        <v>0.05</v>
      </c>
      <c r="I12112">
        <v>0.15</v>
      </c>
      <c r="J12112">
        <v>0</v>
      </c>
      <c r="K12112">
        <v>0.88333333341870457</v>
      </c>
      <c r="L12112">
        <v>1.5499999999883585</v>
      </c>
      <c r="M12112">
        <v>0.6666666665696539</v>
      </c>
    </row>
    <row r="12113" spans="1:13" x14ac:dyDescent="0.3">
      <c r="A12113">
        <v>2012</v>
      </c>
      <c r="B12113">
        <v>12</v>
      </c>
      <c r="C12113">
        <v>14</v>
      </c>
      <c r="D12113" t="s">
        <v>607</v>
      </c>
      <c r="E12113" t="s">
        <v>2741</v>
      </c>
      <c r="F12113" t="s">
        <v>2741</v>
      </c>
      <c r="G12113">
        <v>0.5</v>
      </c>
      <c r="H12113">
        <v>0</v>
      </c>
      <c r="I12113">
        <v>0.5</v>
      </c>
      <c r="J12113">
        <v>0</v>
      </c>
      <c r="K12113">
        <v>0.88333333341870457</v>
      </c>
      <c r="L12113">
        <v>1.1833333333488554</v>
      </c>
      <c r="M12113">
        <v>0.29999999993015081</v>
      </c>
    </row>
    <row r="12114" spans="1:13" x14ac:dyDescent="0.3">
      <c r="A12114">
        <v>2012</v>
      </c>
      <c r="B12114">
        <v>12</v>
      </c>
      <c r="C12114">
        <v>27</v>
      </c>
      <c r="D12114" t="s">
        <v>619</v>
      </c>
      <c r="E12114" t="s">
        <v>2752</v>
      </c>
      <c r="F12114" t="s">
        <v>2944</v>
      </c>
      <c r="G12114">
        <v>0.03</v>
      </c>
      <c r="H12114">
        <v>0</v>
      </c>
      <c r="I12114">
        <v>0.03</v>
      </c>
      <c r="J12114">
        <v>0</v>
      </c>
      <c r="K12114">
        <v>0.88333333341870457</v>
      </c>
      <c r="L12114">
        <v>0.8999999999650754</v>
      </c>
      <c r="M12114">
        <v>1.6666666546370834E-2</v>
      </c>
    </row>
    <row r="12115" spans="1:13" x14ac:dyDescent="0.3">
      <c r="A12115">
        <v>2013</v>
      </c>
      <c r="B12115">
        <v>1</v>
      </c>
      <c r="C12115">
        <v>1</v>
      </c>
      <c r="D12115" t="s">
        <v>624</v>
      </c>
      <c r="E12115" t="s">
        <v>2745</v>
      </c>
      <c r="F12115" t="s">
        <v>2782</v>
      </c>
      <c r="G12115">
        <v>0.13</v>
      </c>
      <c r="H12115">
        <v>0.13</v>
      </c>
      <c r="I12115">
        <v>0</v>
      </c>
      <c r="J12115">
        <v>0</v>
      </c>
      <c r="K12115">
        <v>0.88333333341870457</v>
      </c>
      <c r="L12115">
        <v>1.9500000000698492</v>
      </c>
      <c r="M12115">
        <v>1.0666666666511446</v>
      </c>
    </row>
    <row r="12116" spans="1:13" x14ac:dyDescent="0.3">
      <c r="A12116">
        <v>2013</v>
      </c>
      <c r="B12116">
        <v>1</v>
      </c>
      <c r="C12116">
        <v>4</v>
      </c>
      <c r="D12116" t="s">
        <v>627</v>
      </c>
      <c r="E12116" t="s">
        <v>2745</v>
      </c>
      <c r="F12116" t="s">
        <v>2761</v>
      </c>
      <c r="G12116">
        <v>2.12E-2</v>
      </c>
      <c r="H12116">
        <v>0</v>
      </c>
      <c r="I12116">
        <v>2.12E-2</v>
      </c>
      <c r="J12116">
        <v>0</v>
      </c>
      <c r="K12116">
        <v>0.88333333341870457</v>
      </c>
      <c r="L12116">
        <v>1.4833333332790062</v>
      </c>
      <c r="M12116">
        <v>0.59999999986030161</v>
      </c>
    </row>
    <row r="12117" spans="1:13" x14ac:dyDescent="0.3">
      <c r="A12117">
        <v>2013</v>
      </c>
      <c r="B12117">
        <v>2</v>
      </c>
      <c r="C12117">
        <v>2</v>
      </c>
      <c r="D12117" t="s">
        <v>656</v>
      </c>
      <c r="E12117" t="s">
        <v>2743</v>
      </c>
      <c r="F12117" t="s">
        <v>2771</v>
      </c>
      <c r="G12117">
        <v>0.09</v>
      </c>
      <c r="H12117">
        <v>0</v>
      </c>
      <c r="I12117">
        <v>0</v>
      </c>
      <c r="J12117">
        <v>0.09</v>
      </c>
      <c r="K12117">
        <v>0.88333333341870457</v>
      </c>
      <c r="L12117">
        <v>1.9500000000698492</v>
      </c>
      <c r="M12117">
        <v>1.0666666666511446</v>
      </c>
    </row>
    <row r="12118" spans="1:13" x14ac:dyDescent="0.3">
      <c r="A12118">
        <v>2013</v>
      </c>
      <c r="B12118">
        <v>2</v>
      </c>
      <c r="C12118">
        <v>2</v>
      </c>
      <c r="D12118" t="s">
        <v>656</v>
      </c>
      <c r="E12118" t="s">
        <v>2745</v>
      </c>
      <c r="G12118">
        <v>0.45</v>
      </c>
      <c r="H12118">
        <v>0</v>
      </c>
      <c r="I12118">
        <v>0.45</v>
      </c>
      <c r="J12118">
        <v>0</v>
      </c>
      <c r="K12118">
        <v>0.88333333341870457</v>
      </c>
      <c r="L12118">
        <v>1.3333333334885538</v>
      </c>
      <c r="M12118">
        <v>0.45000000006984919</v>
      </c>
    </row>
    <row r="12119" spans="1:13" x14ac:dyDescent="0.3">
      <c r="A12119">
        <v>2013</v>
      </c>
      <c r="B12119">
        <v>2</v>
      </c>
      <c r="C12119">
        <v>23</v>
      </c>
      <c r="D12119" t="s">
        <v>677</v>
      </c>
      <c r="E12119" t="s">
        <v>2745</v>
      </c>
      <c r="F12119" t="s">
        <v>2805</v>
      </c>
      <c r="G12119">
        <v>0.15</v>
      </c>
      <c r="H12119">
        <v>0</v>
      </c>
      <c r="I12119">
        <v>0.15</v>
      </c>
      <c r="J12119">
        <v>0</v>
      </c>
      <c r="K12119">
        <v>0.88333333341870457</v>
      </c>
      <c r="L12119">
        <v>2.6166666666395031</v>
      </c>
      <c r="M12119">
        <v>1.7333333332207985</v>
      </c>
    </row>
    <row r="12120" spans="1:13" x14ac:dyDescent="0.3">
      <c r="A12120">
        <v>2013</v>
      </c>
      <c r="B12120">
        <v>2</v>
      </c>
      <c r="C12120">
        <v>24</v>
      </c>
      <c r="D12120" t="s">
        <v>678</v>
      </c>
      <c r="E12120" t="s">
        <v>2752</v>
      </c>
      <c r="F12120" t="s">
        <v>2762</v>
      </c>
      <c r="G12120">
        <v>0.46999999999999992</v>
      </c>
      <c r="H12120">
        <v>0</v>
      </c>
      <c r="I12120">
        <v>0.46999999999999992</v>
      </c>
      <c r="J12120">
        <v>0</v>
      </c>
      <c r="K12120">
        <v>0.88333333341870457</v>
      </c>
      <c r="L12120">
        <v>1.1333333333604969</v>
      </c>
      <c r="M12120">
        <v>0.24999999994179234</v>
      </c>
    </row>
    <row r="12121" spans="1:13" x14ac:dyDescent="0.3">
      <c r="A12121">
        <v>2013</v>
      </c>
      <c r="B12121">
        <v>3</v>
      </c>
      <c r="C12121">
        <v>17</v>
      </c>
      <c r="D12121" t="s">
        <v>699</v>
      </c>
      <c r="E12121" t="s">
        <v>2752</v>
      </c>
      <c r="F12121" t="s">
        <v>2752</v>
      </c>
      <c r="G12121">
        <v>0.36</v>
      </c>
      <c r="H12121">
        <v>0.31</v>
      </c>
      <c r="I12121">
        <v>0.03</v>
      </c>
      <c r="J12121">
        <v>0.02</v>
      </c>
      <c r="K12121">
        <v>0.88333333341870457</v>
      </c>
      <c r="L12121">
        <v>1.8166666667384561</v>
      </c>
      <c r="M12121">
        <v>0.93333333331975155</v>
      </c>
    </row>
    <row r="12122" spans="1:13" x14ac:dyDescent="0.3">
      <c r="A12122">
        <v>2013</v>
      </c>
      <c r="B12122">
        <v>3</v>
      </c>
      <c r="C12122">
        <v>25</v>
      </c>
      <c r="D12122" t="s">
        <v>707</v>
      </c>
      <c r="E12122" t="s">
        <v>2745</v>
      </c>
      <c r="F12122" t="s">
        <v>2811</v>
      </c>
      <c r="G12122">
        <v>0.2</v>
      </c>
      <c r="H12122">
        <v>0.2</v>
      </c>
      <c r="I12122">
        <v>0</v>
      </c>
      <c r="J12122">
        <v>0</v>
      </c>
      <c r="K12122">
        <v>0.88333333341870457</v>
      </c>
      <c r="L12122">
        <v>1.8833333333604969</v>
      </c>
      <c r="M12122">
        <v>0.99999999994179234</v>
      </c>
    </row>
    <row r="12123" spans="1:13" x14ac:dyDescent="0.3">
      <c r="A12123">
        <v>2013</v>
      </c>
      <c r="B12123">
        <v>4</v>
      </c>
      <c r="C12123">
        <v>1</v>
      </c>
      <c r="D12123" t="s">
        <v>714</v>
      </c>
      <c r="E12123" t="s">
        <v>2745</v>
      </c>
      <c r="F12123" t="s">
        <v>2772</v>
      </c>
      <c r="G12123">
        <v>0.01</v>
      </c>
      <c r="H12123">
        <v>0.01</v>
      </c>
      <c r="I12123">
        <v>0</v>
      </c>
      <c r="J12123">
        <v>0</v>
      </c>
      <c r="K12123">
        <v>0.88333333341870457</v>
      </c>
      <c r="L12123">
        <v>1.4000000000232831</v>
      </c>
      <c r="M12123">
        <v>0.5166666666045785</v>
      </c>
    </row>
    <row r="12124" spans="1:13" x14ac:dyDescent="0.3">
      <c r="A12124">
        <v>2013</v>
      </c>
      <c r="B12124">
        <v>4</v>
      </c>
      <c r="C12124">
        <v>8</v>
      </c>
      <c r="D12124" t="s">
        <v>721</v>
      </c>
      <c r="E12124" t="s">
        <v>2745</v>
      </c>
      <c r="F12124" t="s">
        <v>2751</v>
      </c>
      <c r="G12124">
        <v>0.2</v>
      </c>
      <c r="H12124">
        <v>0.1</v>
      </c>
      <c r="I12124">
        <v>0</v>
      </c>
      <c r="J12124">
        <v>0.1</v>
      </c>
      <c r="K12124">
        <v>0.88333333341870457</v>
      </c>
      <c r="L12124">
        <v>7.1166666666395031</v>
      </c>
      <c r="M12124">
        <v>6.2333333332207985</v>
      </c>
    </row>
    <row r="12125" spans="1:13" x14ac:dyDescent="0.3">
      <c r="A12125">
        <v>2013</v>
      </c>
      <c r="B12125">
        <v>10</v>
      </c>
      <c r="C12125">
        <v>13</v>
      </c>
      <c r="D12125" t="s">
        <v>801</v>
      </c>
      <c r="E12125" t="s">
        <v>2752</v>
      </c>
      <c r="F12125" t="s">
        <v>2810</v>
      </c>
      <c r="G12125">
        <v>1</v>
      </c>
      <c r="H12125">
        <v>0</v>
      </c>
      <c r="I12125">
        <v>1</v>
      </c>
      <c r="J12125">
        <v>0</v>
      </c>
      <c r="K12125">
        <v>0.88333333341870457</v>
      </c>
      <c r="L12125">
        <v>1.4666666667326353</v>
      </c>
      <c r="M12125">
        <v>0.58333333331393078</v>
      </c>
    </row>
    <row r="12126" spans="1:13" x14ac:dyDescent="0.3">
      <c r="A12126">
        <v>2013</v>
      </c>
      <c r="B12126">
        <v>10</v>
      </c>
      <c r="C12126">
        <v>29</v>
      </c>
      <c r="D12126" t="s">
        <v>817</v>
      </c>
      <c r="E12126" t="s">
        <v>2749</v>
      </c>
      <c r="F12126" t="s">
        <v>2768</v>
      </c>
      <c r="G12126">
        <v>0.01</v>
      </c>
      <c r="H12126">
        <v>0</v>
      </c>
      <c r="I12126">
        <v>0.01</v>
      </c>
      <c r="J12126">
        <v>0</v>
      </c>
      <c r="K12126">
        <v>0.88333333341870457</v>
      </c>
      <c r="L12126">
        <v>0.99999999994179234</v>
      </c>
      <c r="M12126">
        <v>0.11666666652308777</v>
      </c>
    </row>
    <row r="12127" spans="1:13" x14ac:dyDescent="0.3">
      <c r="A12127">
        <v>2013</v>
      </c>
      <c r="B12127">
        <v>11</v>
      </c>
      <c r="C12127">
        <v>27</v>
      </c>
      <c r="D12127" t="s">
        <v>846</v>
      </c>
      <c r="E12127" t="s">
        <v>2745</v>
      </c>
      <c r="F12127" t="s">
        <v>2952</v>
      </c>
      <c r="G12127">
        <v>0.12</v>
      </c>
      <c r="H12127">
        <v>0</v>
      </c>
      <c r="I12127">
        <v>0.12</v>
      </c>
      <c r="J12127">
        <v>0</v>
      </c>
      <c r="K12127">
        <v>0.88333333341870457</v>
      </c>
      <c r="L12127">
        <v>2.5666666668257676</v>
      </c>
      <c r="M12127">
        <v>1.683333333407063</v>
      </c>
    </row>
    <row r="12128" spans="1:13" x14ac:dyDescent="0.3">
      <c r="A12128">
        <v>2013</v>
      </c>
      <c r="B12128">
        <v>12</v>
      </c>
      <c r="C12128">
        <v>1</v>
      </c>
      <c r="D12128" t="s">
        <v>850</v>
      </c>
      <c r="E12128" t="s">
        <v>2745</v>
      </c>
      <c r="F12128" t="s">
        <v>2796</v>
      </c>
      <c r="G12128">
        <v>0.1</v>
      </c>
      <c r="H12128">
        <v>0.1</v>
      </c>
      <c r="I12128">
        <v>0</v>
      </c>
      <c r="J12128">
        <v>0</v>
      </c>
      <c r="K12128">
        <v>0.88333333341870457</v>
      </c>
      <c r="L12128">
        <v>4.7166666666744277</v>
      </c>
      <c r="M12128">
        <v>3.8333333332557231</v>
      </c>
    </row>
    <row r="12129" spans="1:13" x14ac:dyDescent="0.3">
      <c r="A12129">
        <v>2013</v>
      </c>
      <c r="B12129">
        <v>12</v>
      </c>
      <c r="C12129">
        <v>9</v>
      </c>
      <c r="D12129" t="s">
        <v>858</v>
      </c>
      <c r="E12129" t="s">
        <v>2743</v>
      </c>
      <c r="F12129" t="s">
        <v>2759</v>
      </c>
      <c r="G12129">
        <v>2.5099999999999998</v>
      </c>
      <c r="H12129">
        <v>0</v>
      </c>
      <c r="I12129">
        <v>0.01</v>
      </c>
      <c r="J12129">
        <v>2.5</v>
      </c>
      <c r="K12129">
        <v>0.88333333341870457</v>
      </c>
      <c r="L12129">
        <v>1.0166666666627862</v>
      </c>
      <c r="M12129">
        <v>0.13333333324408159</v>
      </c>
    </row>
    <row r="12130" spans="1:13" x14ac:dyDescent="0.3">
      <c r="A12130">
        <v>2013</v>
      </c>
      <c r="B12130">
        <v>12</v>
      </c>
      <c r="C12130">
        <v>18</v>
      </c>
      <c r="D12130" t="s">
        <v>867</v>
      </c>
      <c r="E12130" t="s">
        <v>2741</v>
      </c>
      <c r="F12130" t="s">
        <v>2787</v>
      </c>
      <c r="G12130">
        <v>1</v>
      </c>
      <c r="H12130">
        <v>0.5</v>
      </c>
      <c r="I12130">
        <v>0.5</v>
      </c>
      <c r="J12130">
        <v>0</v>
      </c>
      <c r="K12130">
        <v>0.88333333341870457</v>
      </c>
      <c r="L12130">
        <v>1.7166666666744277</v>
      </c>
      <c r="M12130">
        <v>0.83333333325572312</v>
      </c>
    </row>
    <row r="12131" spans="1:13" x14ac:dyDescent="0.3">
      <c r="A12131">
        <v>2014</v>
      </c>
      <c r="B12131">
        <v>1</v>
      </c>
      <c r="C12131">
        <v>15</v>
      </c>
      <c r="D12131" t="s">
        <v>895</v>
      </c>
      <c r="E12131" t="s">
        <v>2745</v>
      </c>
      <c r="F12131" t="s">
        <v>2760</v>
      </c>
      <c r="G12131">
        <v>0.16</v>
      </c>
      <c r="H12131">
        <v>0</v>
      </c>
      <c r="I12131">
        <v>0.16</v>
      </c>
      <c r="J12131">
        <v>0</v>
      </c>
      <c r="K12131">
        <v>0.88333333341870457</v>
      </c>
      <c r="L12131">
        <v>3.5500000000465661</v>
      </c>
      <c r="M12131">
        <v>2.6666666666278616</v>
      </c>
    </row>
    <row r="12132" spans="1:13" x14ac:dyDescent="0.3">
      <c r="A12132">
        <v>2014</v>
      </c>
      <c r="B12132">
        <v>1</v>
      </c>
      <c r="C12132">
        <v>17</v>
      </c>
      <c r="D12132" t="s">
        <v>897</v>
      </c>
      <c r="E12132" t="s">
        <v>2741</v>
      </c>
      <c r="F12132" t="s">
        <v>2787</v>
      </c>
      <c r="G12132">
        <v>0.5</v>
      </c>
      <c r="H12132">
        <v>0</v>
      </c>
      <c r="I12132">
        <v>0.5</v>
      </c>
      <c r="J12132">
        <v>0</v>
      </c>
      <c r="K12132">
        <v>0.88333333341870457</v>
      </c>
      <c r="L12132">
        <v>0.96666666667442769</v>
      </c>
      <c r="M12132">
        <v>8.3333333255723119E-2</v>
      </c>
    </row>
    <row r="12133" spans="1:13" x14ac:dyDescent="0.3">
      <c r="A12133">
        <v>2014</v>
      </c>
      <c r="B12133">
        <v>2</v>
      </c>
      <c r="C12133">
        <v>17</v>
      </c>
      <c r="D12133" t="s">
        <v>928</v>
      </c>
      <c r="E12133" t="s">
        <v>2866</v>
      </c>
      <c r="F12133" t="s">
        <v>2875</v>
      </c>
      <c r="G12133">
        <v>0.1</v>
      </c>
      <c r="H12133">
        <v>0</v>
      </c>
      <c r="I12133">
        <v>0.1</v>
      </c>
      <c r="J12133">
        <v>0</v>
      </c>
      <c r="K12133">
        <v>0.88333333341870457</v>
      </c>
      <c r="L12133">
        <v>48.333333333372138</v>
      </c>
      <c r="M12133">
        <v>47.449999999953434</v>
      </c>
    </row>
    <row r="12134" spans="1:13" x14ac:dyDescent="0.3">
      <c r="A12134">
        <v>2014</v>
      </c>
      <c r="B12134">
        <v>2</v>
      </c>
      <c r="C12134">
        <v>28</v>
      </c>
      <c r="D12134" t="s">
        <v>939</v>
      </c>
      <c r="E12134" t="s">
        <v>2745</v>
      </c>
      <c r="F12134" t="s">
        <v>2765</v>
      </c>
      <c r="G12134">
        <v>0.8</v>
      </c>
      <c r="H12134">
        <v>0</v>
      </c>
      <c r="I12134">
        <v>0.8</v>
      </c>
      <c r="J12134">
        <v>0</v>
      </c>
      <c r="K12134">
        <v>0.88333333341870457</v>
      </c>
      <c r="L12134">
        <v>3.8833333334187046</v>
      </c>
      <c r="M12134">
        <v>3</v>
      </c>
    </row>
    <row r="12135" spans="1:13" x14ac:dyDescent="0.3">
      <c r="A12135">
        <v>2014</v>
      </c>
      <c r="B12135">
        <v>3</v>
      </c>
      <c r="C12135">
        <v>13</v>
      </c>
      <c r="D12135" t="s">
        <v>952</v>
      </c>
      <c r="E12135" t="s">
        <v>2752</v>
      </c>
      <c r="F12135" t="s">
        <v>2798</v>
      </c>
      <c r="G12135">
        <v>1.2000000000000002</v>
      </c>
      <c r="H12135">
        <v>0.8</v>
      </c>
      <c r="I12135">
        <v>0.4</v>
      </c>
      <c r="J12135">
        <v>0</v>
      </c>
      <c r="K12135">
        <v>0.88333333341870457</v>
      </c>
      <c r="L12135">
        <v>1.9333333333488554</v>
      </c>
      <c r="M12135">
        <v>1.0499999999301508</v>
      </c>
    </row>
    <row r="12136" spans="1:13" x14ac:dyDescent="0.3">
      <c r="A12136">
        <v>2014</v>
      </c>
      <c r="B12136">
        <v>3</v>
      </c>
      <c r="C12136">
        <v>24</v>
      </c>
      <c r="D12136" t="s">
        <v>963</v>
      </c>
      <c r="E12136" t="s">
        <v>2743</v>
      </c>
      <c r="F12136" t="s">
        <v>2955</v>
      </c>
      <c r="G12136">
        <v>0.01</v>
      </c>
      <c r="H12136">
        <v>0.01</v>
      </c>
      <c r="I12136">
        <v>0</v>
      </c>
      <c r="J12136">
        <v>0</v>
      </c>
      <c r="K12136">
        <v>0.88333333341870457</v>
      </c>
      <c r="L12136">
        <v>143.3833333334187</v>
      </c>
      <c r="M12136">
        <v>142.5</v>
      </c>
    </row>
    <row r="12137" spans="1:13" x14ac:dyDescent="0.3">
      <c r="A12137">
        <v>2014</v>
      </c>
      <c r="B12137">
        <v>4</v>
      </c>
      <c r="C12137">
        <v>2</v>
      </c>
      <c r="D12137" t="s">
        <v>972</v>
      </c>
      <c r="E12137" t="s">
        <v>2749</v>
      </c>
      <c r="F12137" t="s">
        <v>2800</v>
      </c>
      <c r="G12137">
        <v>0.03</v>
      </c>
      <c r="H12137">
        <v>0</v>
      </c>
      <c r="I12137">
        <v>0.03</v>
      </c>
      <c r="J12137">
        <v>0</v>
      </c>
      <c r="K12137">
        <v>0.88333333341870457</v>
      </c>
      <c r="L12137">
        <v>1.0499999999301508</v>
      </c>
      <c r="M12137">
        <v>0.16666666651144624</v>
      </c>
    </row>
    <row r="12138" spans="1:13" x14ac:dyDescent="0.3">
      <c r="A12138">
        <v>2014</v>
      </c>
      <c r="B12138">
        <v>4</v>
      </c>
      <c r="C12138">
        <v>19</v>
      </c>
      <c r="D12138" t="s">
        <v>989</v>
      </c>
      <c r="E12138" t="s">
        <v>2745</v>
      </c>
      <c r="F12138" t="s">
        <v>2764</v>
      </c>
      <c r="G12138">
        <v>0.15</v>
      </c>
      <c r="H12138">
        <v>0</v>
      </c>
      <c r="I12138">
        <v>0.15</v>
      </c>
      <c r="J12138">
        <v>0</v>
      </c>
      <c r="K12138">
        <v>0.88333333341870457</v>
      </c>
      <c r="L12138">
        <v>1.0833333333721384</v>
      </c>
      <c r="M12138">
        <v>0.19999999995343387</v>
      </c>
    </row>
    <row r="12139" spans="1:13" x14ac:dyDescent="0.3">
      <c r="A12139">
        <v>2014</v>
      </c>
      <c r="B12139">
        <v>11</v>
      </c>
      <c r="C12139">
        <v>6</v>
      </c>
      <c r="D12139" t="s">
        <v>1084</v>
      </c>
      <c r="E12139" t="s">
        <v>2745</v>
      </c>
      <c r="F12139" t="s">
        <v>2751</v>
      </c>
      <c r="G12139">
        <v>0.02</v>
      </c>
      <c r="H12139">
        <v>0.02</v>
      </c>
      <c r="I12139">
        <v>0</v>
      </c>
      <c r="J12139">
        <v>0</v>
      </c>
      <c r="K12139">
        <v>0.88333333341870457</v>
      </c>
      <c r="L12139">
        <v>5.2666666667209938</v>
      </c>
      <c r="M12139">
        <v>4.3833333333022892</v>
      </c>
    </row>
    <row r="12140" spans="1:13" x14ac:dyDescent="0.3">
      <c r="A12140">
        <v>2014</v>
      </c>
      <c r="B12140">
        <v>11</v>
      </c>
      <c r="C12140">
        <v>8</v>
      </c>
      <c r="D12140" t="s">
        <v>1086</v>
      </c>
      <c r="E12140" t="s">
        <v>2741</v>
      </c>
      <c r="F12140" t="s">
        <v>2787</v>
      </c>
      <c r="G12140">
        <v>0.03</v>
      </c>
      <c r="H12140">
        <v>0</v>
      </c>
      <c r="I12140">
        <v>0.03</v>
      </c>
      <c r="J12140">
        <v>0</v>
      </c>
      <c r="K12140">
        <v>0.88333333341870457</v>
      </c>
      <c r="L12140">
        <v>1.3000000000465661</v>
      </c>
      <c r="M12140">
        <v>0.41666666662786156</v>
      </c>
    </row>
    <row r="12141" spans="1:13" x14ac:dyDescent="0.3">
      <c r="A12141">
        <v>2014</v>
      </c>
      <c r="B12141">
        <v>12</v>
      </c>
      <c r="C12141">
        <v>14</v>
      </c>
      <c r="D12141" t="s">
        <v>1122</v>
      </c>
      <c r="E12141" t="s">
        <v>2745</v>
      </c>
      <c r="G12141">
        <v>0.46999999999999992</v>
      </c>
      <c r="H12141">
        <v>0</v>
      </c>
      <c r="I12141">
        <v>0.46999999999999992</v>
      </c>
      <c r="J12141">
        <v>0</v>
      </c>
      <c r="K12141">
        <v>0.88333333341870457</v>
      </c>
      <c r="L12141">
        <v>0.95000000012805685</v>
      </c>
      <c r="M12141">
        <v>6.6666666709352285E-2</v>
      </c>
    </row>
    <row r="12142" spans="1:13" x14ac:dyDescent="0.3">
      <c r="A12142">
        <v>2014</v>
      </c>
      <c r="B12142">
        <v>12</v>
      </c>
      <c r="C12142">
        <v>27</v>
      </c>
      <c r="D12142" t="s">
        <v>1135</v>
      </c>
      <c r="E12142" t="s">
        <v>2745</v>
      </c>
      <c r="F12142" t="s">
        <v>2890</v>
      </c>
      <c r="G12142">
        <v>0.1</v>
      </c>
      <c r="H12142">
        <v>0</v>
      </c>
      <c r="I12142">
        <v>0.1</v>
      </c>
      <c r="J12142">
        <v>0</v>
      </c>
      <c r="K12142">
        <v>0.88333333341870457</v>
      </c>
      <c r="L12142">
        <v>1.9333333333488554</v>
      </c>
      <c r="M12142">
        <v>1.0499999999301508</v>
      </c>
    </row>
    <row r="12143" spans="1:13" x14ac:dyDescent="0.3">
      <c r="A12143">
        <v>2015</v>
      </c>
      <c r="B12143">
        <v>1</v>
      </c>
      <c r="C12143">
        <v>7</v>
      </c>
      <c r="D12143" t="s">
        <v>1146</v>
      </c>
      <c r="E12143" t="s">
        <v>2752</v>
      </c>
      <c r="F12143" t="s">
        <v>2881</v>
      </c>
      <c r="G12143">
        <v>1.2</v>
      </c>
      <c r="H12143">
        <v>0</v>
      </c>
      <c r="I12143">
        <v>1.2</v>
      </c>
      <c r="J12143">
        <v>0</v>
      </c>
      <c r="K12143">
        <v>0.88333333341870457</v>
      </c>
      <c r="L12143">
        <v>1.3333333333139308</v>
      </c>
      <c r="M12143">
        <v>0.44999999989522621</v>
      </c>
    </row>
    <row r="12144" spans="1:13" x14ac:dyDescent="0.3">
      <c r="A12144">
        <v>2015</v>
      </c>
      <c r="B12144">
        <v>1</v>
      </c>
      <c r="C12144">
        <v>11</v>
      </c>
      <c r="D12144" t="s">
        <v>1150</v>
      </c>
      <c r="E12144" t="s">
        <v>2754</v>
      </c>
      <c r="F12144" t="s">
        <v>2868</v>
      </c>
      <c r="G12144">
        <v>0.2</v>
      </c>
      <c r="H12144">
        <v>0</v>
      </c>
      <c r="I12144">
        <v>0.2</v>
      </c>
      <c r="J12144">
        <v>0</v>
      </c>
      <c r="K12144">
        <v>0.88333333341870457</v>
      </c>
      <c r="L12144">
        <v>1.3166666667675599</v>
      </c>
      <c r="M12144">
        <v>0.43333333334885538</v>
      </c>
    </row>
    <row r="12145" spans="1:13" x14ac:dyDescent="0.3">
      <c r="A12145">
        <v>2015</v>
      </c>
      <c r="B12145">
        <v>1</v>
      </c>
      <c r="C12145">
        <v>14</v>
      </c>
      <c r="D12145" t="s">
        <v>1153</v>
      </c>
      <c r="E12145" t="s">
        <v>2752</v>
      </c>
      <c r="F12145" t="s">
        <v>2864</v>
      </c>
      <c r="G12145">
        <v>0.4</v>
      </c>
      <c r="H12145">
        <v>0</v>
      </c>
      <c r="I12145">
        <v>0</v>
      </c>
      <c r="J12145">
        <v>0.4</v>
      </c>
      <c r="K12145">
        <v>0.88333333341870457</v>
      </c>
      <c r="L12145">
        <v>1.1000000000931323</v>
      </c>
      <c r="M12145">
        <v>0.21666666667442769</v>
      </c>
    </row>
    <row r="12146" spans="1:13" x14ac:dyDescent="0.3">
      <c r="A12146">
        <v>2015</v>
      </c>
      <c r="B12146">
        <v>1</v>
      </c>
      <c r="C12146">
        <v>16</v>
      </c>
      <c r="D12146" t="s">
        <v>1155</v>
      </c>
      <c r="E12146" t="s">
        <v>2743</v>
      </c>
      <c r="F12146" t="s">
        <v>2838</v>
      </c>
      <c r="G12146">
        <v>0.5</v>
      </c>
      <c r="H12146">
        <v>0</v>
      </c>
      <c r="I12146">
        <v>0.5</v>
      </c>
      <c r="J12146">
        <v>0</v>
      </c>
      <c r="K12146">
        <v>0.88333333341870457</v>
      </c>
      <c r="L12146">
        <v>22.599999999976717</v>
      </c>
      <c r="M12146">
        <v>21.716666666558012</v>
      </c>
    </row>
    <row r="12147" spans="1:13" x14ac:dyDescent="0.3">
      <c r="A12147">
        <v>2015</v>
      </c>
      <c r="B12147">
        <v>1</v>
      </c>
      <c r="C12147">
        <v>17</v>
      </c>
      <c r="D12147" t="s">
        <v>1156</v>
      </c>
      <c r="E12147" t="s">
        <v>2747</v>
      </c>
      <c r="F12147" t="s">
        <v>2748</v>
      </c>
      <c r="G12147">
        <v>0.05</v>
      </c>
      <c r="H12147">
        <v>0</v>
      </c>
      <c r="I12147">
        <v>0.05</v>
      </c>
      <c r="J12147">
        <v>0</v>
      </c>
      <c r="K12147">
        <v>0.88333333341870457</v>
      </c>
      <c r="L12147">
        <v>0.91666666668606922</v>
      </c>
      <c r="M12147">
        <v>3.3333333267364651E-2</v>
      </c>
    </row>
    <row r="12148" spans="1:13" x14ac:dyDescent="0.3">
      <c r="A12148">
        <v>2015</v>
      </c>
      <c r="B12148">
        <v>1</v>
      </c>
      <c r="C12148">
        <v>30</v>
      </c>
      <c r="D12148" t="s">
        <v>1169</v>
      </c>
      <c r="E12148" t="s">
        <v>2741</v>
      </c>
      <c r="F12148" t="s">
        <v>2924</v>
      </c>
      <c r="G12148">
        <v>0.3</v>
      </c>
      <c r="H12148">
        <v>0</v>
      </c>
      <c r="I12148">
        <v>0.3</v>
      </c>
      <c r="J12148">
        <v>0</v>
      </c>
      <c r="K12148">
        <v>0.88333333341870457</v>
      </c>
      <c r="L12148">
        <v>1.1833333333488554</v>
      </c>
      <c r="M12148">
        <v>0.29999999993015081</v>
      </c>
    </row>
    <row r="12149" spans="1:13" x14ac:dyDescent="0.3">
      <c r="A12149">
        <v>2015</v>
      </c>
      <c r="B12149">
        <v>2</v>
      </c>
      <c r="C12149">
        <v>1</v>
      </c>
      <c r="D12149" t="s">
        <v>1171</v>
      </c>
      <c r="E12149" t="s">
        <v>2752</v>
      </c>
      <c r="F12149" t="s">
        <v>2928</v>
      </c>
      <c r="G12149">
        <v>0.8</v>
      </c>
      <c r="H12149">
        <v>0</v>
      </c>
      <c r="I12149">
        <v>0.8</v>
      </c>
      <c r="J12149">
        <v>0</v>
      </c>
      <c r="K12149">
        <v>0.88333333341870457</v>
      </c>
      <c r="L12149">
        <v>1.4750000000931323</v>
      </c>
      <c r="M12149">
        <v>0.59166666667442769</v>
      </c>
    </row>
    <row r="12150" spans="1:13" x14ac:dyDescent="0.3">
      <c r="A12150">
        <v>2015</v>
      </c>
      <c r="B12150">
        <v>2</v>
      </c>
      <c r="C12150">
        <v>9</v>
      </c>
      <c r="D12150" t="s">
        <v>1179</v>
      </c>
      <c r="E12150" t="s">
        <v>2749</v>
      </c>
      <c r="F12150" t="s">
        <v>2852</v>
      </c>
      <c r="G12150">
        <v>0.1</v>
      </c>
      <c r="H12150">
        <v>0</v>
      </c>
      <c r="I12150">
        <v>0.1</v>
      </c>
      <c r="J12150">
        <v>0</v>
      </c>
      <c r="K12150">
        <v>0.88333333341870457</v>
      </c>
      <c r="L12150">
        <v>1.2666666667792015</v>
      </c>
      <c r="M12150">
        <v>0.38333333336049691</v>
      </c>
    </row>
    <row r="12151" spans="1:13" x14ac:dyDescent="0.3">
      <c r="A12151">
        <v>2015</v>
      </c>
      <c r="B12151">
        <v>2</v>
      </c>
      <c r="C12151">
        <v>20</v>
      </c>
      <c r="D12151" t="s">
        <v>1190</v>
      </c>
      <c r="E12151" t="s">
        <v>2745</v>
      </c>
      <c r="F12151" t="s">
        <v>2805</v>
      </c>
      <c r="G12151">
        <v>0.18</v>
      </c>
      <c r="H12151">
        <v>0</v>
      </c>
      <c r="I12151">
        <v>0.18</v>
      </c>
      <c r="J12151">
        <v>0</v>
      </c>
      <c r="K12151">
        <v>0.88333333341870457</v>
      </c>
      <c r="L12151">
        <v>2.9833333334536292</v>
      </c>
      <c r="M12151">
        <v>2.1000000000349246</v>
      </c>
    </row>
    <row r="12152" spans="1:13" x14ac:dyDescent="0.3">
      <c r="A12152">
        <v>2015</v>
      </c>
      <c r="B12152">
        <v>2</v>
      </c>
      <c r="C12152">
        <v>22</v>
      </c>
      <c r="D12152" t="s">
        <v>1192</v>
      </c>
      <c r="E12152" t="s">
        <v>2745</v>
      </c>
      <c r="F12152" t="s">
        <v>2764</v>
      </c>
      <c r="G12152">
        <v>0.12</v>
      </c>
      <c r="H12152">
        <v>0</v>
      </c>
      <c r="I12152">
        <v>0.12</v>
      </c>
      <c r="J12152">
        <v>0</v>
      </c>
      <c r="K12152">
        <v>0.88333333341870457</v>
      </c>
      <c r="L12152">
        <v>1.3833333333022892</v>
      </c>
      <c r="M12152">
        <v>0.49999999988358468</v>
      </c>
    </row>
    <row r="12153" spans="1:13" x14ac:dyDescent="0.3">
      <c r="A12153">
        <v>2015</v>
      </c>
      <c r="B12153">
        <v>3</v>
      </c>
      <c r="C12153">
        <v>7</v>
      </c>
      <c r="D12153" t="s">
        <v>1205</v>
      </c>
      <c r="E12153" t="s">
        <v>2745</v>
      </c>
      <c r="F12153" t="s">
        <v>2766</v>
      </c>
      <c r="G12153">
        <v>7.0000000000000007E-2</v>
      </c>
      <c r="H12153">
        <v>0.03</v>
      </c>
      <c r="I12153">
        <v>0.04</v>
      </c>
      <c r="J12153">
        <v>0</v>
      </c>
      <c r="K12153">
        <v>0.88333333341870457</v>
      </c>
      <c r="L12153">
        <v>4.7166666666744277</v>
      </c>
      <c r="M12153">
        <v>3.8333333332557231</v>
      </c>
    </row>
    <row r="12154" spans="1:13" x14ac:dyDescent="0.3">
      <c r="A12154">
        <v>2015</v>
      </c>
      <c r="B12154">
        <v>3</v>
      </c>
      <c r="C12154">
        <v>13</v>
      </c>
      <c r="D12154" t="s">
        <v>1211</v>
      </c>
      <c r="E12154" t="s">
        <v>2745</v>
      </c>
      <c r="F12154" t="s">
        <v>2746</v>
      </c>
      <c r="G12154">
        <v>0.28000000000000003</v>
      </c>
      <c r="H12154">
        <v>0.14000000000000001</v>
      </c>
      <c r="I12154">
        <v>0.14000000000000001</v>
      </c>
      <c r="J12154">
        <v>0</v>
      </c>
      <c r="K12154">
        <v>0.88333333341870457</v>
      </c>
      <c r="L12154">
        <v>5.716666666790843</v>
      </c>
      <c r="M12154">
        <v>4.8333333333721384</v>
      </c>
    </row>
    <row r="12155" spans="1:13" x14ac:dyDescent="0.3">
      <c r="A12155">
        <v>2015</v>
      </c>
      <c r="B12155">
        <v>3</v>
      </c>
      <c r="C12155">
        <v>21</v>
      </c>
      <c r="D12155" t="s">
        <v>1219</v>
      </c>
      <c r="E12155" t="s">
        <v>2745</v>
      </c>
      <c r="F12155" t="s">
        <v>2777</v>
      </c>
      <c r="G12155">
        <v>0.5</v>
      </c>
      <c r="H12155">
        <v>0</v>
      </c>
      <c r="I12155">
        <v>0.5</v>
      </c>
      <c r="J12155">
        <v>0</v>
      </c>
      <c r="K12155">
        <v>0.88333333341870457</v>
      </c>
      <c r="L12155">
        <v>3.3833333333604969</v>
      </c>
      <c r="M12155">
        <v>2.4999999999417923</v>
      </c>
    </row>
    <row r="12156" spans="1:13" x14ac:dyDescent="0.3">
      <c r="A12156">
        <v>2015</v>
      </c>
      <c r="B12156">
        <v>11</v>
      </c>
      <c r="C12156">
        <v>10</v>
      </c>
      <c r="D12156" t="s">
        <v>1383</v>
      </c>
      <c r="E12156" t="s">
        <v>2745</v>
      </c>
      <c r="F12156" t="s">
        <v>2766</v>
      </c>
      <c r="G12156">
        <v>0.52</v>
      </c>
      <c r="H12156">
        <v>0</v>
      </c>
      <c r="I12156">
        <v>0.52</v>
      </c>
      <c r="J12156">
        <v>0</v>
      </c>
      <c r="K12156">
        <v>0.88333333341870457</v>
      </c>
      <c r="L12156">
        <v>2.0916666666744277</v>
      </c>
      <c r="M12156">
        <v>1.2083333332557231</v>
      </c>
    </row>
    <row r="12157" spans="1:13" x14ac:dyDescent="0.3">
      <c r="A12157">
        <v>2015</v>
      </c>
      <c r="B12157">
        <v>12</v>
      </c>
      <c r="C12157">
        <v>1</v>
      </c>
      <c r="D12157" t="s">
        <v>1404</v>
      </c>
      <c r="E12157" t="s">
        <v>2745</v>
      </c>
      <c r="F12157" t="s">
        <v>2766</v>
      </c>
      <c r="G12157">
        <v>0.15</v>
      </c>
      <c r="H12157">
        <v>0</v>
      </c>
      <c r="I12157">
        <v>0.15</v>
      </c>
      <c r="J12157">
        <v>0</v>
      </c>
      <c r="K12157">
        <v>0.88333333341870457</v>
      </c>
      <c r="L12157">
        <v>2.5500000001047738</v>
      </c>
      <c r="M12157">
        <v>1.6666666666860692</v>
      </c>
    </row>
    <row r="12158" spans="1:13" x14ac:dyDescent="0.3">
      <c r="A12158">
        <v>2015</v>
      </c>
      <c r="B12158">
        <v>12</v>
      </c>
      <c r="C12158">
        <v>8</v>
      </c>
      <c r="D12158" t="s">
        <v>1411</v>
      </c>
      <c r="E12158" t="s">
        <v>2743</v>
      </c>
      <c r="F12158" t="s">
        <v>2816</v>
      </c>
      <c r="G12158">
        <v>0.15000000000000002</v>
      </c>
      <c r="H12158">
        <v>0.05</v>
      </c>
      <c r="I12158">
        <v>0.1</v>
      </c>
      <c r="J12158">
        <v>0</v>
      </c>
      <c r="K12158">
        <v>0.88333333341870457</v>
      </c>
      <c r="L12158">
        <v>1.4333333334652707</v>
      </c>
      <c r="M12158">
        <v>0.55000000004656613</v>
      </c>
    </row>
    <row r="12159" spans="1:13" x14ac:dyDescent="0.3">
      <c r="A12159">
        <v>2016</v>
      </c>
      <c r="B12159">
        <v>1</v>
      </c>
      <c r="C12159">
        <v>19</v>
      </c>
      <c r="D12159" t="s">
        <v>1453</v>
      </c>
      <c r="E12159" t="s">
        <v>2745</v>
      </c>
      <c r="F12159" t="s">
        <v>2846</v>
      </c>
      <c r="G12159">
        <v>0.74</v>
      </c>
      <c r="H12159">
        <v>0</v>
      </c>
      <c r="I12159">
        <v>0.74</v>
      </c>
      <c r="J12159">
        <v>0</v>
      </c>
      <c r="K12159">
        <v>0.88333333341870457</v>
      </c>
      <c r="L12159">
        <v>2049.3000000001048</v>
      </c>
      <c r="M12159">
        <v>2048.4166666666861</v>
      </c>
    </row>
    <row r="12160" spans="1:13" x14ac:dyDescent="0.3">
      <c r="A12160">
        <v>2016</v>
      </c>
      <c r="B12160">
        <v>1</v>
      </c>
      <c r="C12160">
        <v>21</v>
      </c>
      <c r="D12160" t="s">
        <v>1455</v>
      </c>
      <c r="E12160" t="s">
        <v>2752</v>
      </c>
      <c r="F12160" t="s">
        <v>2881</v>
      </c>
      <c r="G12160">
        <v>1.6</v>
      </c>
      <c r="H12160">
        <v>0</v>
      </c>
      <c r="I12160">
        <v>1.6</v>
      </c>
      <c r="J12160">
        <v>0</v>
      </c>
      <c r="K12160">
        <v>0.88333333341870457</v>
      </c>
      <c r="L12160">
        <v>1.2333333333372138</v>
      </c>
      <c r="M12160">
        <v>0.34999999991850927</v>
      </c>
    </row>
    <row r="12161" spans="1:13" x14ac:dyDescent="0.3">
      <c r="A12161">
        <v>2016</v>
      </c>
      <c r="B12161">
        <v>1</v>
      </c>
      <c r="C12161">
        <v>29</v>
      </c>
      <c r="D12161" t="s">
        <v>1463</v>
      </c>
      <c r="E12161" t="s">
        <v>2745</v>
      </c>
      <c r="F12161" t="s">
        <v>2746</v>
      </c>
      <c r="G12161">
        <v>0.15000000000000002</v>
      </c>
      <c r="H12161">
        <v>0.05</v>
      </c>
      <c r="I12161">
        <v>0.1</v>
      </c>
      <c r="J12161">
        <v>0</v>
      </c>
      <c r="K12161">
        <v>0.88333333341870457</v>
      </c>
      <c r="L12161">
        <v>1.2000000000698492</v>
      </c>
      <c r="M12161">
        <v>0.31666666665114462</v>
      </c>
    </row>
    <row r="12162" spans="1:13" x14ac:dyDescent="0.3">
      <c r="A12162">
        <v>2016</v>
      </c>
      <c r="B12162">
        <v>1</v>
      </c>
      <c r="C12162">
        <v>31</v>
      </c>
      <c r="D12162" t="s">
        <v>1465</v>
      </c>
      <c r="E12162" t="s">
        <v>2752</v>
      </c>
      <c r="F12162" t="s">
        <v>2841</v>
      </c>
      <c r="G12162">
        <v>0.60000000000000009</v>
      </c>
      <c r="H12162">
        <v>0.4</v>
      </c>
      <c r="I12162">
        <v>0.2</v>
      </c>
      <c r="J12162">
        <v>0</v>
      </c>
      <c r="K12162">
        <v>0.88333333341870457</v>
      </c>
      <c r="L12162">
        <v>1.5166666667209938</v>
      </c>
      <c r="M12162">
        <v>0.63333333330228925</v>
      </c>
    </row>
    <row r="12163" spans="1:13" x14ac:dyDescent="0.3">
      <c r="A12163">
        <v>2016</v>
      </c>
      <c r="B12163">
        <v>2</v>
      </c>
      <c r="C12163">
        <v>2</v>
      </c>
      <c r="D12163" t="s">
        <v>1467</v>
      </c>
      <c r="E12163" t="s">
        <v>2745</v>
      </c>
      <c r="F12163" t="s">
        <v>2746</v>
      </c>
      <c r="G12163">
        <v>0.57999999999999996</v>
      </c>
      <c r="H12163">
        <v>0</v>
      </c>
      <c r="I12163">
        <v>0.57999999999999996</v>
      </c>
      <c r="J12163">
        <v>0</v>
      </c>
      <c r="K12163">
        <v>0.88333333341870457</v>
      </c>
      <c r="L12163">
        <v>4.0500000001047738</v>
      </c>
      <c r="M12163">
        <v>3.1666666666860692</v>
      </c>
    </row>
    <row r="12164" spans="1:13" x14ac:dyDescent="0.3">
      <c r="A12164">
        <v>2016</v>
      </c>
      <c r="B12164">
        <v>2</v>
      </c>
      <c r="C12164">
        <v>7</v>
      </c>
      <c r="D12164" t="s">
        <v>1472</v>
      </c>
      <c r="E12164" t="s">
        <v>2743</v>
      </c>
      <c r="F12164" t="s">
        <v>2771</v>
      </c>
      <c r="G12164">
        <v>0.02</v>
      </c>
      <c r="H12164">
        <v>0</v>
      </c>
      <c r="I12164">
        <v>0.02</v>
      </c>
      <c r="J12164">
        <v>0</v>
      </c>
      <c r="K12164">
        <v>0.88333333341870457</v>
      </c>
      <c r="L12164">
        <v>3.4333333333488554</v>
      </c>
      <c r="M12164">
        <v>2.5499999999301508</v>
      </c>
    </row>
    <row r="12165" spans="1:13" x14ac:dyDescent="0.3">
      <c r="A12165">
        <v>2016</v>
      </c>
      <c r="B12165">
        <v>2</v>
      </c>
      <c r="C12165">
        <v>14</v>
      </c>
      <c r="D12165" t="s">
        <v>1479</v>
      </c>
      <c r="E12165" t="s">
        <v>2741</v>
      </c>
      <c r="F12165" t="s">
        <v>2758</v>
      </c>
      <c r="G12165">
        <v>0.1</v>
      </c>
      <c r="H12165">
        <v>0</v>
      </c>
      <c r="I12165">
        <v>0.1</v>
      </c>
      <c r="J12165">
        <v>0</v>
      </c>
      <c r="K12165">
        <v>0.88333333341870457</v>
      </c>
      <c r="L12165">
        <v>2.5500000001047738</v>
      </c>
      <c r="M12165">
        <v>1.6666666666860692</v>
      </c>
    </row>
    <row r="12166" spans="1:13" x14ac:dyDescent="0.3">
      <c r="A12166">
        <v>2016</v>
      </c>
      <c r="B12166">
        <v>2</v>
      </c>
      <c r="C12166">
        <v>21</v>
      </c>
      <c r="D12166" t="s">
        <v>1486</v>
      </c>
      <c r="E12166" t="s">
        <v>2749</v>
      </c>
      <c r="F12166" t="s">
        <v>2826</v>
      </c>
      <c r="G12166">
        <v>0.2</v>
      </c>
      <c r="H12166">
        <v>0</v>
      </c>
      <c r="I12166">
        <v>0.2</v>
      </c>
      <c r="J12166">
        <v>0</v>
      </c>
      <c r="K12166">
        <v>0.88333333341870457</v>
      </c>
      <c r="L12166">
        <v>1.9166666668024845</v>
      </c>
      <c r="M12166">
        <v>1.03333333338378</v>
      </c>
    </row>
    <row r="12167" spans="1:13" x14ac:dyDescent="0.3">
      <c r="A12167">
        <v>2016</v>
      </c>
      <c r="B12167">
        <v>3</v>
      </c>
      <c r="C12167">
        <v>2</v>
      </c>
      <c r="D12167" t="s">
        <v>1496</v>
      </c>
      <c r="E12167" t="s">
        <v>2741</v>
      </c>
      <c r="F12167" t="s">
        <v>2741</v>
      </c>
      <c r="G12167">
        <v>0.4</v>
      </c>
      <c r="H12167">
        <v>0</v>
      </c>
      <c r="I12167">
        <v>0.4</v>
      </c>
      <c r="J12167">
        <v>0</v>
      </c>
      <c r="K12167">
        <v>0.88333333341870457</v>
      </c>
      <c r="L12167">
        <v>1.4666666667326353</v>
      </c>
      <c r="M12167">
        <v>0.58333333331393078</v>
      </c>
    </row>
    <row r="12168" spans="1:13" x14ac:dyDescent="0.3">
      <c r="A12168">
        <v>2016</v>
      </c>
      <c r="B12168">
        <v>3</v>
      </c>
      <c r="C12168">
        <v>5</v>
      </c>
      <c r="D12168" t="s">
        <v>1499</v>
      </c>
      <c r="E12168" t="s">
        <v>2866</v>
      </c>
      <c r="F12168" t="s">
        <v>2968</v>
      </c>
      <c r="G12168">
        <v>0.2</v>
      </c>
      <c r="H12168">
        <v>0</v>
      </c>
      <c r="I12168">
        <v>0.2</v>
      </c>
      <c r="J12168">
        <v>0</v>
      </c>
      <c r="K12168">
        <v>0.88333333341870457</v>
      </c>
      <c r="L12168">
        <v>23.416666666686069</v>
      </c>
      <c r="M12168">
        <v>22.533333333267365</v>
      </c>
    </row>
    <row r="12169" spans="1:13" x14ac:dyDescent="0.3">
      <c r="A12169">
        <v>2016</v>
      </c>
      <c r="B12169">
        <v>3</v>
      </c>
      <c r="C12169">
        <v>25</v>
      </c>
      <c r="D12169" t="s">
        <v>1519</v>
      </c>
      <c r="E12169" t="s">
        <v>2743</v>
      </c>
      <c r="F12169" t="s">
        <v>2907</v>
      </c>
      <c r="G12169">
        <v>0.4</v>
      </c>
      <c r="H12169">
        <v>0</v>
      </c>
      <c r="I12169">
        <v>0.4</v>
      </c>
      <c r="J12169">
        <v>0</v>
      </c>
      <c r="K12169">
        <v>0.88333333341870457</v>
      </c>
      <c r="L12169">
        <v>1.1333333333604969</v>
      </c>
      <c r="M12169">
        <v>0.24999999994179234</v>
      </c>
    </row>
    <row r="12170" spans="1:13" x14ac:dyDescent="0.3">
      <c r="A12170">
        <v>2016</v>
      </c>
      <c r="B12170">
        <v>3</v>
      </c>
      <c r="C12170">
        <v>26</v>
      </c>
      <c r="D12170" t="s">
        <v>1520</v>
      </c>
      <c r="E12170" t="s">
        <v>2747</v>
      </c>
      <c r="F12170" t="s">
        <v>2945</v>
      </c>
      <c r="G12170">
        <v>0.02</v>
      </c>
      <c r="H12170">
        <v>0</v>
      </c>
      <c r="I12170">
        <v>0.02</v>
      </c>
      <c r="J12170">
        <v>0</v>
      </c>
      <c r="K12170">
        <v>0.88333333341870457</v>
      </c>
      <c r="L12170">
        <v>1.6666666666860692</v>
      </c>
      <c r="M12170">
        <v>0.78333333326736465</v>
      </c>
    </row>
    <row r="12171" spans="1:13" x14ac:dyDescent="0.3">
      <c r="A12171">
        <v>2016</v>
      </c>
      <c r="B12171">
        <v>3</v>
      </c>
      <c r="C12171">
        <v>28</v>
      </c>
      <c r="D12171" t="s">
        <v>1522</v>
      </c>
      <c r="E12171" t="s">
        <v>2741</v>
      </c>
      <c r="F12171" t="s">
        <v>2924</v>
      </c>
      <c r="G12171">
        <v>1</v>
      </c>
      <c r="H12171">
        <v>0</v>
      </c>
      <c r="I12171">
        <v>1</v>
      </c>
      <c r="J12171">
        <v>0</v>
      </c>
      <c r="K12171">
        <v>0.88333333341870457</v>
      </c>
      <c r="L12171">
        <v>1.0833333333721384</v>
      </c>
      <c r="M12171">
        <v>0.19999999995343387</v>
      </c>
    </row>
    <row r="12172" spans="1:13" x14ac:dyDescent="0.3">
      <c r="A12172">
        <v>2016</v>
      </c>
      <c r="B12172">
        <v>4</v>
      </c>
      <c r="C12172">
        <v>10</v>
      </c>
      <c r="D12172" t="s">
        <v>1535</v>
      </c>
      <c r="E12172" t="s">
        <v>2743</v>
      </c>
      <c r="F12172" t="s">
        <v>2759</v>
      </c>
      <c r="G12172">
        <v>0.1</v>
      </c>
      <c r="H12172">
        <v>0</v>
      </c>
      <c r="I12172">
        <v>0.1</v>
      </c>
      <c r="J12172">
        <v>0</v>
      </c>
      <c r="K12172">
        <v>0.88333333341870457</v>
      </c>
      <c r="L12172">
        <v>1.21666666661622</v>
      </c>
      <c r="M12172">
        <v>0.33333333319751546</v>
      </c>
    </row>
    <row r="12173" spans="1:13" x14ac:dyDescent="0.3">
      <c r="A12173">
        <v>2016</v>
      </c>
      <c r="B12173">
        <v>11</v>
      </c>
      <c r="C12173">
        <v>7</v>
      </c>
      <c r="D12173" t="s">
        <v>1650</v>
      </c>
      <c r="E12173" t="s">
        <v>2752</v>
      </c>
      <c r="F12173" t="s">
        <v>2844</v>
      </c>
      <c r="G12173">
        <v>0.3</v>
      </c>
      <c r="H12173">
        <v>0</v>
      </c>
      <c r="I12173">
        <v>0.3</v>
      </c>
      <c r="J12173">
        <v>0</v>
      </c>
      <c r="K12173">
        <v>0.88333333341870457</v>
      </c>
      <c r="L12173">
        <v>1.0833333333721384</v>
      </c>
      <c r="M12173">
        <v>0.19999999995343387</v>
      </c>
    </row>
    <row r="12174" spans="1:13" x14ac:dyDescent="0.3">
      <c r="A12174">
        <v>2016</v>
      </c>
      <c r="B12174">
        <v>11</v>
      </c>
      <c r="C12174">
        <v>9</v>
      </c>
      <c r="D12174" t="s">
        <v>1652</v>
      </c>
      <c r="E12174" t="s">
        <v>2752</v>
      </c>
      <c r="F12174" t="s">
        <v>2950</v>
      </c>
      <c r="G12174">
        <v>0.15</v>
      </c>
      <c r="H12174">
        <v>0</v>
      </c>
      <c r="I12174">
        <v>0.15</v>
      </c>
      <c r="J12174">
        <v>0</v>
      </c>
      <c r="K12174">
        <v>0.88333333341870457</v>
      </c>
      <c r="L12174">
        <v>1.6500000001396984</v>
      </c>
      <c r="M12174">
        <v>0.76666666672099382</v>
      </c>
    </row>
    <row r="12175" spans="1:13" x14ac:dyDescent="0.3">
      <c r="A12175">
        <v>2016</v>
      </c>
      <c r="B12175">
        <v>11</v>
      </c>
      <c r="C12175">
        <v>24</v>
      </c>
      <c r="D12175" t="s">
        <v>1667</v>
      </c>
      <c r="E12175" t="s">
        <v>2745</v>
      </c>
      <c r="F12175" t="s">
        <v>2865</v>
      </c>
      <c r="G12175">
        <v>0.15</v>
      </c>
      <c r="H12175">
        <v>0</v>
      </c>
      <c r="I12175">
        <v>0.15</v>
      </c>
      <c r="J12175">
        <v>0</v>
      </c>
      <c r="K12175">
        <v>0.88333333341870457</v>
      </c>
      <c r="L12175">
        <v>1.7000000001280569</v>
      </c>
      <c r="M12175">
        <v>0.81666666670935228</v>
      </c>
    </row>
    <row r="12176" spans="1:13" x14ac:dyDescent="0.3">
      <c r="A12176">
        <v>2016</v>
      </c>
      <c r="B12176">
        <v>11</v>
      </c>
      <c r="C12176">
        <v>27</v>
      </c>
      <c r="D12176" t="s">
        <v>1670</v>
      </c>
      <c r="E12176" t="s">
        <v>2745</v>
      </c>
      <c r="F12176" t="s">
        <v>2776</v>
      </c>
      <c r="G12176">
        <v>0.01</v>
      </c>
      <c r="H12176">
        <v>0</v>
      </c>
      <c r="I12176">
        <v>0.01</v>
      </c>
      <c r="J12176">
        <v>0</v>
      </c>
      <c r="K12176">
        <v>0.88333333341870457</v>
      </c>
      <c r="L12176">
        <v>1.8000000001047738</v>
      </c>
      <c r="M12176">
        <v>0.91666666668606922</v>
      </c>
    </row>
    <row r="12177" spans="1:13" x14ac:dyDescent="0.3">
      <c r="A12177">
        <v>2016</v>
      </c>
      <c r="B12177">
        <v>12</v>
      </c>
      <c r="C12177">
        <v>9</v>
      </c>
      <c r="D12177" t="s">
        <v>1682</v>
      </c>
      <c r="E12177" t="s">
        <v>2866</v>
      </c>
      <c r="F12177" t="s">
        <v>2900</v>
      </c>
      <c r="G12177">
        <v>0.06</v>
      </c>
      <c r="H12177">
        <v>0</v>
      </c>
      <c r="I12177">
        <v>0.06</v>
      </c>
      <c r="J12177">
        <v>0</v>
      </c>
      <c r="K12177">
        <v>0.88333333341870457</v>
      </c>
      <c r="L12177">
        <v>0.94999999995343387</v>
      </c>
      <c r="M12177">
        <v>6.6666666534729302E-2</v>
      </c>
    </row>
    <row r="12178" spans="1:13" x14ac:dyDescent="0.3">
      <c r="A12178">
        <v>2016</v>
      </c>
      <c r="B12178">
        <v>12</v>
      </c>
      <c r="C12178">
        <v>21</v>
      </c>
      <c r="D12178" t="s">
        <v>1694</v>
      </c>
      <c r="E12178" t="s">
        <v>2741</v>
      </c>
      <c r="F12178" t="s">
        <v>2763</v>
      </c>
      <c r="G12178">
        <v>0.15</v>
      </c>
      <c r="H12178">
        <v>0.15</v>
      </c>
      <c r="I12178">
        <v>0</v>
      </c>
      <c r="J12178">
        <v>0</v>
      </c>
      <c r="K12178">
        <v>0.88333333341870457</v>
      </c>
      <c r="L12178">
        <v>2.6500000000814907</v>
      </c>
      <c r="M12178">
        <v>1.7666666666627862</v>
      </c>
    </row>
    <row r="12179" spans="1:13" x14ac:dyDescent="0.3">
      <c r="A12179">
        <v>2017</v>
      </c>
      <c r="B12179">
        <v>1</v>
      </c>
      <c r="C12179">
        <v>4</v>
      </c>
      <c r="D12179" t="s">
        <v>1708</v>
      </c>
      <c r="E12179" t="s">
        <v>2741</v>
      </c>
      <c r="F12179" t="s">
        <v>2918</v>
      </c>
      <c r="G12179">
        <v>0.53</v>
      </c>
      <c r="H12179">
        <v>0</v>
      </c>
      <c r="I12179">
        <v>0.53</v>
      </c>
      <c r="J12179">
        <v>0</v>
      </c>
      <c r="K12179">
        <v>0.88333333341870457</v>
      </c>
      <c r="L12179">
        <v>2.8833333334769122</v>
      </c>
      <c r="M12179">
        <v>2.0000000000582077</v>
      </c>
    </row>
    <row r="12180" spans="1:13" x14ac:dyDescent="0.3">
      <c r="A12180">
        <v>2017</v>
      </c>
      <c r="B12180">
        <v>1</v>
      </c>
      <c r="C12180">
        <v>21</v>
      </c>
      <c r="D12180" t="s">
        <v>1725</v>
      </c>
      <c r="E12180" t="s">
        <v>2752</v>
      </c>
      <c r="F12180" t="s">
        <v>2752</v>
      </c>
      <c r="G12180">
        <v>0.35</v>
      </c>
      <c r="H12180">
        <v>0.1</v>
      </c>
      <c r="I12180">
        <v>0.25</v>
      </c>
      <c r="J12180">
        <v>0</v>
      </c>
      <c r="K12180">
        <v>0.88333333341870457</v>
      </c>
      <c r="L12180">
        <v>2.0333333333255723</v>
      </c>
      <c r="M12180">
        <v>1.1499999999068677</v>
      </c>
    </row>
    <row r="12181" spans="1:13" x14ac:dyDescent="0.3">
      <c r="A12181">
        <v>2017</v>
      </c>
      <c r="B12181">
        <v>3</v>
      </c>
      <c r="C12181">
        <v>4</v>
      </c>
      <c r="D12181" t="s">
        <v>1767</v>
      </c>
      <c r="E12181" t="s">
        <v>2743</v>
      </c>
      <c r="F12181" t="s">
        <v>2744</v>
      </c>
      <c r="G12181">
        <v>1</v>
      </c>
      <c r="H12181">
        <v>0</v>
      </c>
      <c r="I12181">
        <v>1</v>
      </c>
      <c r="J12181">
        <v>0</v>
      </c>
      <c r="K12181">
        <v>0.88333333341870457</v>
      </c>
      <c r="L12181">
        <v>0.96666666667442769</v>
      </c>
      <c r="M12181">
        <v>8.3333333255723119E-2</v>
      </c>
    </row>
    <row r="12182" spans="1:13" x14ac:dyDescent="0.3">
      <c r="A12182">
        <v>2017</v>
      </c>
      <c r="B12182">
        <v>3</v>
      </c>
      <c r="C12182">
        <v>11</v>
      </c>
      <c r="D12182" t="s">
        <v>1774</v>
      </c>
      <c r="E12182" t="s">
        <v>2745</v>
      </c>
      <c r="F12182" t="s">
        <v>2764</v>
      </c>
      <c r="G12182">
        <v>0.6</v>
      </c>
      <c r="H12182">
        <v>0</v>
      </c>
      <c r="I12182">
        <v>0.6</v>
      </c>
      <c r="J12182">
        <v>0</v>
      </c>
      <c r="K12182">
        <v>0.88333333341870457</v>
      </c>
      <c r="L12182">
        <v>1.9500000000698492</v>
      </c>
      <c r="M12182">
        <v>1.0666666666511446</v>
      </c>
    </row>
    <row r="12183" spans="1:13" x14ac:dyDescent="0.3">
      <c r="A12183">
        <v>2017</v>
      </c>
      <c r="B12183">
        <v>3</v>
      </c>
      <c r="C12183">
        <v>11</v>
      </c>
      <c r="D12183" t="s">
        <v>1774</v>
      </c>
      <c r="E12183" t="s">
        <v>2752</v>
      </c>
      <c r="F12183" t="s">
        <v>2814</v>
      </c>
      <c r="G12183">
        <v>0.68</v>
      </c>
      <c r="H12183">
        <v>0</v>
      </c>
      <c r="I12183">
        <v>0.68</v>
      </c>
      <c r="J12183">
        <v>0</v>
      </c>
      <c r="K12183">
        <v>0.88333333341870457</v>
      </c>
      <c r="L12183">
        <v>1.6999999999534339</v>
      </c>
      <c r="M12183">
        <v>0.8166666665347293</v>
      </c>
    </row>
    <row r="12184" spans="1:13" x14ac:dyDescent="0.3">
      <c r="A12184">
        <v>2017</v>
      </c>
      <c r="B12184">
        <v>3</v>
      </c>
      <c r="C12184">
        <v>30</v>
      </c>
      <c r="D12184" t="s">
        <v>1793</v>
      </c>
      <c r="E12184" t="s">
        <v>2752</v>
      </c>
      <c r="F12184" t="s">
        <v>2790</v>
      </c>
      <c r="G12184">
        <v>0.4</v>
      </c>
      <c r="H12184">
        <v>0.1</v>
      </c>
      <c r="I12184">
        <v>0.3</v>
      </c>
      <c r="J12184">
        <v>0</v>
      </c>
      <c r="K12184">
        <v>0.88333333341870457</v>
      </c>
      <c r="L12184">
        <v>1.4500000000116415</v>
      </c>
      <c r="M12184">
        <v>0.56666666659293696</v>
      </c>
    </row>
    <row r="12185" spans="1:13" x14ac:dyDescent="0.3">
      <c r="A12185">
        <v>2017</v>
      </c>
      <c r="B12185">
        <v>3</v>
      </c>
      <c r="C12185">
        <v>31</v>
      </c>
      <c r="D12185" t="s">
        <v>1794</v>
      </c>
      <c r="E12185" t="s">
        <v>2752</v>
      </c>
      <c r="F12185" t="s">
        <v>2841</v>
      </c>
      <c r="G12185">
        <v>0.2</v>
      </c>
      <c r="H12185">
        <v>0.05</v>
      </c>
      <c r="I12185">
        <v>0.15</v>
      </c>
      <c r="J12185">
        <v>0</v>
      </c>
      <c r="K12185">
        <v>0.88333333341870457</v>
      </c>
      <c r="L12185">
        <v>1.4000000000232831</v>
      </c>
      <c r="M12185">
        <v>0.5166666666045785</v>
      </c>
    </row>
    <row r="12186" spans="1:13" x14ac:dyDescent="0.3">
      <c r="A12186">
        <v>2017</v>
      </c>
      <c r="B12186">
        <v>11</v>
      </c>
      <c r="C12186">
        <v>17</v>
      </c>
      <c r="D12186" t="s">
        <v>1924</v>
      </c>
      <c r="E12186" t="s">
        <v>2745</v>
      </c>
      <c r="F12186" t="s">
        <v>2760</v>
      </c>
      <c r="G12186">
        <v>0.08</v>
      </c>
      <c r="H12186">
        <v>0</v>
      </c>
      <c r="I12186">
        <v>0.08</v>
      </c>
      <c r="J12186">
        <v>0</v>
      </c>
      <c r="K12186">
        <v>0.88333333341870457</v>
      </c>
      <c r="L12186">
        <v>1.9000000000814907</v>
      </c>
      <c r="M12186">
        <v>1.0166666666627862</v>
      </c>
    </row>
    <row r="12187" spans="1:13" x14ac:dyDescent="0.3">
      <c r="A12187">
        <v>2017</v>
      </c>
      <c r="B12187">
        <v>12</v>
      </c>
      <c r="C12187">
        <v>2</v>
      </c>
      <c r="D12187" t="s">
        <v>1939</v>
      </c>
      <c r="E12187" t="s">
        <v>2741</v>
      </c>
      <c r="F12187" t="s">
        <v>2843</v>
      </c>
      <c r="G12187">
        <v>0.36</v>
      </c>
      <c r="H12187">
        <v>0</v>
      </c>
      <c r="I12187">
        <v>0.36</v>
      </c>
      <c r="J12187">
        <v>0</v>
      </c>
      <c r="K12187">
        <v>0.88333333341870457</v>
      </c>
      <c r="L12187">
        <v>5.2833333334419876</v>
      </c>
      <c r="M12187">
        <v>4.4000000000232831</v>
      </c>
    </row>
    <row r="12188" spans="1:13" x14ac:dyDescent="0.3">
      <c r="A12188">
        <v>2017</v>
      </c>
      <c r="B12188">
        <v>12</v>
      </c>
      <c r="C12188">
        <v>22</v>
      </c>
      <c r="D12188" t="s">
        <v>1959</v>
      </c>
      <c r="E12188" t="s">
        <v>2752</v>
      </c>
      <c r="F12188" t="s">
        <v>2921</v>
      </c>
      <c r="G12188">
        <v>0.1</v>
      </c>
      <c r="H12188">
        <v>0</v>
      </c>
      <c r="I12188">
        <v>0.1</v>
      </c>
      <c r="J12188">
        <v>0</v>
      </c>
      <c r="K12188">
        <v>0.88333333341870457</v>
      </c>
      <c r="L12188">
        <v>1.0833333333721384</v>
      </c>
      <c r="M12188">
        <v>0.19999999995343387</v>
      </c>
    </row>
    <row r="12189" spans="1:13" x14ac:dyDescent="0.3">
      <c r="A12189">
        <v>2017</v>
      </c>
      <c r="B12189">
        <v>12</v>
      </c>
      <c r="C12189">
        <v>30</v>
      </c>
      <c r="D12189" t="s">
        <v>1967</v>
      </c>
      <c r="E12189" t="s">
        <v>2745</v>
      </c>
      <c r="F12189" t="s">
        <v>2766</v>
      </c>
      <c r="G12189">
        <v>0.11</v>
      </c>
      <c r="H12189">
        <v>0</v>
      </c>
      <c r="I12189">
        <v>0.06</v>
      </c>
      <c r="J12189">
        <v>0.05</v>
      </c>
      <c r="K12189">
        <v>0.88333333341870457</v>
      </c>
      <c r="L12189">
        <v>4.1333333333604969</v>
      </c>
      <c r="M12189">
        <v>3.2499999999417923</v>
      </c>
    </row>
    <row r="12190" spans="1:13" x14ac:dyDescent="0.3">
      <c r="A12190">
        <v>2018</v>
      </c>
      <c r="B12190">
        <v>1</v>
      </c>
      <c r="C12190">
        <v>6</v>
      </c>
      <c r="D12190" t="s">
        <v>1974</v>
      </c>
      <c r="E12190" t="s">
        <v>2741</v>
      </c>
      <c r="F12190" t="s">
        <v>2787</v>
      </c>
      <c r="G12190">
        <v>0.01</v>
      </c>
      <c r="H12190">
        <v>0</v>
      </c>
      <c r="I12190">
        <v>0.01</v>
      </c>
      <c r="J12190">
        <v>0</v>
      </c>
      <c r="K12190">
        <v>0.88333333341870457</v>
      </c>
      <c r="L12190">
        <v>1.4000000000232831</v>
      </c>
      <c r="M12190">
        <v>0.5166666666045785</v>
      </c>
    </row>
    <row r="12191" spans="1:13" x14ac:dyDescent="0.3">
      <c r="A12191">
        <v>2018</v>
      </c>
      <c r="B12191">
        <v>1</v>
      </c>
      <c r="C12191">
        <v>22</v>
      </c>
      <c r="D12191" t="s">
        <v>1990</v>
      </c>
      <c r="E12191" t="s">
        <v>2752</v>
      </c>
      <c r="F12191" t="s">
        <v>2752</v>
      </c>
      <c r="G12191">
        <v>0.02</v>
      </c>
      <c r="H12191">
        <v>0</v>
      </c>
      <c r="I12191">
        <v>0</v>
      </c>
      <c r="J12191">
        <v>0.02</v>
      </c>
      <c r="K12191">
        <v>0.88333333341870457</v>
      </c>
      <c r="L12191">
        <v>2.1000000000349246</v>
      </c>
      <c r="M12191">
        <v>1.21666666661622</v>
      </c>
    </row>
    <row r="12192" spans="1:13" x14ac:dyDescent="0.3">
      <c r="A12192">
        <v>2018</v>
      </c>
      <c r="B12192">
        <v>1</v>
      </c>
      <c r="C12192">
        <v>31</v>
      </c>
      <c r="D12192" t="s">
        <v>1999</v>
      </c>
      <c r="E12192" t="s">
        <v>2749</v>
      </c>
      <c r="F12192" t="s">
        <v>2826</v>
      </c>
      <c r="G12192">
        <v>1.0000000000000002E-2</v>
      </c>
      <c r="H12192">
        <v>0</v>
      </c>
      <c r="I12192">
        <v>3.0000000000000001E-3</v>
      </c>
      <c r="J12192">
        <v>7.000000000000001E-3</v>
      </c>
      <c r="K12192">
        <v>0.88333333341870457</v>
      </c>
      <c r="L12192">
        <v>1.316666666592937</v>
      </c>
      <c r="M12192">
        <v>0.43333333317423239</v>
      </c>
    </row>
    <row r="12193" spans="1:13" x14ac:dyDescent="0.3">
      <c r="A12193">
        <v>2018</v>
      </c>
      <c r="B12193">
        <v>2</v>
      </c>
      <c r="C12193">
        <v>9</v>
      </c>
      <c r="D12193" t="s">
        <v>2008</v>
      </c>
      <c r="E12193" t="s">
        <v>2752</v>
      </c>
      <c r="F12193" t="s">
        <v>2847</v>
      </c>
      <c r="G12193">
        <v>1.2</v>
      </c>
      <c r="H12193">
        <v>0</v>
      </c>
      <c r="I12193">
        <v>1.2</v>
      </c>
      <c r="J12193">
        <v>0</v>
      </c>
      <c r="K12193">
        <v>0.88333333341870457</v>
      </c>
      <c r="L12193">
        <v>1.5499999999883585</v>
      </c>
      <c r="M12193">
        <v>0.6666666665696539</v>
      </c>
    </row>
    <row r="12194" spans="1:13" x14ac:dyDescent="0.3">
      <c r="A12194">
        <v>2018</v>
      </c>
      <c r="B12194">
        <v>2</v>
      </c>
      <c r="C12194">
        <v>18</v>
      </c>
      <c r="D12194" t="s">
        <v>2017</v>
      </c>
      <c r="E12194" t="s">
        <v>2745</v>
      </c>
      <c r="F12194" t="s">
        <v>2751</v>
      </c>
      <c r="G12194">
        <v>0.11000000000000001</v>
      </c>
      <c r="H12194">
        <v>0</v>
      </c>
      <c r="I12194">
        <v>0.11000000000000001</v>
      </c>
      <c r="J12194">
        <v>0</v>
      </c>
      <c r="K12194">
        <v>0.88333333341870457</v>
      </c>
      <c r="L12194">
        <v>1.9166666668024845</v>
      </c>
      <c r="M12194">
        <v>1.03333333338378</v>
      </c>
    </row>
    <row r="12195" spans="1:13" x14ac:dyDescent="0.3">
      <c r="A12195">
        <v>2018</v>
      </c>
      <c r="B12195">
        <v>2</v>
      </c>
      <c r="C12195">
        <v>22</v>
      </c>
      <c r="D12195" t="s">
        <v>2021</v>
      </c>
      <c r="E12195" t="s">
        <v>2745</v>
      </c>
      <c r="F12195" t="s">
        <v>2764</v>
      </c>
      <c r="G12195">
        <v>0.02</v>
      </c>
      <c r="H12195">
        <v>0</v>
      </c>
      <c r="I12195">
        <v>0.02</v>
      </c>
      <c r="J12195">
        <v>0</v>
      </c>
      <c r="K12195">
        <v>0.88333333341870457</v>
      </c>
      <c r="L12195">
        <v>1.1000000000931323</v>
      </c>
      <c r="M12195">
        <v>0.21666666667442769</v>
      </c>
    </row>
    <row r="12196" spans="1:13" x14ac:dyDescent="0.3">
      <c r="A12196">
        <v>2018</v>
      </c>
      <c r="B12196">
        <v>2</v>
      </c>
      <c r="C12196">
        <v>27</v>
      </c>
      <c r="D12196" t="s">
        <v>2026</v>
      </c>
      <c r="E12196" t="s">
        <v>2745</v>
      </c>
      <c r="F12196" t="s">
        <v>2765</v>
      </c>
      <c r="G12196">
        <v>0.12</v>
      </c>
      <c r="H12196">
        <v>0</v>
      </c>
      <c r="I12196">
        <v>0.12</v>
      </c>
      <c r="J12196">
        <v>0</v>
      </c>
      <c r="K12196">
        <v>0.88333333341870457</v>
      </c>
      <c r="L12196">
        <v>3.3833333333604969</v>
      </c>
      <c r="M12196">
        <v>2.4999999999417923</v>
      </c>
    </row>
    <row r="12197" spans="1:13" x14ac:dyDescent="0.3">
      <c r="A12197">
        <v>2018</v>
      </c>
      <c r="B12197">
        <v>3</v>
      </c>
      <c r="C12197">
        <v>2</v>
      </c>
      <c r="D12197" t="s">
        <v>2029</v>
      </c>
      <c r="E12197" t="s">
        <v>2745</v>
      </c>
      <c r="F12197" t="s">
        <v>2782</v>
      </c>
      <c r="G12197">
        <v>0.28000000000000003</v>
      </c>
      <c r="H12197">
        <v>0.28000000000000003</v>
      </c>
      <c r="I12197">
        <v>0</v>
      </c>
      <c r="J12197">
        <v>0</v>
      </c>
      <c r="K12197">
        <v>0.88333333341870457</v>
      </c>
      <c r="L12197">
        <v>7.6333333334187046</v>
      </c>
      <c r="M12197">
        <v>6.75</v>
      </c>
    </row>
    <row r="12198" spans="1:13" x14ac:dyDescent="0.3">
      <c r="A12198">
        <v>2018</v>
      </c>
      <c r="B12198">
        <v>3</v>
      </c>
      <c r="C12198">
        <v>8</v>
      </c>
      <c r="D12198" t="s">
        <v>2035</v>
      </c>
      <c r="E12198" t="s">
        <v>2745</v>
      </c>
      <c r="F12198" t="s">
        <v>2782</v>
      </c>
      <c r="G12198">
        <v>1.38</v>
      </c>
      <c r="H12198">
        <v>0</v>
      </c>
      <c r="I12198">
        <v>1.38</v>
      </c>
      <c r="J12198">
        <v>0</v>
      </c>
      <c r="K12198">
        <v>0.88333333341870457</v>
      </c>
      <c r="L12198">
        <v>1.1666666668024845</v>
      </c>
      <c r="M12198">
        <v>0.28333333338377997</v>
      </c>
    </row>
    <row r="12199" spans="1:13" x14ac:dyDescent="0.3">
      <c r="A12199">
        <v>2018</v>
      </c>
      <c r="B12199">
        <v>11</v>
      </c>
      <c r="C12199">
        <v>1</v>
      </c>
      <c r="D12199" t="s">
        <v>2209</v>
      </c>
      <c r="E12199" t="s">
        <v>2752</v>
      </c>
      <c r="F12199" t="s">
        <v>2897</v>
      </c>
      <c r="G12199">
        <v>0.06</v>
      </c>
      <c r="H12199">
        <v>0</v>
      </c>
      <c r="I12199">
        <v>0.06</v>
      </c>
      <c r="J12199">
        <v>0</v>
      </c>
      <c r="K12199">
        <v>0.88333333341870457</v>
      </c>
      <c r="L12199">
        <v>0.96666666667442769</v>
      </c>
      <c r="M12199">
        <v>8.3333333255723119E-2</v>
      </c>
    </row>
    <row r="12200" spans="1:13" x14ac:dyDescent="0.3">
      <c r="A12200">
        <v>2018</v>
      </c>
      <c r="B12200">
        <v>12</v>
      </c>
      <c r="C12200">
        <v>10</v>
      </c>
      <c r="D12200" t="s">
        <v>2248</v>
      </c>
      <c r="E12200" t="s">
        <v>2749</v>
      </c>
      <c r="F12200" t="s">
        <v>2826</v>
      </c>
      <c r="G12200">
        <v>1</v>
      </c>
      <c r="H12200">
        <v>0</v>
      </c>
      <c r="I12200">
        <v>1</v>
      </c>
      <c r="J12200">
        <v>0</v>
      </c>
      <c r="K12200">
        <v>0.88333333341870457</v>
      </c>
      <c r="L12200">
        <v>1.5</v>
      </c>
      <c r="M12200">
        <v>0.61666666658129543</v>
      </c>
    </row>
    <row r="12201" spans="1:13" x14ac:dyDescent="0.3">
      <c r="A12201">
        <v>2018</v>
      </c>
      <c r="B12201">
        <v>12</v>
      </c>
      <c r="C12201">
        <v>23</v>
      </c>
      <c r="D12201" t="s">
        <v>2261</v>
      </c>
      <c r="E12201" t="s">
        <v>2749</v>
      </c>
      <c r="F12201" t="s">
        <v>2768</v>
      </c>
      <c r="G12201">
        <v>0.8</v>
      </c>
      <c r="H12201">
        <v>0</v>
      </c>
      <c r="I12201">
        <v>0.8</v>
      </c>
      <c r="J12201">
        <v>0</v>
      </c>
      <c r="K12201">
        <v>0.88333333341870457</v>
      </c>
      <c r="L12201">
        <v>1.4833333334536292</v>
      </c>
      <c r="M12201">
        <v>0.6000000000349246</v>
      </c>
    </row>
    <row r="12202" spans="1:13" x14ac:dyDescent="0.3">
      <c r="A12202">
        <v>2019</v>
      </c>
      <c r="B12202">
        <v>1</v>
      </c>
      <c r="C12202">
        <v>3</v>
      </c>
      <c r="D12202" t="s">
        <v>2272</v>
      </c>
      <c r="E12202" t="s">
        <v>2741</v>
      </c>
      <c r="F12202" t="s">
        <v>2787</v>
      </c>
      <c r="G12202">
        <v>1.4</v>
      </c>
      <c r="H12202">
        <v>0</v>
      </c>
      <c r="I12202">
        <v>1.4</v>
      </c>
      <c r="J12202">
        <v>0</v>
      </c>
      <c r="K12202">
        <v>0.88333333341870457</v>
      </c>
      <c r="L12202">
        <v>1.2833333333255723</v>
      </c>
      <c r="M12202">
        <v>0.39999999990686774</v>
      </c>
    </row>
    <row r="12203" spans="1:13" x14ac:dyDescent="0.3">
      <c r="A12203">
        <v>2019</v>
      </c>
      <c r="B12203">
        <v>1</v>
      </c>
      <c r="C12203">
        <v>20</v>
      </c>
      <c r="D12203" t="s">
        <v>2289</v>
      </c>
      <c r="E12203" t="s">
        <v>2745</v>
      </c>
      <c r="F12203" t="s">
        <v>2772</v>
      </c>
      <c r="G12203">
        <v>0.45</v>
      </c>
      <c r="H12203">
        <v>0</v>
      </c>
      <c r="I12203">
        <v>0.45</v>
      </c>
      <c r="J12203">
        <v>0</v>
      </c>
      <c r="K12203">
        <v>0.88333333341870457</v>
      </c>
      <c r="L12203">
        <v>6.5666666667675599</v>
      </c>
      <c r="M12203">
        <v>5.6833333333488554</v>
      </c>
    </row>
    <row r="12204" spans="1:13" x14ac:dyDescent="0.3">
      <c r="A12204">
        <v>2019</v>
      </c>
      <c r="B12204">
        <v>1</v>
      </c>
      <c r="C12204">
        <v>23</v>
      </c>
      <c r="D12204" t="s">
        <v>2292</v>
      </c>
      <c r="E12204" t="s">
        <v>2749</v>
      </c>
      <c r="F12204" t="s">
        <v>2793</v>
      </c>
      <c r="G12204">
        <v>1.9</v>
      </c>
      <c r="H12204">
        <v>0</v>
      </c>
      <c r="I12204">
        <v>1.9</v>
      </c>
      <c r="J12204">
        <v>0</v>
      </c>
      <c r="K12204">
        <v>0.88333333341870457</v>
      </c>
      <c r="L12204">
        <v>1.1166666666395031</v>
      </c>
      <c r="M12204">
        <v>0.23333333322079852</v>
      </c>
    </row>
    <row r="12205" spans="1:13" x14ac:dyDescent="0.3">
      <c r="A12205">
        <v>2019</v>
      </c>
      <c r="B12205">
        <v>1</v>
      </c>
      <c r="C12205">
        <v>27</v>
      </c>
      <c r="D12205" t="s">
        <v>2296</v>
      </c>
      <c r="E12205" t="s">
        <v>2743</v>
      </c>
      <c r="F12205" t="s">
        <v>2861</v>
      </c>
      <c r="G12205">
        <v>7.0000000000000007E-2</v>
      </c>
      <c r="H12205">
        <v>0</v>
      </c>
      <c r="I12205">
        <v>0</v>
      </c>
      <c r="J12205">
        <v>7.0000000000000007E-2</v>
      </c>
      <c r="K12205">
        <v>0.88333333341870457</v>
      </c>
      <c r="L12205">
        <v>1.7000000001280569</v>
      </c>
      <c r="M12205">
        <v>0.81666666670935228</v>
      </c>
    </row>
    <row r="12206" spans="1:13" x14ac:dyDescent="0.3">
      <c r="A12206">
        <v>2019</v>
      </c>
      <c r="B12206">
        <v>1</v>
      </c>
      <c r="C12206">
        <v>28</v>
      </c>
      <c r="D12206" t="s">
        <v>2297</v>
      </c>
      <c r="E12206" t="s">
        <v>2749</v>
      </c>
      <c r="F12206" t="s">
        <v>2856</v>
      </c>
      <c r="G12206">
        <v>0.3</v>
      </c>
      <c r="H12206">
        <v>0</v>
      </c>
      <c r="I12206">
        <v>0.3</v>
      </c>
      <c r="J12206">
        <v>0</v>
      </c>
      <c r="K12206">
        <v>0.88333333341870457</v>
      </c>
      <c r="L12206">
        <v>1.1333333333604969</v>
      </c>
      <c r="M12206">
        <v>0.24999999994179234</v>
      </c>
    </row>
    <row r="12207" spans="1:13" x14ac:dyDescent="0.3">
      <c r="A12207">
        <v>2019</v>
      </c>
      <c r="B12207">
        <v>2</v>
      </c>
      <c r="C12207">
        <v>6</v>
      </c>
      <c r="D12207" t="s">
        <v>2306</v>
      </c>
      <c r="E12207" t="s">
        <v>2749</v>
      </c>
      <c r="F12207" t="s">
        <v>2855</v>
      </c>
      <c r="G12207">
        <v>0.8</v>
      </c>
      <c r="H12207">
        <v>0</v>
      </c>
      <c r="I12207">
        <v>0.8</v>
      </c>
      <c r="J12207">
        <v>0</v>
      </c>
      <c r="K12207">
        <v>0.88333333341870457</v>
      </c>
      <c r="L12207">
        <v>1.6666666666860692</v>
      </c>
      <c r="M12207">
        <v>0.78333333326736465</v>
      </c>
    </row>
    <row r="12208" spans="1:13" x14ac:dyDescent="0.3">
      <c r="A12208">
        <v>2019</v>
      </c>
      <c r="B12208">
        <v>2</v>
      </c>
      <c r="C12208">
        <v>11</v>
      </c>
      <c r="D12208" t="s">
        <v>2311</v>
      </c>
      <c r="E12208" t="s">
        <v>2752</v>
      </c>
      <c r="F12208" t="s">
        <v>2752</v>
      </c>
      <c r="G12208">
        <v>0.03</v>
      </c>
      <c r="H12208">
        <v>0.02</v>
      </c>
      <c r="I12208">
        <v>0.01</v>
      </c>
      <c r="J12208">
        <v>0</v>
      </c>
      <c r="K12208">
        <v>0.88333333341870457</v>
      </c>
      <c r="L12208">
        <v>1.1166666666395031</v>
      </c>
      <c r="M12208">
        <v>0.23333333322079852</v>
      </c>
    </row>
    <row r="12209" spans="1:13" x14ac:dyDescent="0.3">
      <c r="A12209">
        <v>2019</v>
      </c>
      <c r="B12209">
        <v>2</v>
      </c>
      <c r="C12209">
        <v>19</v>
      </c>
      <c r="D12209" t="s">
        <v>2319</v>
      </c>
      <c r="E12209" t="s">
        <v>2754</v>
      </c>
      <c r="F12209" t="s">
        <v>2794</v>
      </c>
      <c r="G12209">
        <v>0.01</v>
      </c>
      <c r="H12209">
        <v>0</v>
      </c>
      <c r="I12209">
        <v>0.01</v>
      </c>
      <c r="J12209">
        <v>0</v>
      </c>
      <c r="K12209">
        <v>0.88333333341870457</v>
      </c>
      <c r="L12209">
        <v>1.0000000001164153</v>
      </c>
      <c r="M12209">
        <v>0.11666666669771075</v>
      </c>
    </row>
    <row r="12210" spans="1:13" x14ac:dyDescent="0.3">
      <c r="A12210">
        <v>2019</v>
      </c>
      <c r="B12210">
        <v>3</v>
      </c>
      <c r="C12210">
        <v>15</v>
      </c>
      <c r="D12210" t="s">
        <v>2343</v>
      </c>
      <c r="E12210" t="s">
        <v>2745</v>
      </c>
      <c r="F12210" t="s">
        <v>2796</v>
      </c>
      <c r="G12210">
        <v>0.3</v>
      </c>
      <c r="H12210">
        <v>0</v>
      </c>
      <c r="I12210">
        <v>0.3</v>
      </c>
      <c r="J12210">
        <v>0</v>
      </c>
      <c r="K12210">
        <v>0.88333333341870457</v>
      </c>
      <c r="L12210">
        <v>2.7666666666045785</v>
      </c>
      <c r="M12210">
        <v>1.8833333331858739</v>
      </c>
    </row>
    <row r="12211" spans="1:13" x14ac:dyDescent="0.3">
      <c r="A12211">
        <v>2019</v>
      </c>
      <c r="B12211">
        <v>3</v>
      </c>
      <c r="C12211">
        <v>29</v>
      </c>
      <c r="D12211" t="s">
        <v>2357</v>
      </c>
      <c r="E12211" t="s">
        <v>2745</v>
      </c>
      <c r="F12211" t="s">
        <v>2751</v>
      </c>
      <c r="G12211">
        <v>0.69</v>
      </c>
      <c r="H12211">
        <v>0</v>
      </c>
      <c r="I12211">
        <v>0.69</v>
      </c>
      <c r="J12211">
        <v>0</v>
      </c>
      <c r="K12211">
        <v>0.88333333341870457</v>
      </c>
      <c r="L12211">
        <v>6.8500000001513399</v>
      </c>
      <c r="M12211">
        <v>5.9666666667326353</v>
      </c>
    </row>
    <row r="12212" spans="1:13" x14ac:dyDescent="0.3">
      <c r="A12212">
        <v>2019</v>
      </c>
      <c r="B12212">
        <v>4</v>
      </c>
      <c r="C12212">
        <v>9</v>
      </c>
      <c r="D12212" t="s">
        <v>2368</v>
      </c>
      <c r="E12212" t="s">
        <v>2752</v>
      </c>
      <c r="F12212" t="s">
        <v>2847</v>
      </c>
      <c r="G12212">
        <v>7.0000000000000007E-2</v>
      </c>
      <c r="H12212">
        <v>0</v>
      </c>
      <c r="I12212">
        <v>7.0000000000000007E-2</v>
      </c>
      <c r="J12212">
        <v>0</v>
      </c>
      <c r="K12212">
        <v>0.88333333341870457</v>
      </c>
      <c r="L12212">
        <v>1.5166666667209938</v>
      </c>
      <c r="M12212">
        <v>0.63333333330228925</v>
      </c>
    </row>
    <row r="12213" spans="1:13" x14ac:dyDescent="0.3">
      <c r="A12213">
        <v>2019</v>
      </c>
      <c r="B12213">
        <v>4</v>
      </c>
      <c r="C12213">
        <v>15</v>
      </c>
      <c r="D12213" t="s">
        <v>2374</v>
      </c>
      <c r="E12213" t="s">
        <v>2745</v>
      </c>
      <c r="F12213" t="s">
        <v>2805</v>
      </c>
      <c r="G12213">
        <v>0.73</v>
      </c>
      <c r="H12213">
        <v>0</v>
      </c>
      <c r="I12213">
        <v>0.73</v>
      </c>
      <c r="J12213">
        <v>0</v>
      </c>
      <c r="K12213">
        <v>0.88333333341870457</v>
      </c>
      <c r="L12213">
        <v>1.7333333333954215</v>
      </c>
      <c r="M12213">
        <v>0.84999999997671694</v>
      </c>
    </row>
    <row r="12214" spans="1:13" x14ac:dyDescent="0.3">
      <c r="A12214">
        <v>2019</v>
      </c>
      <c r="B12214">
        <v>10</v>
      </c>
      <c r="C12214">
        <v>8</v>
      </c>
      <c r="D12214" t="s">
        <v>2489</v>
      </c>
      <c r="E12214" t="s">
        <v>2749</v>
      </c>
      <c r="F12214" t="s">
        <v>2870</v>
      </c>
      <c r="G12214">
        <v>0.01</v>
      </c>
      <c r="H12214">
        <v>0</v>
      </c>
      <c r="I12214">
        <v>0.01</v>
      </c>
      <c r="J12214">
        <v>0</v>
      </c>
      <c r="K12214">
        <v>0.88333333341870457</v>
      </c>
      <c r="L12214">
        <v>1.3333333333139308</v>
      </c>
      <c r="M12214">
        <v>0.44999999989522621</v>
      </c>
    </row>
    <row r="12215" spans="1:13" x14ac:dyDescent="0.3">
      <c r="A12215">
        <v>2019</v>
      </c>
      <c r="B12215">
        <v>12</v>
      </c>
      <c r="C12215">
        <v>22</v>
      </c>
      <c r="D12215" t="s">
        <v>2564</v>
      </c>
      <c r="E12215" t="s">
        <v>2866</v>
      </c>
      <c r="F12215" t="s">
        <v>2971</v>
      </c>
      <c r="G12215">
        <v>1.22</v>
      </c>
      <c r="H12215">
        <v>0</v>
      </c>
      <c r="I12215">
        <v>1.22</v>
      </c>
      <c r="J12215">
        <v>0</v>
      </c>
      <c r="K12215">
        <v>0.88333333341870457</v>
      </c>
      <c r="L12215">
        <v>1.683333333407063</v>
      </c>
      <c r="M12215">
        <v>0.79999999998835847</v>
      </c>
    </row>
    <row r="12216" spans="1:13" x14ac:dyDescent="0.3">
      <c r="A12216">
        <v>2020</v>
      </c>
      <c r="B12216">
        <v>1</v>
      </c>
      <c r="C12216">
        <v>15</v>
      </c>
      <c r="D12216" t="s">
        <v>2588</v>
      </c>
      <c r="E12216" t="s">
        <v>2743</v>
      </c>
      <c r="F12216" t="s">
        <v>2823</v>
      </c>
      <c r="G12216">
        <v>0.5</v>
      </c>
      <c r="H12216">
        <v>0</v>
      </c>
      <c r="I12216">
        <v>0.5</v>
      </c>
      <c r="J12216">
        <v>0</v>
      </c>
      <c r="K12216">
        <v>0.88333333341870457</v>
      </c>
      <c r="L12216">
        <v>0.90000000013969839</v>
      </c>
      <c r="M12216">
        <v>1.6666666720993817E-2</v>
      </c>
    </row>
    <row r="12217" spans="1:13" x14ac:dyDescent="0.3">
      <c r="A12217">
        <v>2020</v>
      </c>
      <c r="B12217">
        <v>1</v>
      </c>
      <c r="C12217">
        <v>23</v>
      </c>
      <c r="D12217" t="s">
        <v>2596</v>
      </c>
      <c r="E12217" t="s">
        <v>2741</v>
      </c>
      <c r="F12217" t="s">
        <v>2934</v>
      </c>
      <c r="G12217">
        <v>0.2</v>
      </c>
      <c r="H12217">
        <v>0</v>
      </c>
      <c r="I12217">
        <v>0.1</v>
      </c>
      <c r="J12217">
        <v>0.1</v>
      </c>
      <c r="K12217">
        <v>0.88333333341870457</v>
      </c>
      <c r="L12217">
        <v>1.683333333407063</v>
      </c>
      <c r="M12217">
        <v>0.79999999998835847</v>
      </c>
    </row>
    <row r="12218" spans="1:13" x14ac:dyDescent="0.3">
      <c r="A12218">
        <v>2020</v>
      </c>
      <c r="B12218">
        <v>1</v>
      </c>
      <c r="C12218">
        <v>25</v>
      </c>
      <c r="D12218" t="s">
        <v>2598</v>
      </c>
      <c r="E12218" t="s">
        <v>2743</v>
      </c>
      <c r="F12218" t="s">
        <v>2823</v>
      </c>
      <c r="G12218">
        <v>3.7000000000000005E-2</v>
      </c>
      <c r="H12218">
        <v>0</v>
      </c>
      <c r="I12218">
        <v>3.7000000000000005E-2</v>
      </c>
      <c r="J12218">
        <v>0</v>
      </c>
      <c r="K12218">
        <v>0.88333333341870457</v>
      </c>
      <c r="L12218">
        <v>4.21666666661622</v>
      </c>
      <c r="M12218">
        <v>3.3333333331975155</v>
      </c>
    </row>
    <row r="12219" spans="1:13" x14ac:dyDescent="0.3">
      <c r="A12219">
        <v>2020</v>
      </c>
      <c r="B12219">
        <v>2</v>
      </c>
      <c r="C12219">
        <v>11</v>
      </c>
      <c r="D12219" t="s">
        <v>2615</v>
      </c>
      <c r="E12219" t="s">
        <v>2747</v>
      </c>
      <c r="F12219" t="s">
        <v>2748</v>
      </c>
      <c r="G12219">
        <v>0.02</v>
      </c>
      <c r="H12219">
        <v>0</v>
      </c>
      <c r="I12219">
        <v>0.02</v>
      </c>
      <c r="J12219">
        <v>0</v>
      </c>
      <c r="K12219">
        <v>0.88333333341870457</v>
      </c>
      <c r="L12219">
        <v>0.91666666668606922</v>
      </c>
      <c r="M12219">
        <v>3.3333333267364651E-2</v>
      </c>
    </row>
    <row r="12220" spans="1:13" x14ac:dyDescent="0.3">
      <c r="A12220">
        <v>2020</v>
      </c>
      <c r="B12220">
        <v>2</v>
      </c>
      <c r="C12220">
        <v>15</v>
      </c>
      <c r="D12220" t="s">
        <v>2619</v>
      </c>
      <c r="E12220" t="s">
        <v>3040</v>
      </c>
      <c r="F12220" t="s">
        <v>3047</v>
      </c>
      <c r="G12220">
        <v>2.09</v>
      </c>
      <c r="H12220">
        <v>0</v>
      </c>
      <c r="I12220">
        <v>2.09</v>
      </c>
      <c r="J12220">
        <v>0</v>
      </c>
      <c r="K12220">
        <v>0.88333333341870457</v>
      </c>
      <c r="L12220">
        <v>1.9166666668024845</v>
      </c>
      <c r="M12220">
        <v>1.03333333338378</v>
      </c>
    </row>
    <row r="12221" spans="1:13" x14ac:dyDescent="0.3">
      <c r="A12221">
        <v>2020</v>
      </c>
      <c r="B12221">
        <v>3</v>
      </c>
      <c r="C12221">
        <v>20</v>
      </c>
      <c r="D12221" t="s">
        <v>2653</v>
      </c>
      <c r="E12221" t="s">
        <v>2752</v>
      </c>
      <c r="F12221" t="s">
        <v>2810</v>
      </c>
      <c r="G12221">
        <v>0.02</v>
      </c>
      <c r="H12221">
        <v>0</v>
      </c>
      <c r="I12221">
        <v>0.02</v>
      </c>
      <c r="J12221">
        <v>0</v>
      </c>
      <c r="K12221">
        <v>0.88333333341870457</v>
      </c>
      <c r="L12221">
        <v>1.4166666667442769</v>
      </c>
      <c r="M12221">
        <v>0.53333333332557231</v>
      </c>
    </row>
    <row r="12222" spans="1:13" x14ac:dyDescent="0.3">
      <c r="A12222">
        <v>2020</v>
      </c>
      <c r="B12222">
        <v>3</v>
      </c>
      <c r="C12222">
        <v>27</v>
      </c>
      <c r="D12222" t="s">
        <v>2660</v>
      </c>
      <c r="E12222" t="s">
        <v>2745</v>
      </c>
      <c r="F12222" t="s">
        <v>2777</v>
      </c>
      <c r="G12222">
        <v>0.1</v>
      </c>
      <c r="H12222">
        <v>0</v>
      </c>
      <c r="I12222">
        <v>0.1</v>
      </c>
      <c r="J12222">
        <v>0</v>
      </c>
      <c r="K12222">
        <v>0.88333333341870457</v>
      </c>
      <c r="L12222">
        <v>1.216666666790843</v>
      </c>
      <c r="M12222">
        <v>0.33333333337213844</v>
      </c>
    </row>
    <row r="12223" spans="1:13" x14ac:dyDescent="0.3">
      <c r="A12223">
        <v>2020</v>
      </c>
      <c r="B12223">
        <v>3</v>
      </c>
      <c r="C12223">
        <v>31</v>
      </c>
      <c r="D12223" t="s">
        <v>2664</v>
      </c>
      <c r="E12223" t="s">
        <v>3040</v>
      </c>
      <c r="F12223" t="s">
        <v>3051</v>
      </c>
      <c r="G12223">
        <v>0.31</v>
      </c>
      <c r="H12223">
        <v>0</v>
      </c>
      <c r="I12223">
        <v>0.31</v>
      </c>
      <c r="J12223">
        <v>0</v>
      </c>
      <c r="K12223">
        <v>0.88333333341870457</v>
      </c>
      <c r="L12223">
        <v>2.1333333334769122</v>
      </c>
      <c r="M12223">
        <v>1.2500000000582077</v>
      </c>
    </row>
    <row r="12224" spans="1:13" x14ac:dyDescent="0.3">
      <c r="A12224">
        <v>2020</v>
      </c>
      <c r="B12224">
        <v>4</v>
      </c>
      <c r="C12224">
        <v>23</v>
      </c>
      <c r="D12224" t="s">
        <v>2687</v>
      </c>
      <c r="E12224" t="s">
        <v>2741</v>
      </c>
      <c r="F12224" t="s">
        <v>2911</v>
      </c>
      <c r="G12224">
        <v>0.05</v>
      </c>
      <c r="H12224">
        <v>0</v>
      </c>
      <c r="I12224">
        <v>0.05</v>
      </c>
      <c r="J12224">
        <v>0</v>
      </c>
      <c r="K12224">
        <v>0.88333333341870457</v>
      </c>
      <c r="L12224">
        <v>3.3833333333604969</v>
      </c>
      <c r="M12224">
        <v>2.4999999999417923</v>
      </c>
    </row>
    <row r="12225" spans="1:13" x14ac:dyDescent="0.3">
      <c r="A12225">
        <v>2018</v>
      </c>
      <c r="B12225">
        <v>1</v>
      </c>
      <c r="C12225">
        <v>31</v>
      </c>
      <c r="D12225" t="s">
        <v>1999</v>
      </c>
      <c r="E12225" t="s">
        <v>2747</v>
      </c>
      <c r="F12225" t="s">
        <v>2748</v>
      </c>
      <c r="G12225">
        <v>0.71</v>
      </c>
      <c r="H12225">
        <v>0</v>
      </c>
      <c r="I12225">
        <v>0.71</v>
      </c>
      <c r="J12225">
        <v>0</v>
      </c>
      <c r="K12225">
        <v>0.88888888881774619</v>
      </c>
      <c r="L12225">
        <v>1.5444444444146939</v>
      </c>
      <c r="M12225">
        <v>0.65555555559694767</v>
      </c>
    </row>
    <row r="12226" spans="1:13" x14ac:dyDescent="0.3">
      <c r="A12226">
        <v>2016</v>
      </c>
      <c r="B12226">
        <v>1</v>
      </c>
      <c r="C12226">
        <v>8</v>
      </c>
      <c r="D12226" t="s">
        <v>1442</v>
      </c>
      <c r="E12226" t="s">
        <v>2745</v>
      </c>
      <c r="G12226">
        <v>1.81</v>
      </c>
      <c r="H12226">
        <v>0</v>
      </c>
      <c r="I12226">
        <v>1.81</v>
      </c>
      <c r="J12226">
        <v>0</v>
      </c>
      <c r="K12226">
        <v>0.88888888887595385</v>
      </c>
      <c r="L12226">
        <v>2.7888888888410293</v>
      </c>
      <c r="M12226">
        <v>1.8999999999650754</v>
      </c>
    </row>
    <row r="12227" spans="1:13" x14ac:dyDescent="0.3">
      <c r="A12227">
        <v>2015</v>
      </c>
      <c r="B12227">
        <v>1</v>
      </c>
      <c r="C12227">
        <v>4</v>
      </c>
      <c r="D12227" t="s">
        <v>1143</v>
      </c>
      <c r="E12227" t="s">
        <v>2741</v>
      </c>
      <c r="F12227" t="s">
        <v>2778</v>
      </c>
      <c r="G12227">
        <v>2.4000000000000004</v>
      </c>
      <c r="H12227">
        <v>1.6</v>
      </c>
      <c r="I12227">
        <v>0.8</v>
      </c>
      <c r="J12227">
        <v>0</v>
      </c>
      <c r="K12227">
        <v>0.88888888893416151</v>
      </c>
      <c r="L12227">
        <v>2.0055555555736646</v>
      </c>
      <c r="M12227">
        <v>1.1166666666395031</v>
      </c>
    </row>
    <row r="12228" spans="1:13" x14ac:dyDescent="0.3">
      <c r="A12228">
        <v>2012</v>
      </c>
      <c r="B12228">
        <v>11</v>
      </c>
      <c r="C12228">
        <v>26</v>
      </c>
      <c r="D12228" t="s">
        <v>589</v>
      </c>
      <c r="E12228" t="s">
        <v>2745</v>
      </c>
      <c r="F12228" t="s">
        <v>2781</v>
      </c>
      <c r="G12228">
        <v>0.24</v>
      </c>
      <c r="H12228">
        <v>0</v>
      </c>
      <c r="I12228">
        <v>0.24</v>
      </c>
      <c r="J12228">
        <v>0</v>
      </c>
      <c r="K12228">
        <v>0.88888888899236917</v>
      </c>
      <c r="L12228">
        <v>2.6388888889341615</v>
      </c>
      <c r="M12228">
        <v>1.7499999999417923</v>
      </c>
    </row>
    <row r="12229" spans="1:13" x14ac:dyDescent="0.3">
      <c r="A12229">
        <v>2019</v>
      </c>
      <c r="B12229">
        <v>3</v>
      </c>
      <c r="C12229">
        <v>26</v>
      </c>
      <c r="D12229" t="s">
        <v>2354</v>
      </c>
      <c r="E12229" t="s">
        <v>2741</v>
      </c>
      <c r="F12229" t="s">
        <v>2836</v>
      </c>
      <c r="G12229">
        <v>1.8</v>
      </c>
      <c r="H12229">
        <v>0</v>
      </c>
      <c r="I12229">
        <v>1.8</v>
      </c>
      <c r="J12229">
        <v>0</v>
      </c>
      <c r="K12229">
        <v>0.88888888899236917</v>
      </c>
      <c r="L12229">
        <v>1.0555555556202307</v>
      </c>
      <c r="M12229">
        <v>0.16666666662786156</v>
      </c>
    </row>
    <row r="12230" spans="1:13" x14ac:dyDescent="0.3">
      <c r="A12230">
        <v>2010</v>
      </c>
      <c r="B12230">
        <v>12</v>
      </c>
      <c r="C12230">
        <v>11</v>
      </c>
      <c r="D12230" t="s">
        <v>91</v>
      </c>
      <c r="E12230" t="s">
        <v>2752</v>
      </c>
      <c r="F12230" t="s">
        <v>2814</v>
      </c>
      <c r="G12230">
        <v>0.62</v>
      </c>
      <c r="H12230">
        <v>0</v>
      </c>
      <c r="I12230">
        <v>0.62</v>
      </c>
      <c r="J12230">
        <v>0</v>
      </c>
      <c r="K12230">
        <v>0.8916666666045785</v>
      </c>
      <c r="L12230">
        <v>1.0499999999301508</v>
      </c>
      <c r="M12230">
        <v>0.15833333332557231</v>
      </c>
    </row>
    <row r="12231" spans="1:13" x14ac:dyDescent="0.3">
      <c r="A12231">
        <v>2011</v>
      </c>
      <c r="B12231">
        <v>12</v>
      </c>
      <c r="C12231">
        <v>15</v>
      </c>
      <c r="D12231" t="s">
        <v>346</v>
      </c>
      <c r="E12231" t="s">
        <v>2743</v>
      </c>
      <c r="F12231" t="s">
        <v>2922</v>
      </c>
      <c r="G12231">
        <v>0.04</v>
      </c>
      <c r="H12231">
        <v>0</v>
      </c>
      <c r="I12231">
        <v>0.04</v>
      </c>
      <c r="J12231">
        <v>0</v>
      </c>
      <c r="K12231">
        <v>0.8916666666045785</v>
      </c>
      <c r="L12231">
        <v>1.0249999999359716</v>
      </c>
      <c r="M12231">
        <v>0.13333333333139308</v>
      </c>
    </row>
    <row r="12232" spans="1:13" x14ac:dyDescent="0.3">
      <c r="A12232">
        <v>2016</v>
      </c>
      <c r="B12232">
        <v>3</v>
      </c>
      <c r="C12232">
        <v>21</v>
      </c>
      <c r="D12232" t="s">
        <v>1515</v>
      </c>
      <c r="E12232" t="s">
        <v>2745</v>
      </c>
      <c r="F12232" t="s">
        <v>2764</v>
      </c>
      <c r="G12232">
        <v>0.5</v>
      </c>
      <c r="H12232">
        <v>0</v>
      </c>
      <c r="I12232">
        <v>0.5</v>
      </c>
      <c r="J12232">
        <v>0</v>
      </c>
      <c r="K12232">
        <v>0.8916666666045785</v>
      </c>
      <c r="L12232">
        <v>8.4166666666860692</v>
      </c>
      <c r="M12232">
        <v>7.5250000000814907</v>
      </c>
    </row>
    <row r="12233" spans="1:13" x14ac:dyDescent="0.3">
      <c r="A12233">
        <v>2017</v>
      </c>
      <c r="B12233">
        <v>1</v>
      </c>
      <c r="C12233">
        <v>24</v>
      </c>
      <c r="D12233" t="s">
        <v>1728</v>
      </c>
      <c r="E12233" t="s">
        <v>2745</v>
      </c>
      <c r="F12233" t="s">
        <v>2761</v>
      </c>
      <c r="G12233">
        <v>3.09</v>
      </c>
      <c r="H12233">
        <v>0.38</v>
      </c>
      <c r="I12233">
        <v>2.7099999999999995</v>
      </c>
      <c r="J12233">
        <v>0</v>
      </c>
      <c r="K12233">
        <v>0.8916666666045785</v>
      </c>
      <c r="L12233">
        <v>6.3749999999563443</v>
      </c>
      <c r="M12233">
        <v>5.4833333333517658</v>
      </c>
    </row>
    <row r="12234" spans="1:13" x14ac:dyDescent="0.3">
      <c r="A12234">
        <v>2019</v>
      </c>
      <c r="B12234">
        <v>2</v>
      </c>
      <c r="C12234">
        <v>12</v>
      </c>
      <c r="D12234" t="s">
        <v>2312</v>
      </c>
      <c r="E12234" t="s">
        <v>2741</v>
      </c>
      <c r="F12234" t="s">
        <v>2742</v>
      </c>
      <c r="G12234">
        <v>0.46</v>
      </c>
      <c r="H12234">
        <v>0</v>
      </c>
      <c r="I12234">
        <v>0.46</v>
      </c>
      <c r="J12234">
        <v>0</v>
      </c>
      <c r="K12234">
        <v>0.8916666666045785</v>
      </c>
      <c r="L12234">
        <v>169.61666666669771</v>
      </c>
      <c r="M12234">
        <v>168.72500000009313</v>
      </c>
    </row>
    <row r="12235" spans="1:13" x14ac:dyDescent="0.3">
      <c r="A12235">
        <v>2011</v>
      </c>
      <c r="B12235">
        <v>2</v>
      </c>
      <c r="C12235">
        <v>6</v>
      </c>
      <c r="D12235" t="s">
        <v>148</v>
      </c>
      <c r="E12235" t="s">
        <v>2745</v>
      </c>
      <c r="F12235" t="s">
        <v>2796</v>
      </c>
      <c r="G12235">
        <v>3.3</v>
      </c>
      <c r="H12235">
        <v>0</v>
      </c>
      <c r="I12235">
        <v>3.3</v>
      </c>
      <c r="J12235">
        <v>0</v>
      </c>
      <c r="K12235">
        <v>0.89166666669188999</v>
      </c>
      <c r="L12235">
        <v>3.6250000000291038</v>
      </c>
      <c r="M12235">
        <v>2.7333333333372138</v>
      </c>
    </row>
    <row r="12236" spans="1:13" x14ac:dyDescent="0.3">
      <c r="A12236">
        <v>2011</v>
      </c>
      <c r="B12236">
        <v>5</v>
      </c>
      <c r="C12236">
        <v>25</v>
      </c>
      <c r="D12236" t="s">
        <v>251</v>
      </c>
      <c r="E12236" t="s">
        <v>2752</v>
      </c>
      <c r="F12236" t="s">
        <v>2752</v>
      </c>
      <c r="G12236">
        <v>0.51</v>
      </c>
      <c r="H12236">
        <v>0.43</v>
      </c>
      <c r="I12236">
        <v>0.08</v>
      </c>
      <c r="J12236">
        <v>0</v>
      </c>
      <c r="K12236">
        <v>0.89166666669188999</v>
      </c>
      <c r="L12236">
        <v>2.25</v>
      </c>
      <c r="M12236">
        <v>1.35833333330811</v>
      </c>
    </row>
    <row r="12237" spans="1:13" x14ac:dyDescent="0.3">
      <c r="A12237">
        <v>2011</v>
      </c>
      <c r="B12237">
        <v>12</v>
      </c>
      <c r="C12237">
        <v>22</v>
      </c>
      <c r="D12237" t="s">
        <v>353</v>
      </c>
      <c r="E12237" t="s">
        <v>2752</v>
      </c>
      <c r="F12237" t="s">
        <v>2752</v>
      </c>
      <c r="G12237">
        <v>0.45</v>
      </c>
      <c r="H12237">
        <v>0.2</v>
      </c>
      <c r="I12237">
        <v>0.25</v>
      </c>
      <c r="J12237">
        <v>0</v>
      </c>
      <c r="K12237">
        <v>0.89166666669188999</v>
      </c>
      <c r="L12237">
        <v>1.8333333333721384</v>
      </c>
      <c r="M12237">
        <v>0.94166666668024845</v>
      </c>
    </row>
    <row r="12238" spans="1:13" x14ac:dyDescent="0.3">
      <c r="A12238">
        <v>2011</v>
      </c>
      <c r="B12238">
        <v>12</v>
      </c>
      <c r="C12238">
        <v>31</v>
      </c>
      <c r="D12238" t="s">
        <v>362</v>
      </c>
      <c r="E12238" t="s">
        <v>2743</v>
      </c>
      <c r="F12238" t="s">
        <v>2817</v>
      </c>
      <c r="G12238">
        <v>0.65</v>
      </c>
      <c r="H12238">
        <v>0.25</v>
      </c>
      <c r="I12238">
        <v>0.4</v>
      </c>
      <c r="J12238">
        <v>0</v>
      </c>
      <c r="K12238">
        <v>0.89166666669188999</v>
      </c>
      <c r="L12238">
        <v>1.4166666666569654</v>
      </c>
      <c r="M12238">
        <v>0.5249999999650754</v>
      </c>
    </row>
    <row r="12239" spans="1:13" x14ac:dyDescent="0.3">
      <c r="A12239">
        <v>2012</v>
      </c>
      <c r="B12239">
        <v>4</v>
      </c>
      <c r="C12239">
        <v>14</v>
      </c>
      <c r="D12239" t="s">
        <v>467</v>
      </c>
      <c r="E12239" t="s">
        <v>2745</v>
      </c>
      <c r="F12239" t="s">
        <v>2824</v>
      </c>
      <c r="G12239">
        <v>0.18</v>
      </c>
      <c r="H12239">
        <v>0</v>
      </c>
      <c r="I12239">
        <v>0.18</v>
      </c>
      <c r="J12239">
        <v>0</v>
      </c>
      <c r="K12239">
        <v>0.89166666669188999</v>
      </c>
      <c r="L12239">
        <v>1.4250000000174623</v>
      </c>
      <c r="M12239">
        <v>0.53333333332557231</v>
      </c>
    </row>
    <row r="12240" spans="1:13" x14ac:dyDescent="0.3">
      <c r="A12240">
        <v>2012</v>
      </c>
      <c r="B12240">
        <v>12</v>
      </c>
      <c r="C12240">
        <v>4</v>
      </c>
      <c r="D12240" t="s">
        <v>597</v>
      </c>
      <c r="E12240" t="s">
        <v>2752</v>
      </c>
      <c r="F12240" t="s">
        <v>2844</v>
      </c>
      <c r="G12240">
        <v>0.9</v>
      </c>
      <c r="H12240">
        <v>0</v>
      </c>
      <c r="I12240">
        <v>0.9</v>
      </c>
      <c r="J12240">
        <v>0</v>
      </c>
      <c r="K12240">
        <v>0.89166666669188999</v>
      </c>
      <c r="L12240">
        <v>1.5416666667151731</v>
      </c>
      <c r="M12240">
        <v>0.65000000002328306</v>
      </c>
    </row>
    <row r="12241" spans="1:13" x14ac:dyDescent="0.3">
      <c r="A12241">
        <v>2013</v>
      </c>
      <c r="B12241">
        <v>11</v>
      </c>
      <c r="C12241">
        <v>25</v>
      </c>
      <c r="D12241" t="s">
        <v>844</v>
      </c>
      <c r="E12241" t="s">
        <v>2743</v>
      </c>
      <c r="F12241" t="s">
        <v>2759</v>
      </c>
      <c r="G12241">
        <v>0.8</v>
      </c>
      <c r="H12241">
        <v>0.5</v>
      </c>
      <c r="I12241">
        <v>0.3</v>
      </c>
      <c r="J12241">
        <v>0</v>
      </c>
      <c r="K12241">
        <v>0.89166666669188999</v>
      </c>
      <c r="L12241">
        <v>2.4583333333139308</v>
      </c>
      <c r="M12241">
        <v>1.5666666666220408</v>
      </c>
    </row>
    <row r="12242" spans="1:13" x14ac:dyDescent="0.3">
      <c r="A12242">
        <v>2013</v>
      </c>
      <c r="B12242">
        <v>12</v>
      </c>
      <c r="C12242">
        <v>7</v>
      </c>
      <c r="D12242" t="s">
        <v>856</v>
      </c>
      <c r="E12242" t="s">
        <v>2745</v>
      </c>
      <c r="F12242" t="s">
        <v>2761</v>
      </c>
      <c r="G12242">
        <v>1.0005999999999999</v>
      </c>
      <c r="H12242">
        <v>0</v>
      </c>
      <c r="I12242">
        <v>1.0005999999999999</v>
      </c>
      <c r="J12242">
        <v>0</v>
      </c>
      <c r="K12242">
        <v>0.89166666669188999</v>
      </c>
      <c r="L12242">
        <v>1.6499999999650754</v>
      </c>
      <c r="M12242">
        <v>0.75833333327318542</v>
      </c>
    </row>
    <row r="12243" spans="1:13" x14ac:dyDescent="0.3">
      <c r="A12243">
        <v>2013</v>
      </c>
      <c r="B12243">
        <v>12</v>
      </c>
      <c r="C12243">
        <v>26</v>
      </c>
      <c r="D12243" t="s">
        <v>875</v>
      </c>
      <c r="E12243" t="s">
        <v>2745</v>
      </c>
      <c r="G12243">
        <v>2.1469999999999998</v>
      </c>
      <c r="H12243">
        <v>0.2</v>
      </c>
      <c r="I12243">
        <v>1.9469999999999998</v>
      </c>
      <c r="J12243">
        <v>0</v>
      </c>
      <c r="K12243">
        <v>0.89166666669188999</v>
      </c>
      <c r="L12243">
        <v>2.0416666667733807</v>
      </c>
      <c r="M12243">
        <v>1.1500000000814907</v>
      </c>
    </row>
    <row r="12244" spans="1:13" x14ac:dyDescent="0.3">
      <c r="A12244">
        <v>2015</v>
      </c>
      <c r="B12244">
        <v>1</v>
      </c>
      <c r="C12244">
        <v>4</v>
      </c>
      <c r="D12244" t="s">
        <v>1143</v>
      </c>
      <c r="E12244" t="s">
        <v>2745</v>
      </c>
      <c r="F12244" t="s">
        <v>2766</v>
      </c>
      <c r="G12244">
        <v>0.53</v>
      </c>
      <c r="H12244">
        <v>0</v>
      </c>
      <c r="I12244">
        <v>0.53</v>
      </c>
      <c r="J12244">
        <v>0</v>
      </c>
      <c r="K12244">
        <v>0.89166666669188999</v>
      </c>
      <c r="L12244">
        <v>1.5333333333546761</v>
      </c>
      <c r="M12244">
        <v>0.64166666666278616</v>
      </c>
    </row>
    <row r="12245" spans="1:13" x14ac:dyDescent="0.3">
      <c r="A12245">
        <v>2015</v>
      </c>
      <c r="B12245">
        <v>1</v>
      </c>
      <c r="C12245">
        <v>6</v>
      </c>
      <c r="D12245" t="s">
        <v>1145</v>
      </c>
      <c r="E12245" t="s">
        <v>2745</v>
      </c>
      <c r="F12245" t="s">
        <v>2776</v>
      </c>
      <c r="G12245">
        <v>0.25</v>
      </c>
      <c r="H12245">
        <v>0.03</v>
      </c>
      <c r="I12245">
        <v>0.22000000000000003</v>
      </c>
      <c r="J12245">
        <v>0</v>
      </c>
      <c r="K12245">
        <v>0.89166666669188999</v>
      </c>
      <c r="L12245">
        <v>1.8333333333284827</v>
      </c>
      <c r="M12245">
        <v>0.94166666663659271</v>
      </c>
    </row>
    <row r="12246" spans="1:13" x14ac:dyDescent="0.3">
      <c r="A12246">
        <v>2016</v>
      </c>
      <c r="B12246">
        <v>3</v>
      </c>
      <c r="C12246">
        <v>25</v>
      </c>
      <c r="D12246" t="s">
        <v>1519</v>
      </c>
      <c r="E12246" t="s">
        <v>2741</v>
      </c>
      <c r="F12246" t="s">
        <v>2787</v>
      </c>
      <c r="G12246">
        <v>0.2</v>
      </c>
      <c r="H12246">
        <v>0</v>
      </c>
      <c r="I12246">
        <v>0.1</v>
      </c>
      <c r="J12246">
        <v>0.1</v>
      </c>
      <c r="K12246">
        <v>0.89166666669188999</v>
      </c>
      <c r="L12246">
        <v>4.2499999999708962</v>
      </c>
      <c r="M12246">
        <v>3.3583333332790062</v>
      </c>
    </row>
    <row r="12247" spans="1:13" x14ac:dyDescent="0.3">
      <c r="A12247">
        <v>2016</v>
      </c>
      <c r="B12247">
        <v>12</v>
      </c>
      <c r="C12247">
        <v>6</v>
      </c>
      <c r="D12247" t="s">
        <v>1679</v>
      </c>
      <c r="E12247" t="s">
        <v>2752</v>
      </c>
      <c r="F12247" t="s">
        <v>2844</v>
      </c>
      <c r="G12247">
        <v>0.3</v>
      </c>
      <c r="H12247">
        <v>0.01</v>
      </c>
      <c r="I12247">
        <v>0.29000000000000004</v>
      </c>
      <c r="J12247">
        <v>0</v>
      </c>
      <c r="K12247">
        <v>0.89166666669188999</v>
      </c>
      <c r="L12247">
        <v>1.21666666661622</v>
      </c>
      <c r="M12247">
        <v>0.32499999992433004</v>
      </c>
    </row>
    <row r="12248" spans="1:13" x14ac:dyDescent="0.3">
      <c r="A12248">
        <v>2016</v>
      </c>
      <c r="B12248">
        <v>12</v>
      </c>
      <c r="C12248">
        <v>18</v>
      </c>
      <c r="D12248" t="s">
        <v>1691</v>
      </c>
      <c r="E12248" t="s">
        <v>2866</v>
      </c>
      <c r="F12248" t="s">
        <v>2747</v>
      </c>
      <c r="G12248">
        <v>0.14000000000000001</v>
      </c>
      <c r="H12248">
        <v>0</v>
      </c>
      <c r="I12248">
        <v>0.14000000000000001</v>
      </c>
      <c r="J12248">
        <v>0</v>
      </c>
      <c r="K12248">
        <v>0.89166666669188999</v>
      </c>
      <c r="L12248">
        <v>1.4500000000116415</v>
      </c>
      <c r="M12248">
        <v>0.55833333331975155</v>
      </c>
    </row>
    <row r="12249" spans="1:13" x14ac:dyDescent="0.3">
      <c r="A12249">
        <v>2017</v>
      </c>
      <c r="B12249">
        <v>1</v>
      </c>
      <c r="C12249">
        <v>2</v>
      </c>
      <c r="D12249" t="s">
        <v>1706</v>
      </c>
      <c r="E12249" t="s">
        <v>2741</v>
      </c>
      <c r="F12249" t="s">
        <v>2763</v>
      </c>
      <c r="G12249">
        <v>0.30000000000000004</v>
      </c>
      <c r="H12249">
        <v>0</v>
      </c>
      <c r="I12249">
        <v>0.1</v>
      </c>
      <c r="J12249">
        <v>0.2</v>
      </c>
      <c r="K12249">
        <v>0.89166666669188999</v>
      </c>
      <c r="L12249">
        <v>4.9333333333488554</v>
      </c>
      <c r="M12249">
        <v>4.0416666666569654</v>
      </c>
    </row>
    <row r="12250" spans="1:13" x14ac:dyDescent="0.3">
      <c r="A12250">
        <v>2019</v>
      </c>
      <c r="B12250">
        <v>3</v>
      </c>
      <c r="C12250">
        <v>15</v>
      </c>
      <c r="D12250" t="s">
        <v>2343</v>
      </c>
      <c r="E12250" t="s">
        <v>2745</v>
      </c>
      <c r="F12250" t="s">
        <v>2777</v>
      </c>
      <c r="G12250">
        <v>0.88000000000000012</v>
      </c>
      <c r="H12250">
        <v>0</v>
      </c>
      <c r="I12250">
        <v>0.88000000000000012</v>
      </c>
      <c r="J12250">
        <v>0</v>
      </c>
      <c r="K12250">
        <v>0.89166666669188999</v>
      </c>
      <c r="L12250">
        <v>6.8833333333750488</v>
      </c>
      <c r="M12250">
        <v>5.9916666666831588</v>
      </c>
    </row>
    <row r="12251" spans="1:13" x14ac:dyDescent="0.3">
      <c r="A12251">
        <v>2019</v>
      </c>
      <c r="B12251">
        <v>12</v>
      </c>
      <c r="C12251">
        <v>25</v>
      </c>
      <c r="D12251" t="s">
        <v>2567</v>
      </c>
      <c r="E12251" t="s">
        <v>2745</v>
      </c>
      <c r="F12251" t="s">
        <v>2781</v>
      </c>
      <c r="G12251">
        <v>1.1200000000000001</v>
      </c>
      <c r="H12251">
        <v>0</v>
      </c>
      <c r="I12251">
        <v>1.1200000000000001</v>
      </c>
      <c r="J12251">
        <v>0</v>
      </c>
      <c r="K12251">
        <v>0.89166666669188999</v>
      </c>
      <c r="L12251">
        <v>11.166666666569654</v>
      </c>
      <c r="M12251">
        <v>10.274999999877764</v>
      </c>
    </row>
    <row r="12252" spans="1:13" x14ac:dyDescent="0.3">
      <c r="A12252">
        <v>2020</v>
      </c>
      <c r="B12252">
        <v>1</v>
      </c>
      <c r="C12252">
        <v>23</v>
      </c>
      <c r="D12252" t="s">
        <v>2596</v>
      </c>
      <c r="E12252" t="s">
        <v>2747</v>
      </c>
      <c r="F12252" t="s">
        <v>2748</v>
      </c>
      <c r="G12252">
        <v>0.02</v>
      </c>
      <c r="H12252">
        <v>0</v>
      </c>
      <c r="I12252">
        <v>0.02</v>
      </c>
      <c r="J12252">
        <v>0</v>
      </c>
      <c r="K12252">
        <v>0.89166666669188999</v>
      </c>
      <c r="L12252">
        <v>1.2416666667850222</v>
      </c>
      <c r="M12252">
        <v>0.35000000009313226</v>
      </c>
    </row>
    <row r="12253" spans="1:13" x14ac:dyDescent="0.3">
      <c r="A12253">
        <v>2020</v>
      </c>
      <c r="B12253">
        <v>2</v>
      </c>
      <c r="C12253">
        <v>1</v>
      </c>
      <c r="D12253" t="s">
        <v>2605</v>
      </c>
      <c r="E12253" t="s">
        <v>2745</v>
      </c>
      <c r="F12253" t="s">
        <v>2824</v>
      </c>
      <c r="G12253">
        <v>0.8</v>
      </c>
      <c r="H12253">
        <v>0</v>
      </c>
      <c r="I12253">
        <v>0.8</v>
      </c>
      <c r="J12253">
        <v>0</v>
      </c>
      <c r="K12253">
        <v>0.89166666669188999</v>
      </c>
      <c r="L12253">
        <v>1.9666666667035315</v>
      </c>
      <c r="M12253">
        <v>1.0750000000116415</v>
      </c>
    </row>
    <row r="12254" spans="1:13" x14ac:dyDescent="0.3">
      <c r="A12254">
        <v>2017</v>
      </c>
      <c r="B12254">
        <v>12</v>
      </c>
      <c r="C12254">
        <v>17</v>
      </c>
      <c r="D12254" t="s">
        <v>1954</v>
      </c>
      <c r="E12254" t="s">
        <v>2785</v>
      </c>
      <c r="F12254" t="s">
        <v>2786</v>
      </c>
      <c r="G12254">
        <v>2.5000000000000001E-2</v>
      </c>
      <c r="H12254">
        <v>0</v>
      </c>
      <c r="I12254">
        <v>0.01</v>
      </c>
      <c r="J12254">
        <v>1.4999999999999999E-2</v>
      </c>
      <c r="K12254">
        <v>0.89166666677920148</v>
      </c>
      <c r="L12254">
        <v>0.9833333333954215</v>
      </c>
      <c r="M12254">
        <v>9.1666666616220027E-2</v>
      </c>
    </row>
    <row r="12255" spans="1:13" x14ac:dyDescent="0.3">
      <c r="A12255">
        <v>2011</v>
      </c>
      <c r="B12255">
        <v>12</v>
      </c>
      <c r="C12255">
        <v>11</v>
      </c>
      <c r="D12255" t="s">
        <v>342</v>
      </c>
      <c r="E12255" t="s">
        <v>2745</v>
      </c>
      <c r="G12255">
        <v>3.03</v>
      </c>
      <c r="H12255">
        <v>0</v>
      </c>
      <c r="I12255">
        <v>3.03</v>
      </c>
      <c r="J12255">
        <v>0</v>
      </c>
      <c r="K12255">
        <v>0.8944444443914108</v>
      </c>
      <c r="L12255">
        <v>1.3999999999650754</v>
      </c>
      <c r="M12255">
        <v>0.50555555557366461</v>
      </c>
    </row>
    <row r="12256" spans="1:13" x14ac:dyDescent="0.3">
      <c r="A12256">
        <v>2013</v>
      </c>
      <c r="B12256">
        <v>3</v>
      </c>
      <c r="C12256">
        <v>4</v>
      </c>
      <c r="D12256" t="s">
        <v>686</v>
      </c>
      <c r="E12256" t="s">
        <v>2747</v>
      </c>
      <c r="F12256" t="s">
        <v>2748</v>
      </c>
      <c r="G12256">
        <v>0.03</v>
      </c>
      <c r="H12256">
        <v>0</v>
      </c>
      <c r="I12256">
        <v>0.03</v>
      </c>
      <c r="J12256">
        <v>0</v>
      </c>
      <c r="K12256">
        <v>0.8944444443914108</v>
      </c>
      <c r="L12256">
        <v>1.0611111110192724</v>
      </c>
      <c r="M12256">
        <v>0.16666666662786156</v>
      </c>
    </row>
    <row r="12257" spans="1:13" x14ac:dyDescent="0.3">
      <c r="A12257">
        <v>2015</v>
      </c>
      <c r="B12257">
        <v>1</v>
      </c>
      <c r="C12257">
        <v>3</v>
      </c>
      <c r="D12257" t="s">
        <v>1142</v>
      </c>
      <c r="E12257" t="s">
        <v>2745</v>
      </c>
      <c r="F12257" t="s">
        <v>2760</v>
      </c>
      <c r="G12257">
        <v>4.7778999999999998</v>
      </c>
      <c r="H12257">
        <v>2.2469999999999999</v>
      </c>
      <c r="I12257">
        <v>2.5308999999999999</v>
      </c>
      <c r="J12257">
        <v>0</v>
      </c>
      <c r="K12257">
        <v>0.8944444443914108</v>
      </c>
      <c r="L12257">
        <v>6.8444444444030523</v>
      </c>
      <c r="M12257">
        <v>5.9500000000116415</v>
      </c>
    </row>
    <row r="12258" spans="1:13" x14ac:dyDescent="0.3">
      <c r="A12258">
        <v>2013</v>
      </c>
      <c r="B12258">
        <v>3</v>
      </c>
      <c r="C12258">
        <v>13</v>
      </c>
      <c r="D12258" t="s">
        <v>695</v>
      </c>
      <c r="E12258" t="s">
        <v>2745</v>
      </c>
      <c r="F12258" t="s">
        <v>2782</v>
      </c>
      <c r="G12258">
        <v>0.04</v>
      </c>
      <c r="H12258">
        <v>0.01</v>
      </c>
      <c r="I12258">
        <v>0.03</v>
      </c>
      <c r="J12258">
        <v>0</v>
      </c>
      <c r="K12258">
        <v>0.89444444444961846</v>
      </c>
      <c r="L12258">
        <v>2.1388888888759539</v>
      </c>
      <c r="M12258">
        <v>1.2444444444263354</v>
      </c>
    </row>
    <row r="12259" spans="1:13" x14ac:dyDescent="0.3">
      <c r="A12259">
        <v>2017</v>
      </c>
      <c r="B12259">
        <v>3</v>
      </c>
      <c r="C12259">
        <v>17</v>
      </c>
      <c r="D12259" t="s">
        <v>1780</v>
      </c>
      <c r="E12259" t="s">
        <v>2752</v>
      </c>
      <c r="F12259" t="s">
        <v>2814</v>
      </c>
      <c r="G12259">
        <v>4.05</v>
      </c>
      <c r="H12259">
        <v>0</v>
      </c>
      <c r="I12259">
        <v>3.99</v>
      </c>
      <c r="J12259">
        <v>0.06</v>
      </c>
      <c r="K12259">
        <v>0.89444444450782612</v>
      </c>
      <c r="L12259">
        <v>1.2111111111589707</v>
      </c>
      <c r="M12259">
        <v>0.31666666665114462</v>
      </c>
    </row>
    <row r="12260" spans="1:13" x14ac:dyDescent="0.3">
      <c r="A12260">
        <v>2018</v>
      </c>
      <c r="B12260">
        <v>1</v>
      </c>
      <c r="C12260">
        <v>28</v>
      </c>
      <c r="D12260" t="s">
        <v>1996</v>
      </c>
      <c r="E12260" t="s">
        <v>2745</v>
      </c>
      <c r="F12260" t="s">
        <v>2805</v>
      </c>
      <c r="G12260">
        <v>2.83</v>
      </c>
      <c r="H12260">
        <v>1.6900000000000002</v>
      </c>
      <c r="I12260">
        <v>1.1400000000000001</v>
      </c>
      <c r="J12260">
        <v>0</v>
      </c>
      <c r="K12260">
        <v>0.89444444450782612</v>
      </c>
      <c r="L12260">
        <v>430.65000000002328</v>
      </c>
      <c r="M12260">
        <v>429.75555555551546</v>
      </c>
    </row>
    <row r="12261" spans="1:13" x14ac:dyDescent="0.3">
      <c r="A12261">
        <v>2011</v>
      </c>
      <c r="B12261">
        <v>12</v>
      </c>
      <c r="C12261">
        <v>18</v>
      </c>
      <c r="D12261" t="s">
        <v>349</v>
      </c>
      <c r="E12261" t="s">
        <v>2745</v>
      </c>
      <c r="F12261" t="s">
        <v>2760</v>
      </c>
      <c r="G12261">
        <v>2.6999999999999993</v>
      </c>
      <c r="H12261">
        <v>2.5</v>
      </c>
      <c r="I12261">
        <v>0.2</v>
      </c>
      <c r="J12261">
        <v>0</v>
      </c>
      <c r="K12261">
        <v>0.89523809523754083</v>
      </c>
      <c r="L12261">
        <v>4.0714285714535174</v>
      </c>
      <c r="M12261">
        <v>3.1761904762159765</v>
      </c>
    </row>
    <row r="12262" spans="1:13" x14ac:dyDescent="0.3">
      <c r="A12262">
        <v>2013</v>
      </c>
      <c r="B12262">
        <v>12</v>
      </c>
      <c r="C12262">
        <v>4</v>
      </c>
      <c r="D12262" t="s">
        <v>853</v>
      </c>
      <c r="E12262" t="s">
        <v>2745</v>
      </c>
      <c r="F12262" t="s">
        <v>2760</v>
      </c>
      <c r="G12262">
        <v>1.3875000000000002</v>
      </c>
      <c r="H12262">
        <v>0</v>
      </c>
      <c r="I12262">
        <v>1.3875000000000002</v>
      </c>
      <c r="J12262">
        <v>0</v>
      </c>
      <c r="K12262">
        <v>0.89583333332848269</v>
      </c>
      <c r="L12262">
        <v>1.5999999999767169</v>
      </c>
      <c r="M12262">
        <v>0.70416666664823424</v>
      </c>
    </row>
    <row r="12263" spans="1:13" x14ac:dyDescent="0.3">
      <c r="A12263">
        <v>2018</v>
      </c>
      <c r="B12263">
        <v>2</v>
      </c>
      <c r="C12263">
        <v>18</v>
      </c>
      <c r="D12263" t="s">
        <v>2017</v>
      </c>
      <c r="E12263" t="s">
        <v>2745</v>
      </c>
      <c r="F12263" t="s">
        <v>2760</v>
      </c>
      <c r="G12263">
        <v>3.0119999999999996</v>
      </c>
      <c r="H12263">
        <v>1.4</v>
      </c>
      <c r="I12263">
        <v>1.6119999999999999</v>
      </c>
      <c r="J12263">
        <v>0</v>
      </c>
      <c r="K12263">
        <v>0.89583333332848269</v>
      </c>
      <c r="L12263">
        <v>2.8708333333488554</v>
      </c>
      <c r="M12263">
        <v>1.9750000000203727</v>
      </c>
    </row>
    <row r="12264" spans="1:13" x14ac:dyDescent="0.3">
      <c r="A12264">
        <v>2016</v>
      </c>
      <c r="B12264">
        <v>1</v>
      </c>
      <c r="C12264">
        <v>9</v>
      </c>
      <c r="D12264" t="s">
        <v>1443</v>
      </c>
      <c r="E12264" t="s">
        <v>2752</v>
      </c>
      <c r="F12264" t="s">
        <v>2752</v>
      </c>
      <c r="G12264">
        <v>0.3</v>
      </c>
      <c r="H12264">
        <v>6.0000000000000005E-2</v>
      </c>
      <c r="I12264">
        <v>0.23</v>
      </c>
      <c r="J12264">
        <v>0.01</v>
      </c>
      <c r="K12264">
        <v>0.89583333337213844</v>
      </c>
      <c r="L12264">
        <v>1.4458333333750488</v>
      </c>
      <c r="M12264">
        <v>0.55000000000291038</v>
      </c>
    </row>
    <row r="12265" spans="1:13" x14ac:dyDescent="0.3">
      <c r="A12265">
        <v>2011</v>
      </c>
      <c r="B12265">
        <v>3</v>
      </c>
      <c r="C12265">
        <v>16</v>
      </c>
      <c r="D12265" t="s">
        <v>186</v>
      </c>
      <c r="E12265" t="s">
        <v>2752</v>
      </c>
      <c r="F12265" t="s">
        <v>2881</v>
      </c>
      <c r="G12265">
        <v>0.41</v>
      </c>
      <c r="H12265">
        <v>0.06</v>
      </c>
      <c r="I12265">
        <v>0.35</v>
      </c>
      <c r="J12265">
        <v>0</v>
      </c>
      <c r="K12265">
        <v>0.89999999987776391</v>
      </c>
      <c r="L12265">
        <v>1.3083333332324401</v>
      </c>
      <c r="M12265">
        <v>0.40833333335467614</v>
      </c>
    </row>
    <row r="12266" spans="1:13" x14ac:dyDescent="0.3">
      <c r="A12266">
        <v>2010</v>
      </c>
      <c r="B12266">
        <v>10</v>
      </c>
      <c r="C12266">
        <v>8</v>
      </c>
      <c r="D12266" t="s">
        <v>31</v>
      </c>
      <c r="E12266" t="s">
        <v>2745</v>
      </c>
      <c r="F12266" t="s">
        <v>2761</v>
      </c>
      <c r="G12266">
        <v>0.08</v>
      </c>
      <c r="H12266">
        <v>0</v>
      </c>
      <c r="I12266">
        <v>0.08</v>
      </c>
      <c r="J12266">
        <v>0</v>
      </c>
      <c r="K12266">
        <v>0.8999999999650754</v>
      </c>
      <c r="L12266">
        <v>1.8166666666511446</v>
      </c>
      <c r="M12266">
        <v>0.91666666668606922</v>
      </c>
    </row>
    <row r="12267" spans="1:13" x14ac:dyDescent="0.3">
      <c r="A12267">
        <v>2010</v>
      </c>
      <c r="B12267">
        <v>11</v>
      </c>
      <c r="C12267">
        <v>6</v>
      </c>
      <c r="D12267" t="s">
        <v>56</v>
      </c>
      <c r="E12267" t="s">
        <v>2752</v>
      </c>
      <c r="F12267" t="s">
        <v>2752</v>
      </c>
      <c r="G12267">
        <v>0.05</v>
      </c>
      <c r="H12267">
        <v>0.05</v>
      </c>
      <c r="I12267">
        <v>0</v>
      </c>
      <c r="J12267">
        <v>0</v>
      </c>
      <c r="K12267">
        <v>0.8999999999650754</v>
      </c>
      <c r="L12267">
        <v>1.21666666661622</v>
      </c>
      <c r="M12267">
        <v>0.31666666665114462</v>
      </c>
    </row>
    <row r="12268" spans="1:13" x14ac:dyDescent="0.3">
      <c r="A12268">
        <v>2010</v>
      </c>
      <c r="B12268">
        <v>11</v>
      </c>
      <c r="C12268">
        <v>28</v>
      </c>
      <c r="D12268" t="s">
        <v>78</v>
      </c>
      <c r="E12268" t="s">
        <v>2745</v>
      </c>
      <c r="F12268" t="s">
        <v>2824</v>
      </c>
      <c r="G12268">
        <v>0.2</v>
      </c>
      <c r="H12268">
        <v>0.2</v>
      </c>
      <c r="I12268">
        <v>0</v>
      </c>
      <c r="J12268">
        <v>0</v>
      </c>
      <c r="K12268">
        <v>0.8999999999650754</v>
      </c>
      <c r="L12268">
        <v>1.5999999999767169</v>
      </c>
      <c r="M12268">
        <v>0.70000000001164153</v>
      </c>
    </row>
    <row r="12269" spans="1:13" x14ac:dyDescent="0.3">
      <c r="A12269">
        <v>2011</v>
      </c>
      <c r="B12269">
        <v>1</v>
      </c>
      <c r="C12269">
        <v>8</v>
      </c>
      <c r="D12269" t="s">
        <v>119</v>
      </c>
      <c r="E12269" t="s">
        <v>2752</v>
      </c>
      <c r="F12269" t="s">
        <v>2798</v>
      </c>
      <c r="G12269">
        <v>0.25</v>
      </c>
      <c r="H12269">
        <v>0</v>
      </c>
      <c r="I12269">
        <v>0.25</v>
      </c>
      <c r="J12269">
        <v>0</v>
      </c>
      <c r="K12269">
        <v>0.8999999999650754</v>
      </c>
      <c r="L12269">
        <v>1.8333333333721384</v>
      </c>
      <c r="M12269">
        <v>0.93333333340706304</v>
      </c>
    </row>
    <row r="12270" spans="1:13" x14ac:dyDescent="0.3">
      <c r="A12270">
        <v>2011</v>
      </c>
      <c r="B12270">
        <v>1</v>
      </c>
      <c r="C12270">
        <v>14</v>
      </c>
      <c r="D12270" t="s">
        <v>125</v>
      </c>
      <c r="E12270" t="s">
        <v>2743</v>
      </c>
      <c r="F12270" t="s">
        <v>2861</v>
      </c>
      <c r="G12270">
        <v>0.55000000000000004</v>
      </c>
      <c r="H12270">
        <v>0.5</v>
      </c>
      <c r="I12270">
        <v>0.05</v>
      </c>
      <c r="J12270">
        <v>0</v>
      </c>
      <c r="K12270">
        <v>0.8999999999650754</v>
      </c>
      <c r="L12270">
        <v>4.3416666667617392</v>
      </c>
      <c r="M12270">
        <v>3.4416666667966638</v>
      </c>
    </row>
    <row r="12271" spans="1:13" x14ac:dyDescent="0.3">
      <c r="A12271">
        <v>2011</v>
      </c>
      <c r="B12271">
        <v>1</v>
      </c>
      <c r="C12271">
        <v>14</v>
      </c>
      <c r="D12271" t="s">
        <v>125</v>
      </c>
      <c r="E12271" t="s">
        <v>2745</v>
      </c>
      <c r="F12271" t="s">
        <v>2765</v>
      </c>
      <c r="G12271">
        <v>0.11000000000000001</v>
      </c>
      <c r="H12271">
        <v>0</v>
      </c>
      <c r="I12271">
        <v>0.11000000000000001</v>
      </c>
      <c r="J12271">
        <v>0</v>
      </c>
      <c r="K12271">
        <v>0.8999999999650754</v>
      </c>
      <c r="L12271">
        <v>1.78333333338378</v>
      </c>
      <c r="M12271">
        <v>0.88333333341870457</v>
      </c>
    </row>
    <row r="12272" spans="1:13" x14ac:dyDescent="0.3">
      <c r="A12272">
        <v>2011</v>
      </c>
      <c r="B12272">
        <v>1</v>
      </c>
      <c r="C12272">
        <v>14</v>
      </c>
      <c r="D12272" t="s">
        <v>125</v>
      </c>
      <c r="E12272" t="s">
        <v>2745</v>
      </c>
      <c r="F12272" t="s">
        <v>2772</v>
      </c>
      <c r="G12272">
        <v>0.54</v>
      </c>
      <c r="H12272">
        <v>0</v>
      </c>
      <c r="I12272">
        <v>0.54</v>
      </c>
      <c r="J12272">
        <v>0</v>
      </c>
      <c r="K12272">
        <v>0.8999999999650754</v>
      </c>
      <c r="L12272">
        <v>1.21666666661622</v>
      </c>
      <c r="M12272">
        <v>0.31666666665114462</v>
      </c>
    </row>
    <row r="12273" spans="1:13" x14ac:dyDescent="0.3">
      <c r="A12273">
        <v>2011</v>
      </c>
      <c r="B12273">
        <v>1</v>
      </c>
      <c r="C12273">
        <v>27</v>
      </c>
      <c r="D12273" t="s">
        <v>138</v>
      </c>
      <c r="E12273" t="s">
        <v>2745</v>
      </c>
      <c r="F12273" t="s">
        <v>2746</v>
      </c>
      <c r="G12273">
        <v>0.25</v>
      </c>
      <c r="H12273">
        <v>0.25</v>
      </c>
      <c r="I12273">
        <v>0</v>
      </c>
      <c r="J12273">
        <v>0</v>
      </c>
      <c r="K12273">
        <v>0.8999999999650754</v>
      </c>
      <c r="L12273">
        <v>2.5166666666627862</v>
      </c>
      <c r="M12273">
        <v>1.6166666666977108</v>
      </c>
    </row>
    <row r="12274" spans="1:13" x14ac:dyDescent="0.3">
      <c r="A12274">
        <v>2011</v>
      </c>
      <c r="B12274">
        <v>1</v>
      </c>
      <c r="C12274">
        <v>27</v>
      </c>
      <c r="D12274" t="s">
        <v>138</v>
      </c>
      <c r="E12274" t="s">
        <v>2754</v>
      </c>
      <c r="F12274" t="s">
        <v>2779</v>
      </c>
      <c r="G12274">
        <v>0.30000000000000004</v>
      </c>
      <c r="H12274">
        <v>0.2</v>
      </c>
      <c r="I12274">
        <v>0.1</v>
      </c>
      <c r="J12274">
        <v>0</v>
      </c>
      <c r="K12274">
        <v>0.8999999999650754</v>
      </c>
      <c r="L12274">
        <v>2.1500000000232831</v>
      </c>
      <c r="M12274">
        <v>1.2500000000582077</v>
      </c>
    </row>
    <row r="12275" spans="1:13" x14ac:dyDescent="0.3">
      <c r="A12275">
        <v>2011</v>
      </c>
      <c r="B12275">
        <v>2</v>
      </c>
      <c r="C12275">
        <v>2</v>
      </c>
      <c r="D12275" t="s">
        <v>144</v>
      </c>
      <c r="E12275" t="s">
        <v>2741</v>
      </c>
      <c r="F12275" t="s">
        <v>2878</v>
      </c>
      <c r="G12275">
        <v>2.5</v>
      </c>
      <c r="H12275">
        <v>0</v>
      </c>
      <c r="I12275">
        <v>2.5</v>
      </c>
      <c r="J12275">
        <v>0</v>
      </c>
      <c r="K12275">
        <v>0.8999999999650754</v>
      </c>
      <c r="L12275">
        <v>1.8333333331975155</v>
      </c>
      <c r="M12275">
        <v>0.93333333323244005</v>
      </c>
    </row>
    <row r="12276" spans="1:13" x14ac:dyDescent="0.3">
      <c r="A12276">
        <v>2011</v>
      </c>
      <c r="B12276">
        <v>2</v>
      </c>
      <c r="C12276">
        <v>11</v>
      </c>
      <c r="D12276" t="s">
        <v>153</v>
      </c>
      <c r="E12276" t="s">
        <v>2752</v>
      </c>
      <c r="F12276" t="s">
        <v>2881</v>
      </c>
      <c r="G12276">
        <v>0.01</v>
      </c>
      <c r="H12276">
        <v>0.01</v>
      </c>
      <c r="I12276">
        <v>0</v>
      </c>
      <c r="J12276">
        <v>0</v>
      </c>
      <c r="K12276">
        <v>0.8999999999650754</v>
      </c>
      <c r="L12276">
        <v>1.0833333333721384</v>
      </c>
      <c r="M12276">
        <v>0.18333333340706304</v>
      </c>
    </row>
    <row r="12277" spans="1:13" x14ac:dyDescent="0.3">
      <c r="A12277">
        <v>2011</v>
      </c>
      <c r="B12277">
        <v>2</v>
      </c>
      <c r="C12277">
        <v>12</v>
      </c>
      <c r="D12277" t="s">
        <v>154</v>
      </c>
      <c r="E12277" t="s">
        <v>2745</v>
      </c>
      <c r="F12277" t="s">
        <v>2906</v>
      </c>
      <c r="G12277">
        <v>9.9999999999999992E-2</v>
      </c>
      <c r="H12277">
        <v>0.09</v>
      </c>
      <c r="I12277">
        <v>0.01</v>
      </c>
      <c r="J12277">
        <v>0</v>
      </c>
      <c r="K12277">
        <v>0.8999999999650754</v>
      </c>
      <c r="L12277">
        <v>1.7333333332207985</v>
      </c>
      <c r="M12277">
        <v>0.83333333325572312</v>
      </c>
    </row>
    <row r="12278" spans="1:13" x14ac:dyDescent="0.3">
      <c r="A12278">
        <v>2011</v>
      </c>
      <c r="B12278">
        <v>3</v>
      </c>
      <c r="C12278">
        <v>13</v>
      </c>
      <c r="D12278" t="s">
        <v>183</v>
      </c>
      <c r="E12278" t="s">
        <v>2752</v>
      </c>
      <c r="F12278" t="s">
        <v>2798</v>
      </c>
      <c r="G12278">
        <v>2.5</v>
      </c>
      <c r="H12278">
        <v>0</v>
      </c>
      <c r="I12278">
        <v>2.5</v>
      </c>
      <c r="J12278">
        <v>0</v>
      </c>
      <c r="K12278">
        <v>0.8999999999650754</v>
      </c>
      <c r="L12278">
        <v>1.033333333209157</v>
      </c>
      <c r="M12278">
        <v>0.13333333324408159</v>
      </c>
    </row>
    <row r="12279" spans="1:13" x14ac:dyDescent="0.3">
      <c r="A12279">
        <v>2011</v>
      </c>
      <c r="B12279">
        <v>4</v>
      </c>
      <c r="C12279">
        <v>11</v>
      </c>
      <c r="D12279" t="s">
        <v>212</v>
      </c>
      <c r="E12279" t="s">
        <v>2743</v>
      </c>
      <c r="F12279" t="s">
        <v>2838</v>
      </c>
      <c r="G12279">
        <v>0.25</v>
      </c>
      <c r="H12279">
        <v>0</v>
      </c>
      <c r="I12279">
        <v>0.25</v>
      </c>
      <c r="J12279">
        <v>0</v>
      </c>
      <c r="K12279">
        <v>0.8999999999650754</v>
      </c>
      <c r="L12279">
        <v>1.2999999998719431</v>
      </c>
      <c r="M12279">
        <v>0.39999999990686774</v>
      </c>
    </row>
    <row r="12280" spans="1:13" x14ac:dyDescent="0.3">
      <c r="A12280">
        <v>2011</v>
      </c>
      <c r="B12280">
        <v>4</v>
      </c>
      <c r="C12280">
        <v>19</v>
      </c>
      <c r="D12280" t="s">
        <v>219</v>
      </c>
      <c r="E12280" t="s">
        <v>2741</v>
      </c>
      <c r="F12280" t="s">
        <v>2872</v>
      </c>
      <c r="G12280">
        <v>0.03</v>
      </c>
      <c r="H12280">
        <v>0</v>
      </c>
      <c r="I12280">
        <v>0.03</v>
      </c>
      <c r="J12280">
        <v>0</v>
      </c>
      <c r="K12280">
        <v>0.8999999999650754</v>
      </c>
      <c r="L12280">
        <v>1.316666666592937</v>
      </c>
      <c r="M12280">
        <v>0.41666666662786156</v>
      </c>
    </row>
    <row r="12281" spans="1:13" x14ac:dyDescent="0.3">
      <c r="A12281">
        <v>2011</v>
      </c>
      <c r="B12281">
        <v>5</v>
      </c>
      <c r="C12281">
        <v>3</v>
      </c>
      <c r="D12281" t="s">
        <v>232</v>
      </c>
      <c r="E12281" t="s">
        <v>2752</v>
      </c>
      <c r="F12281" t="s">
        <v>2752</v>
      </c>
      <c r="G12281">
        <v>0.66999999999999993</v>
      </c>
      <c r="H12281">
        <v>7.0000000000000007E-2</v>
      </c>
      <c r="I12281">
        <v>0.6</v>
      </c>
      <c r="J12281">
        <v>0</v>
      </c>
      <c r="K12281">
        <v>0.8999999999650754</v>
      </c>
      <c r="L12281">
        <v>2.2000000000116415</v>
      </c>
      <c r="M12281">
        <v>1.3000000000465661</v>
      </c>
    </row>
    <row r="12282" spans="1:13" x14ac:dyDescent="0.3">
      <c r="A12282">
        <v>2011</v>
      </c>
      <c r="B12282">
        <v>12</v>
      </c>
      <c r="C12282">
        <v>19</v>
      </c>
      <c r="D12282" t="s">
        <v>350</v>
      </c>
      <c r="E12282" t="s">
        <v>2741</v>
      </c>
      <c r="F12282" t="s">
        <v>2918</v>
      </c>
      <c r="G12282">
        <v>0.02</v>
      </c>
      <c r="H12282">
        <v>0.01</v>
      </c>
      <c r="I12282">
        <v>0.01</v>
      </c>
      <c r="J12282">
        <v>0</v>
      </c>
      <c r="K12282">
        <v>0.8999999999650754</v>
      </c>
      <c r="L12282">
        <v>0.99999999994179234</v>
      </c>
      <c r="M12282">
        <v>9.9999999976716936E-2</v>
      </c>
    </row>
    <row r="12283" spans="1:13" x14ac:dyDescent="0.3">
      <c r="A12283">
        <v>2012</v>
      </c>
      <c r="B12283">
        <v>1</v>
      </c>
      <c r="C12283">
        <v>8</v>
      </c>
      <c r="D12283" t="s">
        <v>370</v>
      </c>
      <c r="E12283" t="s">
        <v>2745</v>
      </c>
      <c r="F12283" t="s">
        <v>2766</v>
      </c>
      <c r="G12283">
        <v>0.1</v>
      </c>
      <c r="H12283">
        <v>0.1</v>
      </c>
      <c r="I12283">
        <v>0</v>
      </c>
      <c r="J12283">
        <v>0</v>
      </c>
      <c r="K12283">
        <v>0.8999999999650754</v>
      </c>
      <c r="L12283">
        <v>3.5333333333255723</v>
      </c>
      <c r="M12283">
        <v>2.6333333333604969</v>
      </c>
    </row>
    <row r="12284" spans="1:13" x14ac:dyDescent="0.3">
      <c r="A12284">
        <v>2012</v>
      </c>
      <c r="B12284">
        <v>1</v>
      </c>
      <c r="C12284">
        <v>8</v>
      </c>
      <c r="D12284" t="s">
        <v>370</v>
      </c>
      <c r="E12284" t="s">
        <v>2741</v>
      </c>
      <c r="F12284" t="s">
        <v>2960</v>
      </c>
      <c r="G12284">
        <v>1</v>
      </c>
      <c r="H12284">
        <v>0</v>
      </c>
      <c r="I12284">
        <v>1</v>
      </c>
      <c r="J12284">
        <v>0</v>
      </c>
      <c r="K12284">
        <v>0.8999999999650754</v>
      </c>
      <c r="L12284">
        <v>1.6499999999650754</v>
      </c>
      <c r="M12284">
        <v>0.75</v>
      </c>
    </row>
    <row r="12285" spans="1:13" x14ac:dyDescent="0.3">
      <c r="A12285">
        <v>2012</v>
      </c>
      <c r="B12285">
        <v>1</v>
      </c>
      <c r="C12285">
        <v>14</v>
      </c>
      <c r="D12285" t="s">
        <v>376</v>
      </c>
      <c r="E12285" t="s">
        <v>2752</v>
      </c>
      <c r="F12285" t="s">
        <v>2859</v>
      </c>
      <c r="G12285">
        <v>0.02</v>
      </c>
      <c r="H12285">
        <v>0</v>
      </c>
      <c r="I12285">
        <v>0.02</v>
      </c>
      <c r="J12285">
        <v>0</v>
      </c>
      <c r="K12285">
        <v>0.8999999999650754</v>
      </c>
      <c r="L12285">
        <v>1.1166666666395031</v>
      </c>
      <c r="M12285">
        <v>0.21666666667442769</v>
      </c>
    </row>
    <row r="12286" spans="1:13" x14ac:dyDescent="0.3">
      <c r="A12286">
        <v>2012</v>
      </c>
      <c r="B12286">
        <v>1</v>
      </c>
      <c r="C12286">
        <v>30</v>
      </c>
      <c r="D12286" t="s">
        <v>392</v>
      </c>
      <c r="E12286" t="s">
        <v>2741</v>
      </c>
      <c r="F12286" t="s">
        <v>2924</v>
      </c>
      <c r="G12286">
        <v>0.5</v>
      </c>
      <c r="H12286">
        <v>0</v>
      </c>
      <c r="I12286">
        <v>0.5</v>
      </c>
      <c r="J12286">
        <v>0</v>
      </c>
      <c r="K12286">
        <v>0.8999999999650754</v>
      </c>
      <c r="L12286">
        <v>1.3500000000349246</v>
      </c>
      <c r="M12286">
        <v>0.45000000006984919</v>
      </c>
    </row>
    <row r="12287" spans="1:13" x14ac:dyDescent="0.3">
      <c r="A12287">
        <v>2012</v>
      </c>
      <c r="B12287">
        <v>1</v>
      </c>
      <c r="C12287">
        <v>31</v>
      </c>
      <c r="D12287" t="s">
        <v>393</v>
      </c>
      <c r="E12287" t="s">
        <v>2741</v>
      </c>
      <c r="F12287" t="s">
        <v>2872</v>
      </c>
      <c r="G12287">
        <v>0.8</v>
      </c>
      <c r="H12287">
        <v>0</v>
      </c>
      <c r="I12287">
        <v>0.8</v>
      </c>
      <c r="J12287">
        <v>0</v>
      </c>
      <c r="K12287">
        <v>0.8999999999650754</v>
      </c>
      <c r="L12287">
        <v>1.316666666592937</v>
      </c>
      <c r="M12287">
        <v>0.41666666662786156</v>
      </c>
    </row>
    <row r="12288" spans="1:13" x14ac:dyDescent="0.3">
      <c r="A12288">
        <v>2012</v>
      </c>
      <c r="B12288">
        <v>2</v>
      </c>
      <c r="C12288">
        <v>12</v>
      </c>
      <c r="D12288" t="s">
        <v>405</v>
      </c>
      <c r="E12288" t="s">
        <v>2745</v>
      </c>
      <c r="F12288" t="s">
        <v>2811</v>
      </c>
      <c r="G12288">
        <v>0.01</v>
      </c>
      <c r="H12288">
        <v>0.01</v>
      </c>
      <c r="I12288">
        <v>0</v>
      </c>
      <c r="J12288">
        <v>0</v>
      </c>
      <c r="K12288">
        <v>0.8999999999650754</v>
      </c>
      <c r="L12288">
        <v>5.9166666665696539</v>
      </c>
      <c r="M12288">
        <v>5.0166666666045785</v>
      </c>
    </row>
    <row r="12289" spans="1:13" x14ac:dyDescent="0.3">
      <c r="A12289">
        <v>2012</v>
      </c>
      <c r="B12289">
        <v>3</v>
      </c>
      <c r="C12289">
        <v>2</v>
      </c>
      <c r="D12289" t="s">
        <v>424</v>
      </c>
      <c r="E12289" t="s">
        <v>2752</v>
      </c>
      <c r="F12289" t="s">
        <v>2847</v>
      </c>
      <c r="G12289">
        <v>3.86</v>
      </c>
      <c r="H12289">
        <v>0</v>
      </c>
      <c r="I12289">
        <v>3.86</v>
      </c>
      <c r="J12289">
        <v>0</v>
      </c>
      <c r="K12289">
        <v>0.8999999999650754</v>
      </c>
      <c r="L12289">
        <v>2.2250000000058208</v>
      </c>
      <c r="M12289">
        <v>1.3250000000407454</v>
      </c>
    </row>
    <row r="12290" spans="1:13" x14ac:dyDescent="0.3">
      <c r="A12290">
        <v>2012</v>
      </c>
      <c r="B12290">
        <v>3</v>
      </c>
      <c r="C12290">
        <v>8</v>
      </c>
      <c r="D12290" t="s">
        <v>430</v>
      </c>
      <c r="E12290" t="s">
        <v>2745</v>
      </c>
      <c r="G12290">
        <v>6.9999999999999993E-2</v>
      </c>
      <c r="H12290">
        <v>0</v>
      </c>
      <c r="I12290">
        <v>6.9999999999999993E-2</v>
      </c>
      <c r="J12290">
        <v>0</v>
      </c>
      <c r="K12290">
        <v>0.8999999999650754</v>
      </c>
      <c r="L12290">
        <v>2.8222222222248092</v>
      </c>
      <c r="M12290">
        <v>1.9222222222597338</v>
      </c>
    </row>
    <row r="12291" spans="1:13" x14ac:dyDescent="0.3">
      <c r="A12291">
        <v>2012</v>
      </c>
      <c r="B12291">
        <v>3</v>
      </c>
      <c r="C12291">
        <v>10</v>
      </c>
      <c r="D12291" t="s">
        <v>432</v>
      </c>
      <c r="E12291" t="s">
        <v>2743</v>
      </c>
      <c r="F12291" t="s">
        <v>2922</v>
      </c>
      <c r="G12291">
        <v>4.5</v>
      </c>
      <c r="H12291">
        <v>0</v>
      </c>
      <c r="I12291">
        <v>0</v>
      </c>
      <c r="J12291">
        <v>4.5</v>
      </c>
      <c r="K12291">
        <v>0.8999999999650754</v>
      </c>
      <c r="L12291">
        <v>1.0666666666511446</v>
      </c>
      <c r="M12291">
        <v>0.16666666668606922</v>
      </c>
    </row>
    <row r="12292" spans="1:13" x14ac:dyDescent="0.3">
      <c r="A12292">
        <v>2012</v>
      </c>
      <c r="B12292">
        <v>3</v>
      </c>
      <c r="C12292">
        <v>13</v>
      </c>
      <c r="D12292" t="s">
        <v>435</v>
      </c>
      <c r="E12292" t="s">
        <v>2745</v>
      </c>
      <c r="F12292" t="s">
        <v>2865</v>
      </c>
      <c r="G12292">
        <v>0.2</v>
      </c>
      <c r="H12292">
        <v>0.2</v>
      </c>
      <c r="I12292">
        <v>0</v>
      </c>
      <c r="J12292">
        <v>0</v>
      </c>
      <c r="K12292">
        <v>0.8999999999650754</v>
      </c>
      <c r="L12292">
        <v>14.583333333197515</v>
      </c>
      <c r="M12292">
        <v>13.68333333323244</v>
      </c>
    </row>
    <row r="12293" spans="1:13" x14ac:dyDescent="0.3">
      <c r="A12293">
        <v>2012</v>
      </c>
      <c r="B12293">
        <v>3</v>
      </c>
      <c r="C12293">
        <v>23</v>
      </c>
      <c r="D12293" t="s">
        <v>445</v>
      </c>
      <c r="E12293" t="s">
        <v>2741</v>
      </c>
      <c r="F12293" t="s">
        <v>2787</v>
      </c>
      <c r="G12293">
        <v>0.5</v>
      </c>
      <c r="H12293">
        <v>0</v>
      </c>
      <c r="I12293">
        <v>0.5</v>
      </c>
      <c r="J12293">
        <v>0</v>
      </c>
      <c r="K12293">
        <v>0.8999999999650754</v>
      </c>
      <c r="L12293">
        <v>1.8833333333604969</v>
      </c>
      <c r="M12293">
        <v>0.9833333333954215</v>
      </c>
    </row>
    <row r="12294" spans="1:13" x14ac:dyDescent="0.3">
      <c r="A12294">
        <v>2012</v>
      </c>
      <c r="B12294">
        <v>3</v>
      </c>
      <c r="C12294">
        <v>25</v>
      </c>
      <c r="D12294" t="s">
        <v>447</v>
      </c>
      <c r="E12294" t="s">
        <v>2745</v>
      </c>
      <c r="F12294" t="s">
        <v>2824</v>
      </c>
      <c r="G12294">
        <v>0.35</v>
      </c>
      <c r="H12294">
        <v>0</v>
      </c>
      <c r="I12294">
        <v>0.35</v>
      </c>
      <c r="J12294">
        <v>0</v>
      </c>
      <c r="K12294">
        <v>0.8999999999650754</v>
      </c>
      <c r="L12294">
        <v>16.583333333430346</v>
      </c>
      <c r="M12294">
        <v>15.683333333465271</v>
      </c>
    </row>
    <row r="12295" spans="1:13" x14ac:dyDescent="0.3">
      <c r="A12295">
        <v>2012</v>
      </c>
      <c r="B12295">
        <v>3</v>
      </c>
      <c r="C12295">
        <v>25</v>
      </c>
      <c r="D12295" t="s">
        <v>447</v>
      </c>
      <c r="E12295" t="s">
        <v>2745</v>
      </c>
      <c r="F12295" t="s">
        <v>2906</v>
      </c>
      <c r="G12295">
        <v>0.02</v>
      </c>
      <c r="H12295">
        <v>0</v>
      </c>
      <c r="I12295">
        <v>0.02</v>
      </c>
      <c r="J12295">
        <v>0</v>
      </c>
      <c r="K12295">
        <v>0.8999999999650754</v>
      </c>
      <c r="L12295">
        <v>1.1833333333488554</v>
      </c>
      <c r="M12295">
        <v>0.28333333338377997</v>
      </c>
    </row>
    <row r="12296" spans="1:13" x14ac:dyDescent="0.3">
      <c r="A12296">
        <v>2012</v>
      </c>
      <c r="B12296">
        <v>4</v>
      </c>
      <c r="C12296">
        <v>1</v>
      </c>
      <c r="D12296" t="s">
        <v>454</v>
      </c>
      <c r="E12296" t="s">
        <v>2749</v>
      </c>
      <c r="F12296" t="s">
        <v>2792</v>
      </c>
      <c r="G12296">
        <v>0.5</v>
      </c>
      <c r="H12296">
        <v>0</v>
      </c>
      <c r="I12296">
        <v>0.5</v>
      </c>
      <c r="J12296">
        <v>0</v>
      </c>
      <c r="K12296">
        <v>0.8999999999650754</v>
      </c>
      <c r="L12296">
        <v>1.1833333333488554</v>
      </c>
      <c r="M12296">
        <v>0.28333333338377997</v>
      </c>
    </row>
    <row r="12297" spans="1:13" x14ac:dyDescent="0.3">
      <c r="A12297">
        <v>2012</v>
      </c>
      <c r="B12297">
        <v>4</v>
      </c>
      <c r="C12297">
        <v>16</v>
      </c>
      <c r="D12297" t="s">
        <v>469</v>
      </c>
      <c r="E12297" t="s">
        <v>2745</v>
      </c>
      <c r="F12297" t="s">
        <v>2795</v>
      </c>
      <c r="G12297">
        <v>0.03</v>
      </c>
      <c r="H12297">
        <v>0</v>
      </c>
      <c r="I12297">
        <v>0.03</v>
      </c>
      <c r="J12297">
        <v>0</v>
      </c>
      <c r="K12297">
        <v>0.8999999999650754</v>
      </c>
      <c r="L12297">
        <v>2.1500000000232831</v>
      </c>
      <c r="M12297">
        <v>1.2500000000582077</v>
      </c>
    </row>
    <row r="12298" spans="1:13" x14ac:dyDescent="0.3">
      <c r="A12298">
        <v>2012</v>
      </c>
      <c r="B12298">
        <v>4</v>
      </c>
      <c r="C12298">
        <v>18</v>
      </c>
      <c r="D12298" t="s">
        <v>471</v>
      </c>
      <c r="E12298" t="s">
        <v>2745</v>
      </c>
      <c r="G12298">
        <v>0.9</v>
      </c>
      <c r="H12298">
        <v>0</v>
      </c>
      <c r="I12298">
        <v>0.8</v>
      </c>
      <c r="J12298">
        <v>0.1</v>
      </c>
      <c r="K12298">
        <v>0.8999999999650754</v>
      </c>
      <c r="L12298">
        <v>2.1333333333022892</v>
      </c>
      <c r="M12298">
        <v>1.2333333333372138</v>
      </c>
    </row>
    <row r="12299" spans="1:13" x14ac:dyDescent="0.3">
      <c r="A12299">
        <v>2012</v>
      </c>
      <c r="B12299">
        <v>5</v>
      </c>
      <c r="C12299">
        <v>2</v>
      </c>
      <c r="D12299" t="s">
        <v>485</v>
      </c>
      <c r="E12299" t="s">
        <v>2745</v>
      </c>
      <c r="G12299">
        <v>0.25</v>
      </c>
      <c r="H12299">
        <v>0.1</v>
      </c>
      <c r="I12299">
        <v>0.15</v>
      </c>
      <c r="J12299">
        <v>0</v>
      </c>
      <c r="K12299">
        <v>0.8999999999650754</v>
      </c>
      <c r="L12299">
        <v>1.8000000001047738</v>
      </c>
      <c r="M12299">
        <v>0.90000000013969839</v>
      </c>
    </row>
    <row r="12300" spans="1:13" x14ac:dyDescent="0.3">
      <c r="A12300">
        <v>2012</v>
      </c>
      <c r="B12300">
        <v>10</v>
      </c>
      <c r="C12300">
        <v>11</v>
      </c>
      <c r="D12300" t="s">
        <v>544</v>
      </c>
      <c r="E12300" t="s">
        <v>2745</v>
      </c>
      <c r="F12300" t="s">
        <v>2764</v>
      </c>
      <c r="G12300">
        <v>0.08</v>
      </c>
      <c r="H12300">
        <v>0</v>
      </c>
      <c r="I12300">
        <v>0.08</v>
      </c>
      <c r="J12300">
        <v>0</v>
      </c>
      <c r="K12300">
        <v>0.8999999999650754</v>
      </c>
      <c r="L12300">
        <v>1.4166666667442769</v>
      </c>
      <c r="M12300">
        <v>0.51666666677920148</v>
      </c>
    </row>
    <row r="12301" spans="1:13" x14ac:dyDescent="0.3">
      <c r="A12301">
        <v>2012</v>
      </c>
      <c r="B12301">
        <v>11</v>
      </c>
      <c r="C12301">
        <v>21</v>
      </c>
      <c r="D12301" t="s">
        <v>584</v>
      </c>
      <c r="E12301" t="s">
        <v>2745</v>
      </c>
      <c r="F12301" t="s">
        <v>2770</v>
      </c>
      <c r="G12301">
        <v>0.17</v>
      </c>
      <c r="H12301">
        <v>0</v>
      </c>
      <c r="I12301">
        <v>0.17</v>
      </c>
      <c r="J12301">
        <v>0</v>
      </c>
      <c r="K12301">
        <v>0.8999999999650754</v>
      </c>
      <c r="L12301">
        <v>2.9000000000232831</v>
      </c>
      <c r="M12301">
        <v>2.0000000000582077</v>
      </c>
    </row>
    <row r="12302" spans="1:13" x14ac:dyDescent="0.3">
      <c r="A12302">
        <v>2012</v>
      </c>
      <c r="B12302">
        <v>12</v>
      </c>
      <c r="C12302">
        <v>20</v>
      </c>
      <c r="D12302" t="s">
        <v>612</v>
      </c>
      <c r="E12302" t="s">
        <v>2741</v>
      </c>
      <c r="F12302" t="s">
        <v>2872</v>
      </c>
      <c r="G12302">
        <v>0.15</v>
      </c>
      <c r="H12302">
        <v>0</v>
      </c>
      <c r="I12302">
        <v>0.15</v>
      </c>
      <c r="J12302">
        <v>0</v>
      </c>
      <c r="K12302">
        <v>0.8999999999650754</v>
      </c>
      <c r="L12302">
        <v>1.316666666592937</v>
      </c>
      <c r="M12302">
        <v>0.41666666662786156</v>
      </c>
    </row>
    <row r="12303" spans="1:13" x14ac:dyDescent="0.3">
      <c r="A12303">
        <v>2012</v>
      </c>
      <c r="B12303">
        <v>12</v>
      </c>
      <c r="C12303">
        <v>29</v>
      </c>
      <c r="D12303" t="s">
        <v>621</v>
      </c>
      <c r="E12303" t="s">
        <v>2752</v>
      </c>
      <c r="F12303" t="s">
        <v>2864</v>
      </c>
      <c r="G12303">
        <v>4.3</v>
      </c>
      <c r="H12303">
        <v>0.3</v>
      </c>
      <c r="I12303">
        <v>4</v>
      </c>
      <c r="J12303">
        <v>0</v>
      </c>
      <c r="K12303">
        <v>0.8999999999650754</v>
      </c>
      <c r="L12303">
        <v>1.5166666665463708</v>
      </c>
      <c r="M12303">
        <v>0.61666666658129543</v>
      </c>
    </row>
    <row r="12304" spans="1:13" x14ac:dyDescent="0.3">
      <c r="A12304">
        <v>2012</v>
      </c>
      <c r="B12304">
        <v>12</v>
      </c>
      <c r="C12304">
        <v>31</v>
      </c>
      <c r="D12304" t="s">
        <v>623</v>
      </c>
      <c r="E12304" t="s">
        <v>2745</v>
      </c>
      <c r="F12304" t="s">
        <v>2890</v>
      </c>
      <c r="G12304">
        <v>0.2</v>
      </c>
      <c r="H12304">
        <v>0</v>
      </c>
      <c r="I12304">
        <v>0.2</v>
      </c>
      <c r="J12304">
        <v>0</v>
      </c>
      <c r="K12304">
        <v>0.8999999999650754</v>
      </c>
      <c r="L12304">
        <v>1.1833333333488554</v>
      </c>
      <c r="M12304">
        <v>0.28333333338377997</v>
      </c>
    </row>
    <row r="12305" spans="1:13" x14ac:dyDescent="0.3">
      <c r="A12305">
        <v>2013</v>
      </c>
      <c r="B12305">
        <v>1</v>
      </c>
      <c r="C12305">
        <v>7</v>
      </c>
      <c r="D12305" t="s">
        <v>630</v>
      </c>
      <c r="E12305" t="s">
        <v>2752</v>
      </c>
      <c r="F12305" t="s">
        <v>2790</v>
      </c>
      <c r="G12305">
        <v>1.29</v>
      </c>
      <c r="H12305">
        <v>0.01</v>
      </c>
      <c r="I12305">
        <v>1.28</v>
      </c>
      <c r="J12305">
        <v>0</v>
      </c>
      <c r="K12305">
        <v>0.8999999999650754</v>
      </c>
      <c r="L12305">
        <v>1.9722222221898846</v>
      </c>
      <c r="M12305">
        <v>1.0722222222248092</v>
      </c>
    </row>
    <row r="12306" spans="1:13" x14ac:dyDescent="0.3">
      <c r="A12306">
        <v>2013</v>
      </c>
      <c r="B12306">
        <v>1</v>
      </c>
      <c r="C12306">
        <v>9</v>
      </c>
      <c r="D12306" t="s">
        <v>632</v>
      </c>
      <c r="E12306" t="s">
        <v>2741</v>
      </c>
      <c r="F12306" t="s">
        <v>2787</v>
      </c>
      <c r="G12306">
        <v>0.89999999999999991</v>
      </c>
      <c r="H12306">
        <v>0</v>
      </c>
      <c r="I12306">
        <v>0.7</v>
      </c>
      <c r="J12306">
        <v>0.2</v>
      </c>
      <c r="K12306">
        <v>0.8999999999650754</v>
      </c>
      <c r="L12306">
        <v>1.1000000000931323</v>
      </c>
      <c r="M12306">
        <v>0.20000000012805685</v>
      </c>
    </row>
    <row r="12307" spans="1:13" x14ac:dyDescent="0.3">
      <c r="A12307">
        <v>2013</v>
      </c>
      <c r="B12307">
        <v>1</v>
      </c>
      <c r="C12307">
        <v>11</v>
      </c>
      <c r="D12307" t="s">
        <v>634</v>
      </c>
      <c r="E12307" t="s">
        <v>2745</v>
      </c>
      <c r="F12307" t="s">
        <v>2760</v>
      </c>
      <c r="G12307">
        <v>0.60680000000000001</v>
      </c>
      <c r="H12307">
        <v>0</v>
      </c>
      <c r="I12307">
        <v>0.60680000000000001</v>
      </c>
      <c r="J12307">
        <v>0</v>
      </c>
      <c r="K12307">
        <v>0.8999999999650754</v>
      </c>
      <c r="L12307">
        <v>1.2875000000058208</v>
      </c>
      <c r="M12307">
        <v>0.38750000004074536</v>
      </c>
    </row>
    <row r="12308" spans="1:13" x14ac:dyDescent="0.3">
      <c r="A12308">
        <v>2013</v>
      </c>
      <c r="B12308">
        <v>1</v>
      </c>
      <c r="C12308">
        <v>27</v>
      </c>
      <c r="D12308" t="s">
        <v>650</v>
      </c>
      <c r="E12308" t="s">
        <v>2752</v>
      </c>
      <c r="F12308" t="s">
        <v>2752</v>
      </c>
      <c r="G12308">
        <v>0.06</v>
      </c>
      <c r="H12308">
        <v>0</v>
      </c>
      <c r="I12308">
        <v>0.06</v>
      </c>
      <c r="J12308">
        <v>0</v>
      </c>
      <c r="K12308">
        <v>0.8999999999650754</v>
      </c>
      <c r="L12308">
        <v>1.1000000000931323</v>
      </c>
      <c r="M12308">
        <v>0.20000000012805685</v>
      </c>
    </row>
    <row r="12309" spans="1:13" x14ac:dyDescent="0.3">
      <c r="A12309">
        <v>2013</v>
      </c>
      <c r="B12309">
        <v>2</v>
      </c>
      <c r="C12309">
        <v>7</v>
      </c>
      <c r="D12309" t="s">
        <v>661</v>
      </c>
      <c r="E12309" t="s">
        <v>2745</v>
      </c>
      <c r="F12309" t="s">
        <v>2890</v>
      </c>
      <c r="G12309">
        <v>0.42000000000000004</v>
      </c>
      <c r="H12309">
        <v>0</v>
      </c>
      <c r="I12309">
        <v>0.42000000000000004</v>
      </c>
      <c r="J12309">
        <v>0</v>
      </c>
      <c r="K12309">
        <v>0.8999999999650754</v>
      </c>
      <c r="L12309">
        <v>1.683333333407063</v>
      </c>
      <c r="M12309">
        <v>0.78333333344198763</v>
      </c>
    </row>
    <row r="12310" spans="1:13" x14ac:dyDescent="0.3">
      <c r="A12310">
        <v>2013</v>
      </c>
      <c r="B12310">
        <v>2</v>
      </c>
      <c r="C12310">
        <v>7</v>
      </c>
      <c r="D12310" t="s">
        <v>661</v>
      </c>
      <c r="E12310" t="s">
        <v>2749</v>
      </c>
      <c r="F12310" t="s">
        <v>2768</v>
      </c>
      <c r="G12310">
        <v>0.1</v>
      </c>
      <c r="H12310">
        <v>0</v>
      </c>
      <c r="I12310">
        <v>0.1</v>
      </c>
      <c r="J12310">
        <v>0</v>
      </c>
      <c r="K12310">
        <v>0.8999999999650754</v>
      </c>
      <c r="L12310">
        <v>1.0999999999185093</v>
      </c>
      <c r="M12310">
        <v>0.19999999995343387</v>
      </c>
    </row>
    <row r="12311" spans="1:13" x14ac:dyDescent="0.3">
      <c r="A12311">
        <v>2013</v>
      </c>
      <c r="B12311">
        <v>2</v>
      </c>
      <c r="C12311">
        <v>11</v>
      </c>
      <c r="D12311" t="s">
        <v>665</v>
      </c>
      <c r="E12311" t="s">
        <v>2752</v>
      </c>
      <c r="F12311" t="s">
        <v>2814</v>
      </c>
      <c r="G12311">
        <v>2.98</v>
      </c>
      <c r="H12311">
        <v>0</v>
      </c>
      <c r="I12311">
        <v>2.98</v>
      </c>
      <c r="J12311">
        <v>0</v>
      </c>
      <c r="K12311">
        <v>0.8999999999650754</v>
      </c>
      <c r="L12311">
        <v>1.2416666666977108</v>
      </c>
      <c r="M12311">
        <v>0.34166666673263535</v>
      </c>
    </row>
    <row r="12312" spans="1:13" x14ac:dyDescent="0.3">
      <c r="A12312">
        <v>2013</v>
      </c>
      <c r="B12312">
        <v>2</v>
      </c>
      <c r="C12312">
        <v>23</v>
      </c>
      <c r="D12312" t="s">
        <v>677</v>
      </c>
      <c r="E12312" t="s">
        <v>2741</v>
      </c>
      <c r="F12312" t="s">
        <v>2741</v>
      </c>
      <c r="G12312">
        <v>1.5</v>
      </c>
      <c r="H12312">
        <v>0</v>
      </c>
      <c r="I12312">
        <v>1.5</v>
      </c>
      <c r="J12312">
        <v>0</v>
      </c>
      <c r="K12312">
        <v>0.8999999999650754</v>
      </c>
      <c r="L12312">
        <v>1.4166666665696539</v>
      </c>
      <c r="M12312">
        <v>0.5166666666045785</v>
      </c>
    </row>
    <row r="12313" spans="1:13" x14ac:dyDescent="0.3">
      <c r="A12313">
        <v>2013</v>
      </c>
      <c r="B12313">
        <v>2</v>
      </c>
      <c r="C12313">
        <v>28</v>
      </c>
      <c r="D12313" t="s">
        <v>682</v>
      </c>
      <c r="E12313" t="s">
        <v>2866</v>
      </c>
      <c r="F12313" t="s">
        <v>2747</v>
      </c>
      <c r="G12313">
        <v>0.1</v>
      </c>
      <c r="H12313">
        <v>0</v>
      </c>
      <c r="I12313">
        <v>0.1</v>
      </c>
      <c r="J12313">
        <v>0</v>
      </c>
      <c r="K12313">
        <v>0.8999999999650754</v>
      </c>
      <c r="L12313">
        <v>20.833333333313931</v>
      </c>
      <c r="M12313">
        <v>19.933333333348855</v>
      </c>
    </row>
    <row r="12314" spans="1:13" x14ac:dyDescent="0.3">
      <c r="A12314">
        <v>2013</v>
      </c>
      <c r="B12314">
        <v>3</v>
      </c>
      <c r="C12314">
        <v>7</v>
      </c>
      <c r="D12314" t="s">
        <v>689</v>
      </c>
      <c r="E12314" t="s">
        <v>2752</v>
      </c>
      <c r="F12314" t="s">
        <v>2798</v>
      </c>
      <c r="G12314">
        <v>0.01</v>
      </c>
      <c r="H12314">
        <v>0.01</v>
      </c>
      <c r="I12314">
        <v>0</v>
      </c>
      <c r="J12314">
        <v>0</v>
      </c>
      <c r="K12314">
        <v>0.8999999999650754</v>
      </c>
      <c r="L12314">
        <v>1.1499999999068677</v>
      </c>
      <c r="M12314">
        <v>0.24999999994179234</v>
      </c>
    </row>
    <row r="12315" spans="1:13" x14ac:dyDescent="0.3">
      <c r="A12315">
        <v>2013</v>
      </c>
      <c r="B12315">
        <v>3</v>
      </c>
      <c r="C12315">
        <v>11</v>
      </c>
      <c r="D12315" t="s">
        <v>693</v>
      </c>
      <c r="E12315" t="s">
        <v>2741</v>
      </c>
      <c r="F12315" t="s">
        <v>2960</v>
      </c>
      <c r="G12315">
        <v>1.5</v>
      </c>
      <c r="H12315">
        <v>0</v>
      </c>
      <c r="I12315">
        <v>1.5</v>
      </c>
      <c r="J12315">
        <v>0</v>
      </c>
      <c r="K12315">
        <v>0.8999999999650754</v>
      </c>
      <c r="L12315">
        <v>1.0999999999185093</v>
      </c>
      <c r="M12315">
        <v>0.19999999995343387</v>
      </c>
    </row>
    <row r="12316" spans="1:13" x14ac:dyDescent="0.3">
      <c r="A12316">
        <v>2013</v>
      </c>
      <c r="B12316">
        <v>3</v>
      </c>
      <c r="C12316">
        <v>12</v>
      </c>
      <c r="D12316" t="s">
        <v>694</v>
      </c>
      <c r="E12316" t="s">
        <v>2745</v>
      </c>
      <c r="F12316" t="s">
        <v>2770</v>
      </c>
      <c r="G12316">
        <v>0.02</v>
      </c>
      <c r="H12316">
        <v>0</v>
      </c>
      <c r="I12316">
        <v>0.02</v>
      </c>
      <c r="J12316">
        <v>0</v>
      </c>
      <c r="K12316">
        <v>0.8999999999650754</v>
      </c>
      <c r="L12316">
        <v>1.1666666666278616</v>
      </c>
      <c r="M12316">
        <v>0.26666666666278616</v>
      </c>
    </row>
    <row r="12317" spans="1:13" x14ac:dyDescent="0.3">
      <c r="A12317">
        <v>2013</v>
      </c>
      <c r="B12317">
        <v>3</v>
      </c>
      <c r="C12317">
        <v>18</v>
      </c>
      <c r="D12317" t="s">
        <v>700</v>
      </c>
      <c r="E12317" t="s">
        <v>2745</v>
      </c>
      <c r="F12317" t="s">
        <v>2824</v>
      </c>
      <c r="G12317">
        <v>0.30000000000000004</v>
      </c>
      <c r="H12317">
        <v>0.1</v>
      </c>
      <c r="I12317">
        <v>0.2</v>
      </c>
      <c r="J12317">
        <v>0</v>
      </c>
      <c r="K12317">
        <v>0.8999999999650754</v>
      </c>
      <c r="L12317">
        <v>1.8833333331858739</v>
      </c>
      <c r="M12317">
        <v>0.98333333322079852</v>
      </c>
    </row>
    <row r="12318" spans="1:13" x14ac:dyDescent="0.3">
      <c r="A12318">
        <v>2013</v>
      </c>
      <c r="B12318">
        <v>3</v>
      </c>
      <c r="C12318">
        <v>22</v>
      </c>
      <c r="D12318" t="s">
        <v>704</v>
      </c>
      <c r="E12318" t="s">
        <v>2745</v>
      </c>
      <c r="F12318" t="s">
        <v>2770</v>
      </c>
      <c r="G12318">
        <v>1.7</v>
      </c>
      <c r="H12318">
        <v>0.7</v>
      </c>
      <c r="I12318">
        <v>0.9</v>
      </c>
      <c r="J12318">
        <v>0.1</v>
      </c>
      <c r="K12318">
        <v>0.8999999999650754</v>
      </c>
      <c r="L12318">
        <v>50.233333333279006</v>
      </c>
      <c r="M12318">
        <v>49.333333333313931</v>
      </c>
    </row>
    <row r="12319" spans="1:13" x14ac:dyDescent="0.3">
      <c r="A12319">
        <v>2013</v>
      </c>
      <c r="B12319">
        <v>3</v>
      </c>
      <c r="C12319">
        <v>26</v>
      </c>
      <c r="D12319" t="s">
        <v>708</v>
      </c>
      <c r="E12319" t="s">
        <v>2752</v>
      </c>
      <c r="F12319" t="s">
        <v>2859</v>
      </c>
      <c r="G12319">
        <v>0.12</v>
      </c>
      <c r="H12319">
        <v>0</v>
      </c>
      <c r="I12319">
        <v>0.12</v>
      </c>
      <c r="J12319">
        <v>0</v>
      </c>
      <c r="K12319">
        <v>0.8999999999650754</v>
      </c>
      <c r="L12319">
        <v>1.3333333333139308</v>
      </c>
      <c r="M12319">
        <v>0.43333333334885538</v>
      </c>
    </row>
    <row r="12320" spans="1:13" x14ac:dyDescent="0.3">
      <c r="A12320">
        <v>2013</v>
      </c>
      <c r="B12320">
        <v>5</v>
      </c>
      <c r="C12320">
        <v>26</v>
      </c>
      <c r="D12320" t="s">
        <v>762</v>
      </c>
      <c r="E12320" t="s">
        <v>2752</v>
      </c>
      <c r="F12320" t="s">
        <v>2847</v>
      </c>
      <c r="G12320">
        <v>0.25</v>
      </c>
      <c r="H12320">
        <v>0</v>
      </c>
      <c r="I12320">
        <v>0.25</v>
      </c>
      <c r="J12320">
        <v>0</v>
      </c>
      <c r="K12320">
        <v>0.8999999999650754</v>
      </c>
      <c r="L12320">
        <v>1.1333333333604969</v>
      </c>
      <c r="M12320">
        <v>0.2333333333954215</v>
      </c>
    </row>
    <row r="12321" spans="1:13" x14ac:dyDescent="0.3">
      <c r="A12321">
        <v>2013</v>
      </c>
      <c r="B12321">
        <v>11</v>
      </c>
      <c r="C12321">
        <v>23</v>
      </c>
      <c r="D12321" t="s">
        <v>842</v>
      </c>
      <c r="E12321" t="s">
        <v>2745</v>
      </c>
      <c r="F12321" t="s">
        <v>2846</v>
      </c>
      <c r="G12321">
        <v>0.1</v>
      </c>
      <c r="H12321">
        <v>0.03</v>
      </c>
      <c r="I12321">
        <v>7.0000000000000007E-2</v>
      </c>
      <c r="J12321">
        <v>0</v>
      </c>
      <c r="K12321">
        <v>0.8999999999650754</v>
      </c>
      <c r="L12321">
        <v>1.4666666665580124</v>
      </c>
      <c r="M12321">
        <v>0.56666666659293696</v>
      </c>
    </row>
    <row r="12322" spans="1:13" x14ac:dyDescent="0.3">
      <c r="A12322">
        <v>2013</v>
      </c>
      <c r="B12322">
        <v>12</v>
      </c>
      <c r="C12322">
        <v>6</v>
      </c>
      <c r="D12322" t="s">
        <v>855</v>
      </c>
      <c r="E12322" t="s">
        <v>2752</v>
      </c>
      <c r="F12322" t="s">
        <v>2757</v>
      </c>
      <c r="G12322">
        <v>1.61</v>
      </c>
      <c r="H12322">
        <v>0.02</v>
      </c>
      <c r="I12322">
        <v>1.59</v>
      </c>
      <c r="J12322">
        <v>0</v>
      </c>
      <c r="K12322">
        <v>0.8999999999650754</v>
      </c>
      <c r="L12322">
        <v>1.35833333330811</v>
      </c>
      <c r="M12322">
        <v>0.45833333334303461</v>
      </c>
    </row>
    <row r="12323" spans="1:13" x14ac:dyDescent="0.3">
      <c r="A12323">
        <v>2013</v>
      </c>
      <c r="B12323">
        <v>12</v>
      </c>
      <c r="C12323">
        <v>11</v>
      </c>
      <c r="D12323" t="s">
        <v>860</v>
      </c>
      <c r="E12323" t="s">
        <v>2741</v>
      </c>
      <c r="F12323" t="s">
        <v>2753</v>
      </c>
      <c r="G12323">
        <v>0.05</v>
      </c>
      <c r="H12323">
        <v>0.05</v>
      </c>
      <c r="I12323">
        <v>0</v>
      </c>
      <c r="J12323">
        <v>0</v>
      </c>
      <c r="K12323">
        <v>0.8999999999650754</v>
      </c>
      <c r="L12323">
        <v>3.0333333334419876</v>
      </c>
      <c r="M12323">
        <v>2.1333333334769122</v>
      </c>
    </row>
    <row r="12324" spans="1:13" x14ac:dyDescent="0.3">
      <c r="A12324">
        <v>2013</v>
      </c>
      <c r="B12324">
        <v>12</v>
      </c>
      <c r="C12324">
        <v>21</v>
      </c>
      <c r="D12324" t="s">
        <v>870</v>
      </c>
      <c r="E12324" t="s">
        <v>2745</v>
      </c>
      <c r="F12324" t="s">
        <v>2824</v>
      </c>
      <c r="G12324">
        <v>2.4</v>
      </c>
      <c r="H12324">
        <v>0</v>
      </c>
      <c r="I12324">
        <v>2.4</v>
      </c>
      <c r="J12324">
        <v>0</v>
      </c>
      <c r="K12324">
        <v>0.8999999999650754</v>
      </c>
      <c r="L12324">
        <v>1.6499999999650754</v>
      </c>
      <c r="M12324">
        <v>0.75</v>
      </c>
    </row>
    <row r="12325" spans="1:13" x14ac:dyDescent="0.3">
      <c r="A12325">
        <v>2013</v>
      </c>
      <c r="B12325">
        <v>12</v>
      </c>
      <c r="C12325">
        <v>26</v>
      </c>
      <c r="D12325" t="s">
        <v>875</v>
      </c>
      <c r="E12325" t="s">
        <v>2745</v>
      </c>
      <c r="F12325" t="s">
        <v>2746</v>
      </c>
      <c r="G12325">
        <v>0.16</v>
      </c>
      <c r="H12325">
        <v>0</v>
      </c>
      <c r="I12325">
        <v>0.16</v>
      </c>
      <c r="J12325">
        <v>0</v>
      </c>
      <c r="K12325">
        <v>0.8999999999650754</v>
      </c>
      <c r="L12325">
        <v>3.28333333338378</v>
      </c>
      <c r="M12325">
        <v>2.3833333334187046</v>
      </c>
    </row>
    <row r="12326" spans="1:13" x14ac:dyDescent="0.3">
      <c r="A12326">
        <v>2013</v>
      </c>
      <c r="B12326">
        <v>12</v>
      </c>
      <c r="C12326">
        <v>28</v>
      </c>
      <c r="D12326" t="s">
        <v>877</v>
      </c>
      <c r="E12326" t="s">
        <v>2752</v>
      </c>
      <c r="F12326" t="s">
        <v>2814</v>
      </c>
      <c r="G12326">
        <v>0.15</v>
      </c>
      <c r="H12326">
        <v>0</v>
      </c>
      <c r="I12326">
        <v>0.15</v>
      </c>
      <c r="J12326">
        <v>0</v>
      </c>
      <c r="K12326">
        <v>0.8999999999650754</v>
      </c>
      <c r="L12326">
        <v>1.3500000000349246</v>
      </c>
      <c r="M12326">
        <v>0.45000000006984919</v>
      </c>
    </row>
    <row r="12327" spans="1:13" x14ac:dyDescent="0.3">
      <c r="A12327">
        <v>2014</v>
      </c>
      <c r="B12327">
        <v>1</v>
      </c>
      <c r="C12327">
        <v>18</v>
      </c>
      <c r="D12327" t="s">
        <v>898</v>
      </c>
      <c r="E12327" t="s">
        <v>2741</v>
      </c>
      <c r="F12327" t="s">
        <v>2763</v>
      </c>
      <c r="G12327">
        <v>0.03</v>
      </c>
      <c r="H12327">
        <v>0</v>
      </c>
      <c r="I12327">
        <v>0</v>
      </c>
      <c r="J12327">
        <v>0.03</v>
      </c>
      <c r="K12327">
        <v>0.8999999999650754</v>
      </c>
      <c r="L12327">
        <v>2.7000000000698492</v>
      </c>
      <c r="M12327">
        <v>1.8000000001047738</v>
      </c>
    </row>
    <row r="12328" spans="1:13" x14ac:dyDescent="0.3">
      <c r="A12328">
        <v>2014</v>
      </c>
      <c r="B12328">
        <v>1</v>
      </c>
      <c r="C12328">
        <v>27</v>
      </c>
      <c r="D12328" t="s">
        <v>907</v>
      </c>
      <c r="E12328" t="s">
        <v>2745</v>
      </c>
      <c r="G12328">
        <v>3.91</v>
      </c>
      <c r="H12328">
        <v>0.8</v>
      </c>
      <c r="I12328">
        <v>3.11</v>
      </c>
      <c r="J12328">
        <v>0</v>
      </c>
      <c r="K12328">
        <v>0.8999999999650754</v>
      </c>
      <c r="L12328">
        <v>2.7833333333255723</v>
      </c>
      <c r="M12328">
        <v>1.8833333333604969</v>
      </c>
    </row>
    <row r="12329" spans="1:13" x14ac:dyDescent="0.3">
      <c r="A12329">
        <v>2014</v>
      </c>
      <c r="B12329">
        <v>2</v>
      </c>
      <c r="C12329">
        <v>13</v>
      </c>
      <c r="D12329" t="s">
        <v>924</v>
      </c>
      <c r="E12329" t="s">
        <v>2743</v>
      </c>
      <c r="F12329" t="s">
        <v>2816</v>
      </c>
      <c r="G12329">
        <v>0.06</v>
      </c>
      <c r="H12329">
        <v>0</v>
      </c>
      <c r="I12329">
        <v>0.06</v>
      </c>
      <c r="J12329">
        <v>0</v>
      </c>
      <c r="K12329">
        <v>0.8999999999650754</v>
      </c>
      <c r="L12329">
        <v>48.633333333302289</v>
      </c>
      <c r="M12329">
        <v>47.733333333337214</v>
      </c>
    </row>
    <row r="12330" spans="1:13" x14ac:dyDescent="0.3">
      <c r="A12330">
        <v>2014</v>
      </c>
      <c r="B12330">
        <v>3</v>
      </c>
      <c r="C12330">
        <v>1</v>
      </c>
      <c r="D12330" t="s">
        <v>940</v>
      </c>
      <c r="E12330" t="s">
        <v>2745</v>
      </c>
      <c r="F12330" t="s">
        <v>2766</v>
      </c>
      <c r="G12330">
        <v>0.01</v>
      </c>
      <c r="H12330">
        <v>0</v>
      </c>
      <c r="I12330">
        <v>0.01</v>
      </c>
      <c r="J12330">
        <v>0</v>
      </c>
      <c r="K12330">
        <v>0.8999999999650754</v>
      </c>
      <c r="L12330">
        <v>1.9833333333372138</v>
      </c>
      <c r="M12330">
        <v>1.0833333333721384</v>
      </c>
    </row>
    <row r="12331" spans="1:13" x14ac:dyDescent="0.3">
      <c r="A12331">
        <v>2014</v>
      </c>
      <c r="B12331">
        <v>3</v>
      </c>
      <c r="C12331">
        <v>2</v>
      </c>
      <c r="D12331" t="s">
        <v>941</v>
      </c>
      <c r="E12331" t="s">
        <v>2741</v>
      </c>
      <c r="F12331" t="s">
        <v>2787</v>
      </c>
      <c r="G12331">
        <v>0.2</v>
      </c>
      <c r="H12331">
        <v>0</v>
      </c>
      <c r="I12331">
        <v>0.2</v>
      </c>
      <c r="J12331">
        <v>0</v>
      </c>
      <c r="K12331">
        <v>0.8999999999650754</v>
      </c>
      <c r="L12331">
        <v>0.96666666667442769</v>
      </c>
      <c r="M12331">
        <v>6.6666666709352285E-2</v>
      </c>
    </row>
    <row r="12332" spans="1:13" x14ac:dyDescent="0.3">
      <c r="A12332">
        <v>2014</v>
      </c>
      <c r="B12332">
        <v>3</v>
      </c>
      <c r="C12332">
        <v>10</v>
      </c>
      <c r="D12332" t="s">
        <v>949</v>
      </c>
      <c r="E12332" t="s">
        <v>2741</v>
      </c>
      <c r="F12332" t="s">
        <v>2741</v>
      </c>
      <c r="G12332">
        <v>0.3</v>
      </c>
      <c r="H12332">
        <v>0</v>
      </c>
      <c r="I12332">
        <v>0.3</v>
      </c>
      <c r="J12332">
        <v>0</v>
      </c>
      <c r="K12332">
        <v>0.8999999999650754</v>
      </c>
      <c r="L12332">
        <v>1.216666666790843</v>
      </c>
      <c r="M12332">
        <v>0.31666666682576761</v>
      </c>
    </row>
    <row r="12333" spans="1:13" x14ac:dyDescent="0.3">
      <c r="A12333">
        <v>2014</v>
      </c>
      <c r="B12333">
        <v>4</v>
      </c>
      <c r="C12333">
        <v>10</v>
      </c>
      <c r="D12333" t="s">
        <v>980</v>
      </c>
      <c r="E12333" t="s">
        <v>2752</v>
      </c>
      <c r="F12333" t="s">
        <v>2864</v>
      </c>
      <c r="G12333">
        <v>0.27</v>
      </c>
      <c r="H12333">
        <v>0</v>
      </c>
      <c r="I12333">
        <v>0.27</v>
      </c>
      <c r="J12333">
        <v>0</v>
      </c>
      <c r="K12333">
        <v>0.8999999999650754</v>
      </c>
      <c r="L12333">
        <v>1.1666666666278616</v>
      </c>
      <c r="M12333">
        <v>0.26666666666278616</v>
      </c>
    </row>
    <row r="12334" spans="1:13" x14ac:dyDescent="0.3">
      <c r="A12334">
        <v>2014</v>
      </c>
      <c r="B12334">
        <v>4</v>
      </c>
      <c r="C12334">
        <v>28</v>
      </c>
      <c r="D12334" t="s">
        <v>998</v>
      </c>
      <c r="E12334" t="s">
        <v>2745</v>
      </c>
      <c r="F12334" t="s">
        <v>2906</v>
      </c>
      <c r="G12334">
        <v>0.01</v>
      </c>
      <c r="H12334">
        <v>0</v>
      </c>
      <c r="I12334">
        <v>0.01</v>
      </c>
      <c r="J12334">
        <v>0</v>
      </c>
      <c r="K12334">
        <v>0.8999999999650754</v>
      </c>
      <c r="L12334">
        <v>0.96666666667442769</v>
      </c>
      <c r="M12334">
        <v>6.6666666709352285E-2</v>
      </c>
    </row>
    <row r="12335" spans="1:13" x14ac:dyDescent="0.3">
      <c r="A12335">
        <v>2014</v>
      </c>
      <c r="B12335">
        <v>9</v>
      </c>
      <c r="C12335">
        <v>27</v>
      </c>
      <c r="D12335" t="s">
        <v>1046</v>
      </c>
      <c r="E12335" t="s">
        <v>2752</v>
      </c>
      <c r="F12335" t="s">
        <v>2757</v>
      </c>
      <c r="G12335">
        <v>0.03</v>
      </c>
      <c r="H12335">
        <v>0.03</v>
      </c>
      <c r="I12335">
        <v>0</v>
      </c>
      <c r="J12335">
        <v>0</v>
      </c>
      <c r="K12335">
        <v>0.8999999999650754</v>
      </c>
      <c r="L12335">
        <v>0.99999999994179234</v>
      </c>
      <c r="M12335">
        <v>9.9999999976716936E-2</v>
      </c>
    </row>
    <row r="12336" spans="1:13" x14ac:dyDescent="0.3">
      <c r="A12336">
        <v>2014</v>
      </c>
      <c r="B12336">
        <v>10</v>
      </c>
      <c r="C12336">
        <v>25</v>
      </c>
      <c r="D12336" t="s">
        <v>1072</v>
      </c>
      <c r="E12336" t="s">
        <v>2745</v>
      </c>
      <c r="G12336">
        <v>0.67</v>
      </c>
      <c r="H12336">
        <v>0</v>
      </c>
      <c r="I12336">
        <v>0.67</v>
      </c>
      <c r="J12336">
        <v>0</v>
      </c>
      <c r="K12336">
        <v>0.8999999999650754</v>
      </c>
      <c r="L12336">
        <v>1.7499999999417923</v>
      </c>
      <c r="M12336">
        <v>0.84999999997671694</v>
      </c>
    </row>
    <row r="12337" spans="1:13" x14ac:dyDescent="0.3">
      <c r="A12337">
        <v>2014</v>
      </c>
      <c r="B12337">
        <v>11</v>
      </c>
      <c r="C12337">
        <v>11</v>
      </c>
      <c r="D12337" t="s">
        <v>1089</v>
      </c>
      <c r="E12337" t="s">
        <v>2745</v>
      </c>
      <c r="G12337">
        <v>0.24</v>
      </c>
      <c r="H12337">
        <v>0</v>
      </c>
      <c r="I12337">
        <v>0.24</v>
      </c>
      <c r="J12337">
        <v>0</v>
      </c>
      <c r="K12337">
        <v>0.8999999999650754</v>
      </c>
      <c r="L12337">
        <v>1.0166666666627862</v>
      </c>
      <c r="M12337">
        <v>0.11666666669771075</v>
      </c>
    </row>
    <row r="12338" spans="1:13" x14ac:dyDescent="0.3">
      <c r="A12338">
        <v>2014</v>
      </c>
      <c r="B12338">
        <v>12</v>
      </c>
      <c r="C12338">
        <v>2</v>
      </c>
      <c r="D12338" t="s">
        <v>1110</v>
      </c>
      <c r="E12338" t="s">
        <v>2741</v>
      </c>
      <c r="F12338" t="s">
        <v>2758</v>
      </c>
      <c r="G12338">
        <v>0.1</v>
      </c>
      <c r="H12338">
        <v>0.1</v>
      </c>
      <c r="I12338">
        <v>0</v>
      </c>
      <c r="J12338">
        <v>0</v>
      </c>
      <c r="K12338">
        <v>0.8999999999650754</v>
      </c>
      <c r="L12338">
        <v>3.2666666666627862</v>
      </c>
      <c r="M12338">
        <v>2.3666666666977108</v>
      </c>
    </row>
    <row r="12339" spans="1:13" x14ac:dyDescent="0.3">
      <c r="A12339">
        <v>2014</v>
      </c>
      <c r="B12339">
        <v>12</v>
      </c>
      <c r="C12339">
        <v>12</v>
      </c>
      <c r="D12339" t="s">
        <v>1120</v>
      </c>
      <c r="E12339" t="s">
        <v>2743</v>
      </c>
      <c r="F12339" t="s">
        <v>2834</v>
      </c>
      <c r="G12339">
        <v>0.2</v>
      </c>
      <c r="H12339">
        <v>0</v>
      </c>
      <c r="I12339">
        <v>0.15</v>
      </c>
      <c r="J12339">
        <v>0.05</v>
      </c>
      <c r="K12339">
        <v>0.8999999999650754</v>
      </c>
      <c r="L12339">
        <v>46.150000000081491</v>
      </c>
      <c r="M12339">
        <v>45.250000000116415</v>
      </c>
    </row>
    <row r="12340" spans="1:13" x14ac:dyDescent="0.3">
      <c r="A12340">
        <v>2014</v>
      </c>
      <c r="B12340">
        <v>12</v>
      </c>
      <c r="C12340">
        <v>12</v>
      </c>
      <c r="D12340" t="s">
        <v>1120</v>
      </c>
      <c r="E12340" t="s">
        <v>2741</v>
      </c>
      <c r="F12340" t="s">
        <v>2845</v>
      </c>
      <c r="G12340">
        <v>0.2</v>
      </c>
      <c r="H12340">
        <v>0</v>
      </c>
      <c r="I12340">
        <v>0.2</v>
      </c>
      <c r="J12340">
        <v>0</v>
      </c>
      <c r="K12340">
        <v>0.8999999999650754</v>
      </c>
      <c r="L12340">
        <v>1.5833333332557231</v>
      </c>
      <c r="M12340">
        <v>0.68333333329064772</v>
      </c>
    </row>
    <row r="12341" spans="1:13" x14ac:dyDescent="0.3">
      <c r="A12341">
        <v>2014</v>
      </c>
      <c r="B12341">
        <v>12</v>
      </c>
      <c r="C12341">
        <v>28</v>
      </c>
      <c r="D12341" t="s">
        <v>1136</v>
      </c>
      <c r="E12341" t="s">
        <v>2749</v>
      </c>
      <c r="F12341" t="s">
        <v>2826</v>
      </c>
      <c r="G12341">
        <v>0.01</v>
      </c>
      <c r="H12341">
        <v>0</v>
      </c>
      <c r="I12341">
        <v>0.01</v>
      </c>
      <c r="J12341">
        <v>0</v>
      </c>
      <c r="K12341">
        <v>0.8999999999650754</v>
      </c>
      <c r="L12341">
        <v>0.94999999995343387</v>
      </c>
      <c r="M12341">
        <v>4.9999999988358468E-2</v>
      </c>
    </row>
    <row r="12342" spans="1:13" x14ac:dyDescent="0.3">
      <c r="A12342">
        <v>2015</v>
      </c>
      <c r="B12342">
        <v>1</v>
      </c>
      <c r="C12342">
        <v>5</v>
      </c>
      <c r="D12342" t="s">
        <v>1144</v>
      </c>
      <c r="E12342" t="s">
        <v>2745</v>
      </c>
      <c r="F12342" t="s">
        <v>2796</v>
      </c>
      <c r="G12342">
        <v>0.4</v>
      </c>
      <c r="H12342">
        <v>0</v>
      </c>
      <c r="I12342">
        <v>0.4</v>
      </c>
      <c r="J12342">
        <v>0</v>
      </c>
      <c r="K12342">
        <v>0.8999999999650754</v>
      </c>
      <c r="L12342">
        <v>1.0833333331975155</v>
      </c>
      <c r="M12342">
        <v>0.18333333323244005</v>
      </c>
    </row>
    <row r="12343" spans="1:13" x14ac:dyDescent="0.3">
      <c r="A12343">
        <v>2015</v>
      </c>
      <c r="B12343">
        <v>1</v>
      </c>
      <c r="C12343">
        <v>10</v>
      </c>
      <c r="D12343" t="s">
        <v>1149</v>
      </c>
      <c r="E12343" t="s">
        <v>2745</v>
      </c>
      <c r="F12343" t="s">
        <v>2772</v>
      </c>
      <c r="G12343">
        <v>0.5</v>
      </c>
      <c r="H12343">
        <v>0</v>
      </c>
      <c r="I12343">
        <v>0.5</v>
      </c>
      <c r="J12343">
        <v>0</v>
      </c>
      <c r="K12343">
        <v>0.8999999999650754</v>
      </c>
      <c r="L12343">
        <v>1.1999999998952262</v>
      </c>
      <c r="M12343">
        <v>0.29999999993015081</v>
      </c>
    </row>
    <row r="12344" spans="1:13" x14ac:dyDescent="0.3">
      <c r="A12344">
        <v>2015</v>
      </c>
      <c r="B12344">
        <v>1</v>
      </c>
      <c r="C12344">
        <v>10</v>
      </c>
      <c r="D12344" t="s">
        <v>1149</v>
      </c>
      <c r="E12344" t="s">
        <v>2741</v>
      </c>
      <c r="F12344" t="s">
        <v>2787</v>
      </c>
      <c r="G12344">
        <v>0.2</v>
      </c>
      <c r="H12344">
        <v>0</v>
      </c>
      <c r="I12344">
        <v>0.2</v>
      </c>
      <c r="J12344">
        <v>0</v>
      </c>
      <c r="K12344">
        <v>0.8999999999650754</v>
      </c>
      <c r="L12344">
        <v>1.0666666666511446</v>
      </c>
      <c r="M12344">
        <v>0.16666666668606922</v>
      </c>
    </row>
    <row r="12345" spans="1:13" x14ac:dyDescent="0.3">
      <c r="A12345">
        <v>2015</v>
      </c>
      <c r="B12345">
        <v>1</v>
      </c>
      <c r="C12345">
        <v>14</v>
      </c>
      <c r="D12345" t="s">
        <v>1153</v>
      </c>
      <c r="E12345" t="s">
        <v>2803</v>
      </c>
      <c r="F12345" t="s">
        <v>2804</v>
      </c>
      <c r="G12345">
        <v>0.01</v>
      </c>
      <c r="H12345">
        <v>0</v>
      </c>
      <c r="I12345">
        <v>0.01</v>
      </c>
      <c r="J12345">
        <v>0</v>
      </c>
      <c r="K12345">
        <v>0.8999999999650754</v>
      </c>
      <c r="L12345">
        <v>1.8000000001047738</v>
      </c>
      <c r="M12345">
        <v>0.90000000013969839</v>
      </c>
    </row>
    <row r="12346" spans="1:13" x14ac:dyDescent="0.3">
      <c r="A12346">
        <v>2015</v>
      </c>
      <c r="B12346">
        <v>1</v>
      </c>
      <c r="C12346">
        <v>19</v>
      </c>
      <c r="D12346" t="s">
        <v>1158</v>
      </c>
      <c r="E12346" t="s">
        <v>2745</v>
      </c>
      <c r="F12346" t="s">
        <v>2818</v>
      </c>
      <c r="G12346">
        <v>0.1</v>
      </c>
      <c r="H12346">
        <v>0.05</v>
      </c>
      <c r="I12346">
        <v>0.05</v>
      </c>
      <c r="J12346">
        <v>0</v>
      </c>
      <c r="K12346">
        <v>0.8999999999650754</v>
      </c>
      <c r="L12346">
        <v>2.5666666666511446</v>
      </c>
      <c r="M12346">
        <v>1.6666666666860692</v>
      </c>
    </row>
    <row r="12347" spans="1:13" x14ac:dyDescent="0.3">
      <c r="A12347">
        <v>2015</v>
      </c>
      <c r="B12347">
        <v>1</v>
      </c>
      <c r="C12347">
        <v>31</v>
      </c>
      <c r="D12347" t="s">
        <v>1170</v>
      </c>
      <c r="E12347" t="s">
        <v>2745</v>
      </c>
      <c r="F12347" t="s">
        <v>2777</v>
      </c>
      <c r="G12347">
        <v>0.67</v>
      </c>
      <c r="H12347">
        <v>0</v>
      </c>
      <c r="I12347">
        <v>0.67</v>
      </c>
      <c r="J12347">
        <v>0</v>
      </c>
      <c r="K12347">
        <v>0.8999999999650754</v>
      </c>
      <c r="L12347">
        <v>2.2333333333663177</v>
      </c>
      <c r="M12347">
        <v>1.3333333334012423</v>
      </c>
    </row>
    <row r="12348" spans="1:13" x14ac:dyDescent="0.3">
      <c r="A12348">
        <v>2015</v>
      </c>
      <c r="B12348">
        <v>2</v>
      </c>
      <c r="C12348">
        <v>16</v>
      </c>
      <c r="D12348" t="s">
        <v>1186</v>
      </c>
      <c r="E12348" t="s">
        <v>2745</v>
      </c>
      <c r="F12348" t="s">
        <v>2846</v>
      </c>
      <c r="G12348">
        <v>0.45</v>
      </c>
      <c r="H12348">
        <v>0</v>
      </c>
      <c r="I12348">
        <v>0.45</v>
      </c>
      <c r="J12348">
        <v>0</v>
      </c>
      <c r="K12348">
        <v>0.8999999999650754</v>
      </c>
      <c r="L12348">
        <v>1.0833333333721384</v>
      </c>
      <c r="M12348">
        <v>0.18333333340706304</v>
      </c>
    </row>
    <row r="12349" spans="1:13" x14ac:dyDescent="0.3">
      <c r="A12349">
        <v>2015</v>
      </c>
      <c r="B12349">
        <v>2</v>
      </c>
      <c r="C12349">
        <v>23</v>
      </c>
      <c r="D12349" t="s">
        <v>1193</v>
      </c>
      <c r="E12349" t="s">
        <v>2747</v>
      </c>
      <c r="F12349" t="s">
        <v>3009</v>
      </c>
      <c r="G12349">
        <v>0.01</v>
      </c>
      <c r="H12349">
        <v>0</v>
      </c>
      <c r="I12349">
        <v>0.01</v>
      </c>
      <c r="J12349">
        <v>0</v>
      </c>
      <c r="K12349">
        <v>0.8999999999650754</v>
      </c>
      <c r="L12349">
        <v>212.3833333334187</v>
      </c>
      <c r="M12349">
        <v>211.48333333345363</v>
      </c>
    </row>
    <row r="12350" spans="1:13" x14ac:dyDescent="0.3">
      <c r="A12350">
        <v>2015</v>
      </c>
      <c r="B12350">
        <v>3</v>
      </c>
      <c r="C12350">
        <v>16</v>
      </c>
      <c r="D12350" t="s">
        <v>1214</v>
      </c>
      <c r="E12350" t="s">
        <v>2741</v>
      </c>
      <c r="F12350" t="s">
        <v>2758</v>
      </c>
      <c r="G12350">
        <v>1</v>
      </c>
      <c r="H12350">
        <v>0</v>
      </c>
      <c r="I12350">
        <v>1</v>
      </c>
      <c r="J12350">
        <v>0</v>
      </c>
      <c r="K12350">
        <v>0.8999999999650754</v>
      </c>
      <c r="L12350">
        <v>2.6833333333488554</v>
      </c>
      <c r="M12350">
        <v>1.78333333338378</v>
      </c>
    </row>
    <row r="12351" spans="1:13" x14ac:dyDescent="0.3">
      <c r="A12351">
        <v>2015</v>
      </c>
      <c r="B12351">
        <v>3</v>
      </c>
      <c r="C12351">
        <v>17</v>
      </c>
      <c r="D12351" t="s">
        <v>1215</v>
      </c>
      <c r="E12351" t="s">
        <v>2752</v>
      </c>
      <c r="F12351" t="s">
        <v>2896</v>
      </c>
      <c r="G12351">
        <v>0.04</v>
      </c>
      <c r="H12351">
        <v>0.04</v>
      </c>
      <c r="I12351">
        <v>0</v>
      </c>
      <c r="J12351">
        <v>0</v>
      </c>
      <c r="K12351">
        <v>0.8999999999650754</v>
      </c>
      <c r="L12351">
        <v>1.4166666665696539</v>
      </c>
      <c r="M12351">
        <v>0.5166666666045785</v>
      </c>
    </row>
    <row r="12352" spans="1:13" x14ac:dyDescent="0.3">
      <c r="A12352">
        <v>2015</v>
      </c>
      <c r="B12352">
        <v>4</v>
      </c>
      <c r="C12352">
        <v>12</v>
      </c>
      <c r="D12352" t="s">
        <v>1241</v>
      </c>
      <c r="E12352" t="s">
        <v>2745</v>
      </c>
      <c r="F12352" t="s">
        <v>2761</v>
      </c>
      <c r="G12352">
        <v>5.0000000000000001E-3</v>
      </c>
      <c r="H12352">
        <v>0</v>
      </c>
      <c r="I12352">
        <v>5.0000000000000001E-3</v>
      </c>
      <c r="J12352">
        <v>0</v>
      </c>
      <c r="K12352">
        <v>0.8999999999650754</v>
      </c>
      <c r="L12352">
        <v>1.5</v>
      </c>
      <c r="M12352">
        <v>0.6000000000349246</v>
      </c>
    </row>
    <row r="12353" spans="1:13" x14ac:dyDescent="0.3">
      <c r="A12353">
        <v>2015</v>
      </c>
      <c r="B12353">
        <v>4</v>
      </c>
      <c r="C12353">
        <v>17</v>
      </c>
      <c r="D12353" t="s">
        <v>1246</v>
      </c>
      <c r="E12353" t="s">
        <v>2745</v>
      </c>
      <c r="F12353" t="s">
        <v>2761</v>
      </c>
      <c r="G12353">
        <v>0.01</v>
      </c>
      <c r="H12353">
        <v>0</v>
      </c>
      <c r="I12353">
        <v>0.01</v>
      </c>
      <c r="J12353">
        <v>0</v>
      </c>
      <c r="K12353">
        <v>0.8999999999650754</v>
      </c>
      <c r="L12353">
        <v>1.9833333333372138</v>
      </c>
      <c r="M12353">
        <v>1.0833333333721384</v>
      </c>
    </row>
    <row r="12354" spans="1:13" x14ac:dyDescent="0.3">
      <c r="A12354">
        <v>2015</v>
      </c>
      <c r="B12354">
        <v>4</v>
      </c>
      <c r="C12354">
        <v>24</v>
      </c>
      <c r="D12354" t="s">
        <v>1252</v>
      </c>
      <c r="E12354" t="s">
        <v>2745</v>
      </c>
      <c r="F12354" t="s">
        <v>2760</v>
      </c>
      <c r="G12354">
        <v>0.3</v>
      </c>
      <c r="H12354">
        <v>0</v>
      </c>
      <c r="I12354">
        <v>0.3</v>
      </c>
      <c r="J12354">
        <v>0</v>
      </c>
      <c r="K12354">
        <v>0.8999999999650754</v>
      </c>
      <c r="L12354">
        <v>1.2499999999708962</v>
      </c>
      <c r="M12354">
        <v>0.35000000000582077</v>
      </c>
    </row>
    <row r="12355" spans="1:13" x14ac:dyDescent="0.3">
      <c r="A12355">
        <v>2015</v>
      </c>
      <c r="B12355">
        <v>4</v>
      </c>
      <c r="C12355">
        <v>25</v>
      </c>
      <c r="D12355" t="s">
        <v>1253</v>
      </c>
      <c r="E12355" t="s">
        <v>2741</v>
      </c>
      <c r="F12355" t="s">
        <v>2778</v>
      </c>
      <c r="G12355">
        <v>0.4</v>
      </c>
      <c r="H12355">
        <v>0</v>
      </c>
      <c r="I12355">
        <v>0.4</v>
      </c>
      <c r="J12355">
        <v>0</v>
      </c>
      <c r="K12355">
        <v>0.8999999999650754</v>
      </c>
      <c r="L12355">
        <v>1.1499999999068677</v>
      </c>
      <c r="M12355">
        <v>0.24999999994179234</v>
      </c>
    </row>
    <row r="12356" spans="1:13" x14ac:dyDescent="0.3">
      <c r="A12356">
        <v>2015</v>
      </c>
      <c r="B12356">
        <v>4</v>
      </c>
      <c r="C12356">
        <v>28</v>
      </c>
      <c r="D12356" t="s">
        <v>1256</v>
      </c>
      <c r="E12356" t="s">
        <v>2745</v>
      </c>
      <c r="F12356" t="s">
        <v>2818</v>
      </c>
      <c r="G12356">
        <v>0.1</v>
      </c>
      <c r="H12356">
        <v>0</v>
      </c>
      <c r="I12356">
        <v>0.1</v>
      </c>
      <c r="J12356">
        <v>0</v>
      </c>
      <c r="K12356">
        <v>0.8999999999650754</v>
      </c>
      <c r="L12356">
        <v>3.8499999999767169</v>
      </c>
      <c r="M12356">
        <v>2.9500000000116415</v>
      </c>
    </row>
    <row r="12357" spans="1:13" x14ac:dyDescent="0.3">
      <c r="A12357">
        <v>2015</v>
      </c>
      <c r="B12357">
        <v>12</v>
      </c>
      <c r="C12357">
        <v>18</v>
      </c>
      <c r="D12357" t="s">
        <v>1421</v>
      </c>
      <c r="E12357" t="s">
        <v>2752</v>
      </c>
      <c r="F12357" t="s">
        <v>2847</v>
      </c>
      <c r="G12357">
        <v>0.13</v>
      </c>
      <c r="H12357">
        <v>0</v>
      </c>
      <c r="I12357">
        <v>0.13</v>
      </c>
      <c r="J12357">
        <v>0</v>
      </c>
      <c r="K12357">
        <v>0.8999999999650754</v>
      </c>
      <c r="L12357">
        <v>1.7166666666744277</v>
      </c>
      <c r="M12357">
        <v>0.81666666670935228</v>
      </c>
    </row>
    <row r="12358" spans="1:13" x14ac:dyDescent="0.3">
      <c r="A12358">
        <v>2016</v>
      </c>
      <c r="B12358">
        <v>1</v>
      </c>
      <c r="C12358">
        <v>20</v>
      </c>
      <c r="D12358" t="s">
        <v>1454</v>
      </c>
      <c r="E12358" t="s">
        <v>2745</v>
      </c>
      <c r="F12358" t="s">
        <v>2772</v>
      </c>
      <c r="G12358">
        <v>0.86999999999999988</v>
      </c>
      <c r="H12358">
        <v>0</v>
      </c>
      <c r="I12358">
        <v>0.86999999999999988</v>
      </c>
      <c r="J12358">
        <v>0</v>
      </c>
      <c r="K12358">
        <v>0.8999999999650754</v>
      </c>
      <c r="L12358">
        <v>1.0666666666511446</v>
      </c>
      <c r="M12358">
        <v>0.16666666668606922</v>
      </c>
    </row>
    <row r="12359" spans="1:13" x14ac:dyDescent="0.3">
      <c r="A12359">
        <v>2016</v>
      </c>
      <c r="B12359">
        <v>1</v>
      </c>
      <c r="C12359">
        <v>20</v>
      </c>
      <c r="D12359" t="s">
        <v>1454</v>
      </c>
      <c r="E12359" t="s">
        <v>2741</v>
      </c>
      <c r="F12359" t="s">
        <v>2836</v>
      </c>
      <c r="G12359">
        <v>2.5</v>
      </c>
      <c r="H12359">
        <v>0</v>
      </c>
      <c r="I12359">
        <v>2.5</v>
      </c>
      <c r="J12359">
        <v>0</v>
      </c>
      <c r="K12359">
        <v>0.8999999999650754</v>
      </c>
      <c r="L12359">
        <v>1.0999999999185093</v>
      </c>
      <c r="M12359">
        <v>0.19999999995343387</v>
      </c>
    </row>
    <row r="12360" spans="1:13" x14ac:dyDescent="0.3">
      <c r="A12360">
        <v>2016</v>
      </c>
      <c r="B12360">
        <v>1</v>
      </c>
      <c r="C12360">
        <v>23</v>
      </c>
      <c r="D12360" t="s">
        <v>1457</v>
      </c>
      <c r="E12360" t="s">
        <v>2743</v>
      </c>
      <c r="F12360" t="s">
        <v>2835</v>
      </c>
      <c r="G12360">
        <v>0.2</v>
      </c>
      <c r="H12360">
        <v>0</v>
      </c>
      <c r="I12360">
        <v>0.2</v>
      </c>
      <c r="J12360">
        <v>0</v>
      </c>
      <c r="K12360">
        <v>0.8999999999650754</v>
      </c>
      <c r="L12360">
        <v>0.98333333322079852</v>
      </c>
      <c r="M12360">
        <v>8.3333333255723119E-2</v>
      </c>
    </row>
    <row r="12361" spans="1:13" x14ac:dyDescent="0.3">
      <c r="A12361">
        <v>2016</v>
      </c>
      <c r="B12361">
        <v>1</v>
      </c>
      <c r="C12361">
        <v>23</v>
      </c>
      <c r="D12361" t="s">
        <v>1457</v>
      </c>
      <c r="E12361" t="s">
        <v>2745</v>
      </c>
      <c r="F12361" t="s">
        <v>2776</v>
      </c>
      <c r="G12361">
        <v>0.17</v>
      </c>
      <c r="H12361">
        <v>0</v>
      </c>
      <c r="I12361">
        <v>0.17</v>
      </c>
      <c r="J12361">
        <v>0</v>
      </c>
      <c r="K12361">
        <v>0.8999999999650754</v>
      </c>
      <c r="L12361">
        <v>2.5666666666511446</v>
      </c>
      <c r="M12361">
        <v>1.6666666666860692</v>
      </c>
    </row>
    <row r="12362" spans="1:13" x14ac:dyDescent="0.3">
      <c r="A12362">
        <v>2016</v>
      </c>
      <c r="B12362">
        <v>1</v>
      </c>
      <c r="C12362">
        <v>30</v>
      </c>
      <c r="D12362" t="s">
        <v>1464</v>
      </c>
      <c r="E12362" t="s">
        <v>2741</v>
      </c>
      <c r="F12362" t="s">
        <v>2836</v>
      </c>
      <c r="G12362">
        <v>1.5</v>
      </c>
      <c r="H12362">
        <v>0</v>
      </c>
      <c r="I12362">
        <v>1.5</v>
      </c>
      <c r="J12362">
        <v>0</v>
      </c>
      <c r="K12362">
        <v>0.8999999999650754</v>
      </c>
      <c r="L12362">
        <v>1.3666666665812954</v>
      </c>
      <c r="M12362">
        <v>0.46666666661622003</v>
      </c>
    </row>
    <row r="12363" spans="1:13" x14ac:dyDescent="0.3">
      <c r="A12363">
        <v>2016</v>
      </c>
      <c r="B12363">
        <v>2</v>
      </c>
      <c r="C12363">
        <v>4</v>
      </c>
      <c r="D12363" t="s">
        <v>1469</v>
      </c>
      <c r="E12363" t="s">
        <v>2745</v>
      </c>
      <c r="F12363" t="s">
        <v>2796</v>
      </c>
      <c r="G12363">
        <v>0.7</v>
      </c>
      <c r="H12363">
        <v>0</v>
      </c>
      <c r="I12363">
        <v>0.7</v>
      </c>
      <c r="J12363">
        <v>0</v>
      </c>
      <c r="K12363">
        <v>0.8999999999650754</v>
      </c>
      <c r="L12363">
        <v>1.1500000000814907</v>
      </c>
      <c r="M12363">
        <v>0.25000000011641532</v>
      </c>
    </row>
    <row r="12364" spans="1:13" x14ac:dyDescent="0.3">
      <c r="A12364">
        <v>2016</v>
      </c>
      <c r="B12364">
        <v>2</v>
      </c>
      <c r="C12364">
        <v>9</v>
      </c>
      <c r="D12364" t="s">
        <v>1474</v>
      </c>
      <c r="E12364" t="s">
        <v>2752</v>
      </c>
      <c r="F12364" t="s">
        <v>2863</v>
      </c>
      <c r="G12364">
        <v>0.28000000000000003</v>
      </c>
      <c r="H12364">
        <v>0</v>
      </c>
      <c r="I12364">
        <v>0.28000000000000003</v>
      </c>
      <c r="J12364">
        <v>0</v>
      </c>
      <c r="K12364">
        <v>0.8999999999650754</v>
      </c>
      <c r="L12364">
        <v>1.2333333333372138</v>
      </c>
      <c r="M12364">
        <v>0.33333333337213844</v>
      </c>
    </row>
    <row r="12365" spans="1:13" x14ac:dyDescent="0.3">
      <c r="A12365">
        <v>2016</v>
      </c>
      <c r="B12365">
        <v>2</v>
      </c>
      <c r="C12365">
        <v>11</v>
      </c>
      <c r="D12365" t="s">
        <v>1476</v>
      </c>
      <c r="E12365" t="s">
        <v>2745</v>
      </c>
      <c r="F12365" t="s">
        <v>2764</v>
      </c>
      <c r="G12365">
        <v>0.26</v>
      </c>
      <c r="H12365">
        <v>0</v>
      </c>
      <c r="I12365">
        <v>0.26</v>
      </c>
      <c r="J12365">
        <v>0</v>
      </c>
      <c r="K12365">
        <v>0.8999999999650754</v>
      </c>
      <c r="L12365">
        <v>1.21666666661622</v>
      </c>
      <c r="M12365">
        <v>0.31666666665114462</v>
      </c>
    </row>
    <row r="12366" spans="1:13" x14ac:dyDescent="0.3">
      <c r="A12366">
        <v>2016</v>
      </c>
      <c r="B12366">
        <v>2</v>
      </c>
      <c r="C12366">
        <v>22</v>
      </c>
      <c r="D12366" t="s">
        <v>1487</v>
      </c>
      <c r="E12366" t="s">
        <v>2745</v>
      </c>
      <c r="F12366" t="s">
        <v>2846</v>
      </c>
      <c r="G12366">
        <v>0.01</v>
      </c>
      <c r="H12366">
        <v>0</v>
      </c>
      <c r="I12366">
        <v>0.01</v>
      </c>
      <c r="J12366">
        <v>0</v>
      </c>
      <c r="K12366">
        <v>0.8999999999650754</v>
      </c>
      <c r="L12366">
        <v>1276.1833333333489</v>
      </c>
      <c r="M12366">
        <v>1275.2833333333838</v>
      </c>
    </row>
    <row r="12367" spans="1:13" x14ac:dyDescent="0.3">
      <c r="A12367">
        <v>2016</v>
      </c>
      <c r="B12367">
        <v>2</v>
      </c>
      <c r="C12367">
        <v>22</v>
      </c>
      <c r="D12367" t="s">
        <v>1487</v>
      </c>
      <c r="E12367" t="s">
        <v>2745</v>
      </c>
      <c r="F12367" t="s">
        <v>2906</v>
      </c>
      <c r="G12367">
        <v>0.1</v>
      </c>
      <c r="H12367">
        <v>0</v>
      </c>
      <c r="I12367">
        <v>0.1</v>
      </c>
      <c r="J12367">
        <v>0</v>
      </c>
      <c r="K12367">
        <v>0.8999999999650754</v>
      </c>
      <c r="L12367">
        <v>1.3999999998486601</v>
      </c>
      <c r="M12367">
        <v>0.49999999988358468</v>
      </c>
    </row>
    <row r="12368" spans="1:13" x14ac:dyDescent="0.3">
      <c r="A12368">
        <v>2016</v>
      </c>
      <c r="B12368">
        <v>2</v>
      </c>
      <c r="C12368">
        <v>24</v>
      </c>
      <c r="D12368" t="s">
        <v>1489</v>
      </c>
      <c r="E12368" t="s">
        <v>2749</v>
      </c>
      <c r="F12368" t="s">
        <v>2832</v>
      </c>
      <c r="G12368">
        <v>1</v>
      </c>
      <c r="H12368">
        <v>0</v>
      </c>
      <c r="I12368">
        <v>1</v>
      </c>
      <c r="J12368">
        <v>0</v>
      </c>
      <c r="K12368">
        <v>0.8999999999650754</v>
      </c>
      <c r="L12368">
        <v>1.1499999999068677</v>
      </c>
      <c r="M12368">
        <v>0.24999999994179234</v>
      </c>
    </row>
    <row r="12369" spans="1:13" x14ac:dyDescent="0.3">
      <c r="A12369">
        <v>2016</v>
      </c>
      <c r="B12369">
        <v>3</v>
      </c>
      <c r="C12369">
        <v>12</v>
      </c>
      <c r="D12369" t="s">
        <v>1506</v>
      </c>
      <c r="E12369" t="s">
        <v>2745</v>
      </c>
      <c r="F12369" t="s">
        <v>2766</v>
      </c>
      <c r="G12369">
        <v>1.6E-2</v>
      </c>
      <c r="H12369">
        <v>0</v>
      </c>
      <c r="I12369">
        <v>1.6E-2</v>
      </c>
      <c r="J12369">
        <v>0</v>
      </c>
      <c r="K12369">
        <v>0.8999999999650754</v>
      </c>
      <c r="L12369">
        <v>1.5166666667209938</v>
      </c>
      <c r="M12369">
        <v>0.61666666675591841</v>
      </c>
    </row>
    <row r="12370" spans="1:13" x14ac:dyDescent="0.3">
      <c r="A12370">
        <v>2016</v>
      </c>
      <c r="B12370">
        <v>3</v>
      </c>
      <c r="C12370">
        <v>18</v>
      </c>
      <c r="D12370" t="s">
        <v>1512</v>
      </c>
      <c r="E12370" t="s">
        <v>2745</v>
      </c>
      <c r="F12370" t="s">
        <v>2746</v>
      </c>
      <c r="G12370">
        <v>0.1</v>
      </c>
      <c r="H12370">
        <v>0</v>
      </c>
      <c r="I12370">
        <v>0.1</v>
      </c>
      <c r="J12370">
        <v>0</v>
      </c>
      <c r="K12370">
        <v>0.8999999999650754</v>
      </c>
      <c r="L12370">
        <v>1.6333333332440816</v>
      </c>
      <c r="M12370">
        <v>0.73333333327900618</v>
      </c>
    </row>
    <row r="12371" spans="1:13" x14ac:dyDescent="0.3">
      <c r="A12371">
        <v>2016</v>
      </c>
      <c r="B12371">
        <v>3</v>
      </c>
      <c r="C12371">
        <v>20</v>
      </c>
      <c r="D12371" t="s">
        <v>1514</v>
      </c>
      <c r="E12371" t="s">
        <v>2741</v>
      </c>
      <c r="F12371" t="s">
        <v>2763</v>
      </c>
      <c r="G12371">
        <v>0.03</v>
      </c>
      <c r="H12371">
        <v>0</v>
      </c>
      <c r="I12371">
        <v>0.03</v>
      </c>
      <c r="J12371">
        <v>0</v>
      </c>
      <c r="K12371">
        <v>0.8999999999650754</v>
      </c>
      <c r="L12371">
        <v>1.7333333332207985</v>
      </c>
      <c r="M12371">
        <v>0.83333333325572312</v>
      </c>
    </row>
    <row r="12372" spans="1:13" x14ac:dyDescent="0.3">
      <c r="A12372">
        <v>2016</v>
      </c>
      <c r="B12372">
        <v>3</v>
      </c>
      <c r="C12372">
        <v>23</v>
      </c>
      <c r="D12372" t="s">
        <v>1517</v>
      </c>
      <c r="E12372" t="s">
        <v>2741</v>
      </c>
      <c r="F12372" t="s">
        <v>2872</v>
      </c>
      <c r="G12372">
        <v>0.4</v>
      </c>
      <c r="H12372">
        <v>0</v>
      </c>
      <c r="I12372">
        <v>0.4</v>
      </c>
      <c r="J12372">
        <v>0</v>
      </c>
      <c r="K12372">
        <v>0.8999999999650754</v>
      </c>
      <c r="L12372">
        <v>1.6166666666977108</v>
      </c>
      <c r="M12372">
        <v>0.71666666673263535</v>
      </c>
    </row>
    <row r="12373" spans="1:13" x14ac:dyDescent="0.3">
      <c r="A12373">
        <v>2016</v>
      </c>
      <c r="B12373">
        <v>4</v>
      </c>
      <c r="C12373">
        <v>3</v>
      </c>
      <c r="D12373" t="s">
        <v>1528</v>
      </c>
      <c r="E12373" t="s">
        <v>2741</v>
      </c>
      <c r="F12373" t="s">
        <v>2843</v>
      </c>
      <c r="G12373">
        <v>7.000000000000001E-3</v>
      </c>
      <c r="H12373">
        <v>0</v>
      </c>
      <c r="I12373">
        <v>7.000000000000001E-3</v>
      </c>
      <c r="J12373">
        <v>0</v>
      </c>
      <c r="K12373">
        <v>0.8999999999650754</v>
      </c>
      <c r="L12373">
        <v>1.3499999998603016</v>
      </c>
      <c r="M12373">
        <v>0.44999999989522621</v>
      </c>
    </row>
    <row r="12374" spans="1:13" x14ac:dyDescent="0.3">
      <c r="A12374">
        <v>2016</v>
      </c>
      <c r="B12374">
        <v>5</v>
      </c>
      <c r="C12374">
        <v>10</v>
      </c>
      <c r="D12374" t="s">
        <v>1559</v>
      </c>
      <c r="E12374" t="s">
        <v>2745</v>
      </c>
      <c r="F12374" t="s">
        <v>2760</v>
      </c>
      <c r="G12374">
        <v>0.02</v>
      </c>
      <c r="H12374">
        <v>0</v>
      </c>
      <c r="I12374">
        <v>0.02</v>
      </c>
      <c r="J12374">
        <v>0</v>
      </c>
      <c r="K12374">
        <v>0.8999999999650754</v>
      </c>
      <c r="L12374">
        <v>1.5833333334303461</v>
      </c>
      <c r="M12374">
        <v>0.6833333334652707</v>
      </c>
    </row>
    <row r="12375" spans="1:13" x14ac:dyDescent="0.3">
      <c r="A12375">
        <v>2016</v>
      </c>
      <c r="B12375">
        <v>9</v>
      </c>
      <c r="C12375">
        <v>19</v>
      </c>
      <c r="D12375" t="s">
        <v>1608</v>
      </c>
      <c r="E12375" t="s">
        <v>2745</v>
      </c>
      <c r="F12375" t="s">
        <v>2766</v>
      </c>
      <c r="G12375">
        <v>2.3199999999999998E-2</v>
      </c>
      <c r="H12375">
        <v>0</v>
      </c>
      <c r="I12375">
        <v>2.3199999999999998E-2</v>
      </c>
      <c r="J12375">
        <v>0</v>
      </c>
      <c r="K12375">
        <v>0.8999999999650754</v>
      </c>
      <c r="L12375">
        <v>1.9833333333372138</v>
      </c>
      <c r="M12375">
        <v>1.0833333333721384</v>
      </c>
    </row>
    <row r="12376" spans="1:13" x14ac:dyDescent="0.3">
      <c r="A12376">
        <v>2016</v>
      </c>
      <c r="B12376">
        <v>10</v>
      </c>
      <c r="C12376">
        <v>24</v>
      </c>
      <c r="D12376" t="s">
        <v>1636</v>
      </c>
      <c r="E12376" t="s">
        <v>2752</v>
      </c>
      <c r="F12376" t="s">
        <v>2863</v>
      </c>
      <c r="G12376">
        <v>0.05</v>
      </c>
      <c r="H12376">
        <v>0</v>
      </c>
      <c r="I12376">
        <v>0.05</v>
      </c>
      <c r="J12376">
        <v>0</v>
      </c>
      <c r="K12376">
        <v>0.8999999999650754</v>
      </c>
      <c r="L12376">
        <v>1.5666666667093523</v>
      </c>
      <c r="M12376">
        <v>0.66666666674427688</v>
      </c>
    </row>
    <row r="12377" spans="1:13" x14ac:dyDescent="0.3">
      <c r="A12377">
        <v>2016</v>
      </c>
      <c r="B12377">
        <v>11</v>
      </c>
      <c r="C12377">
        <v>6</v>
      </c>
      <c r="D12377" t="s">
        <v>1649</v>
      </c>
      <c r="E12377" t="s">
        <v>2752</v>
      </c>
      <c r="F12377" t="s">
        <v>2944</v>
      </c>
      <c r="G12377">
        <v>0.28000000000000003</v>
      </c>
      <c r="H12377">
        <v>0.28000000000000003</v>
      </c>
      <c r="I12377">
        <v>0</v>
      </c>
      <c r="J12377">
        <v>0</v>
      </c>
      <c r="K12377">
        <v>0.8999999999650754</v>
      </c>
      <c r="L12377">
        <v>2.0333333333255723</v>
      </c>
      <c r="M12377">
        <v>1.1333333333604969</v>
      </c>
    </row>
    <row r="12378" spans="1:13" x14ac:dyDescent="0.3">
      <c r="A12378">
        <v>2016</v>
      </c>
      <c r="B12378">
        <v>11</v>
      </c>
      <c r="C12378">
        <v>29</v>
      </c>
      <c r="D12378" t="s">
        <v>1672</v>
      </c>
      <c r="E12378" t="s">
        <v>2745</v>
      </c>
      <c r="F12378" t="s">
        <v>2805</v>
      </c>
      <c r="G12378">
        <v>0.98000000000000009</v>
      </c>
      <c r="H12378">
        <v>0</v>
      </c>
      <c r="I12378">
        <v>0.98000000000000009</v>
      </c>
      <c r="J12378">
        <v>0</v>
      </c>
      <c r="K12378">
        <v>0.8999999999650754</v>
      </c>
      <c r="L12378">
        <v>2.9000000000232831</v>
      </c>
      <c r="M12378">
        <v>2.0000000000582077</v>
      </c>
    </row>
    <row r="12379" spans="1:13" x14ac:dyDescent="0.3">
      <c r="A12379">
        <v>2016</v>
      </c>
      <c r="B12379">
        <v>12</v>
      </c>
      <c r="C12379">
        <v>2</v>
      </c>
      <c r="D12379" t="s">
        <v>1675</v>
      </c>
      <c r="E12379" t="s">
        <v>2741</v>
      </c>
      <c r="F12379" t="s">
        <v>2787</v>
      </c>
      <c r="G12379">
        <v>0.1</v>
      </c>
      <c r="H12379">
        <v>0</v>
      </c>
      <c r="I12379">
        <v>0.1</v>
      </c>
      <c r="J12379">
        <v>0</v>
      </c>
      <c r="K12379">
        <v>0.8999999999650754</v>
      </c>
      <c r="L12379">
        <v>1.03333333338378</v>
      </c>
      <c r="M12379">
        <v>0.13333333341870457</v>
      </c>
    </row>
    <row r="12380" spans="1:13" x14ac:dyDescent="0.3">
      <c r="A12380">
        <v>2016</v>
      </c>
      <c r="B12380">
        <v>12</v>
      </c>
      <c r="C12380">
        <v>3</v>
      </c>
      <c r="D12380" t="s">
        <v>1676</v>
      </c>
      <c r="E12380" t="s">
        <v>2743</v>
      </c>
      <c r="F12380" t="s">
        <v>2834</v>
      </c>
      <c r="G12380">
        <v>0.4</v>
      </c>
      <c r="H12380">
        <v>0</v>
      </c>
      <c r="I12380">
        <v>0.4</v>
      </c>
      <c r="J12380">
        <v>0</v>
      </c>
      <c r="K12380">
        <v>0.8999999999650754</v>
      </c>
      <c r="L12380">
        <v>1.4833333332790062</v>
      </c>
      <c r="M12380">
        <v>0.58333333331393078</v>
      </c>
    </row>
    <row r="12381" spans="1:13" x14ac:dyDescent="0.3">
      <c r="A12381">
        <v>2016</v>
      </c>
      <c r="B12381">
        <v>12</v>
      </c>
      <c r="C12381">
        <v>13</v>
      </c>
      <c r="D12381" t="s">
        <v>1686</v>
      </c>
      <c r="E12381" t="s">
        <v>2745</v>
      </c>
      <c r="F12381" t="s">
        <v>2951</v>
      </c>
      <c r="G12381">
        <v>0.03</v>
      </c>
      <c r="H12381">
        <v>0</v>
      </c>
      <c r="I12381">
        <v>0.03</v>
      </c>
      <c r="J12381">
        <v>0</v>
      </c>
      <c r="K12381">
        <v>0.8999999999650754</v>
      </c>
      <c r="L12381">
        <v>1.1499999999068677</v>
      </c>
      <c r="M12381">
        <v>0.24999999994179234</v>
      </c>
    </row>
    <row r="12382" spans="1:13" x14ac:dyDescent="0.3">
      <c r="A12382">
        <v>2016</v>
      </c>
      <c r="B12382">
        <v>12</v>
      </c>
      <c r="C12382">
        <v>19</v>
      </c>
      <c r="D12382" t="s">
        <v>1692</v>
      </c>
      <c r="E12382" t="s">
        <v>2743</v>
      </c>
      <c r="F12382" t="s">
        <v>2744</v>
      </c>
      <c r="G12382">
        <v>9.9999999999999992E-2</v>
      </c>
      <c r="H12382">
        <v>0.01</v>
      </c>
      <c r="I12382">
        <v>0.09</v>
      </c>
      <c r="J12382">
        <v>0</v>
      </c>
      <c r="K12382">
        <v>0.8999999999650754</v>
      </c>
      <c r="L12382">
        <v>1.2500000000582077</v>
      </c>
      <c r="M12382">
        <v>0.35000000009313226</v>
      </c>
    </row>
    <row r="12383" spans="1:13" x14ac:dyDescent="0.3">
      <c r="A12383">
        <v>2016</v>
      </c>
      <c r="B12383">
        <v>12</v>
      </c>
      <c r="C12383">
        <v>23</v>
      </c>
      <c r="D12383" t="s">
        <v>1696</v>
      </c>
      <c r="E12383" t="s">
        <v>2754</v>
      </c>
      <c r="F12383" t="s">
        <v>2914</v>
      </c>
      <c r="G12383">
        <v>0.2</v>
      </c>
      <c r="H12383">
        <v>0</v>
      </c>
      <c r="I12383">
        <v>0.2</v>
      </c>
      <c r="J12383">
        <v>0</v>
      </c>
      <c r="K12383">
        <v>0.8999999999650754</v>
      </c>
      <c r="L12383">
        <v>12.700000000011642</v>
      </c>
      <c r="M12383">
        <v>11.800000000046566</v>
      </c>
    </row>
    <row r="12384" spans="1:13" x14ac:dyDescent="0.3">
      <c r="A12384">
        <v>2017</v>
      </c>
      <c r="B12384">
        <v>1</v>
      </c>
      <c r="C12384">
        <v>6</v>
      </c>
      <c r="D12384" t="s">
        <v>1710</v>
      </c>
      <c r="E12384" t="s">
        <v>2749</v>
      </c>
      <c r="F12384" t="s">
        <v>2768</v>
      </c>
      <c r="G12384">
        <v>0.7</v>
      </c>
      <c r="H12384">
        <v>0</v>
      </c>
      <c r="I12384">
        <v>0.7</v>
      </c>
      <c r="J12384">
        <v>0</v>
      </c>
      <c r="K12384">
        <v>0.8999999999650754</v>
      </c>
      <c r="L12384">
        <v>1.3000000000465661</v>
      </c>
      <c r="M12384">
        <v>0.40000000008149073</v>
      </c>
    </row>
    <row r="12385" spans="1:13" x14ac:dyDescent="0.3">
      <c r="A12385">
        <v>2017</v>
      </c>
      <c r="B12385">
        <v>1</v>
      </c>
      <c r="C12385">
        <v>10</v>
      </c>
      <c r="D12385" t="s">
        <v>1714</v>
      </c>
      <c r="E12385" t="s">
        <v>2741</v>
      </c>
      <c r="F12385" t="s">
        <v>2918</v>
      </c>
      <c r="G12385">
        <v>1.2</v>
      </c>
      <c r="H12385">
        <v>0</v>
      </c>
      <c r="I12385">
        <v>1.2</v>
      </c>
      <c r="J12385">
        <v>0</v>
      </c>
      <c r="K12385">
        <v>0.8999999999650754</v>
      </c>
      <c r="L12385">
        <v>1.3999999998486601</v>
      </c>
      <c r="M12385">
        <v>0.49999999988358468</v>
      </c>
    </row>
    <row r="12386" spans="1:13" x14ac:dyDescent="0.3">
      <c r="A12386">
        <v>2017</v>
      </c>
      <c r="B12386">
        <v>1</v>
      </c>
      <c r="C12386">
        <v>16</v>
      </c>
      <c r="D12386" t="s">
        <v>1720</v>
      </c>
      <c r="E12386" t="s">
        <v>2752</v>
      </c>
      <c r="F12386" t="s">
        <v>2752</v>
      </c>
      <c r="G12386">
        <v>0.1</v>
      </c>
      <c r="H12386">
        <v>0.05</v>
      </c>
      <c r="I12386">
        <v>0.05</v>
      </c>
      <c r="J12386">
        <v>0</v>
      </c>
      <c r="K12386">
        <v>0.8999999999650754</v>
      </c>
      <c r="L12386">
        <v>1.316666666592937</v>
      </c>
      <c r="M12386">
        <v>0.41666666662786156</v>
      </c>
    </row>
    <row r="12387" spans="1:13" x14ac:dyDescent="0.3">
      <c r="A12387">
        <v>2017</v>
      </c>
      <c r="B12387">
        <v>3</v>
      </c>
      <c r="C12387">
        <v>6</v>
      </c>
      <c r="D12387" t="s">
        <v>1769</v>
      </c>
      <c r="E12387" t="s">
        <v>2866</v>
      </c>
      <c r="F12387" t="s">
        <v>2968</v>
      </c>
      <c r="G12387">
        <v>5</v>
      </c>
      <c r="H12387">
        <v>0</v>
      </c>
      <c r="I12387">
        <v>0</v>
      </c>
      <c r="J12387">
        <v>5</v>
      </c>
      <c r="K12387">
        <v>0.8999999999650754</v>
      </c>
      <c r="L12387">
        <v>21.283333333209157</v>
      </c>
      <c r="M12387">
        <v>20.383333333244082</v>
      </c>
    </row>
    <row r="12388" spans="1:13" x14ac:dyDescent="0.3">
      <c r="A12388">
        <v>2017</v>
      </c>
      <c r="B12388">
        <v>3</v>
      </c>
      <c r="C12388">
        <v>20</v>
      </c>
      <c r="D12388" t="s">
        <v>1783</v>
      </c>
      <c r="E12388" t="s">
        <v>2743</v>
      </c>
      <c r="F12388" t="s">
        <v>2817</v>
      </c>
      <c r="G12388">
        <v>2.5</v>
      </c>
      <c r="H12388">
        <v>0</v>
      </c>
      <c r="I12388">
        <v>0</v>
      </c>
      <c r="J12388">
        <v>2.5</v>
      </c>
      <c r="K12388">
        <v>0.8999999999650754</v>
      </c>
      <c r="L12388">
        <v>14.783333333325572</v>
      </c>
      <c r="M12388">
        <v>13.883333333360497</v>
      </c>
    </row>
    <row r="12389" spans="1:13" x14ac:dyDescent="0.3">
      <c r="A12389">
        <v>2017</v>
      </c>
      <c r="B12389">
        <v>11</v>
      </c>
      <c r="C12389">
        <v>19</v>
      </c>
      <c r="D12389" t="s">
        <v>1926</v>
      </c>
      <c r="E12389" t="s">
        <v>2749</v>
      </c>
      <c r="F12389" t="s">
        <v>2768</v>
      </c>
      <c r="G12389">
        <v>1.5</v>
      </c>
      <c r="H12389">
        <v>0</v>
      </c>
      <c r="I12389">
        <v>1.5</v>
      </c>
      <c r="J12389">
        <v>0</v>
      </c>
      <c r="K12389">
        <v>0.8999999999650754</v>
      </c>
      <c r="L12389">
        <v>2.1666666665696539</v>
      </c>
      <c r="M12389">
        <v>1.2666666666045785</v>
      </c>
    </row>
    <row r="12390" spans="1:13" x14ac:dyDescent="0.3">
      <c r="A12390">
        <v>2017</v>
      </c>
      <c r="B12390">
        <v>11</v>
      </c>
      <c r="C12390">
        <v>23</v>
      </c>
      <c r="D12390" t="s">
        <v>1930</v>
      </c>
      <c r="E12390" t="s">
        <v>2752</v>
      </c>
      <c r="F12390" t="s">
        <v>2847</v>
      </c>
      <c r="G12390">
        <v>0.42000000000000004</v>
      </c>
      <c r="H12390">
        <v>0</v>
      </c>
      <c r="I12390">
        <v>0.42000000000000004</v>
      </c>
      <c r="J12390">
        <v>0</v>
      </c>
      <c r="K12390">
        <v>0.8999999999650754</v>
      </c>
      <c r="L12390">
        <v>1.3666666667559184</v>
      </c>
      <c r="M12390">
        <v>0.46666666679084301</v>
      </c>
    </row>
    <row r="12391" spans="1:13" x14ac:dyDescent="0.3">
      <c r="A12391">
        <v>2017</v>
      </c>
      <c r="B12391">
        <v>12</v>
      </c>
      <c r="C12391">
        <v>15</v>
      </c>
      <c r="D12391" t="s">
        <v>1952</v>
      </c>
      <c r="E12391" t="s">
        <v>2745</v>
      </c>
      <c r="F12391" t="s">
        <v>2805</v>
      </c>
      <c r="G12391">
        <v>0.4</v>
      </c>
      <c r="H12391">
        <v>0</v>
      </c>
      <c r="I12391">
        <v>0.4</v>
      </c>
      <c r="J12391">
        <v>0</v>
      </c>
      <c r="K12391">
        <v>0.8999999999650754</v>
      </c>
      <c r="L12391">
        <v>2.8833333333022892</v>
      </c>
      <c r="M12391">
        <v>1.9833333333372138</v>
      </c>
    </row>
    <row r="12392" spans="1:13" x14ac:dyDescent="0.3">
      <c r="A12392">
        <v>2017</v>
      </c>
      <c r="B12392">
        <v>12</v>
      </c>
      <c r="C12392">
        <v>21</v>
      </c>
      <c r="D12392" t="s">
        <v>1958</v>
      </c>
      <c r="E12392" t="s">
        <v>2749</v>
      </c>
      <c r="F12392" t="s">
        <v>2832</v>
      </c>
      <c r="G12392">
        <v>0.1</v>
      </c>
      <c r="H12392">
        <v>0</v>
      </c>
      <c r="I12392">
        <v>0.1</v>
      </c>
      <c r="J12392">
        <v>0</v>
      </c>
      <c r="K12392">
        <v>0.8999999999650754</v>
      </c>
      <c r="L12392">
        <v>1.0166666666627862</v>
      </c>
      <c r="M12392">
        <v>0.11666666669771075</v>
      </c>
    </row>
    <row r="12393" spans="1:13" x14ac:dyDescent="0.3">
      <c r="A12393">
        <v>2017</v>
      </c>
      <c r="B12393">
        <v>12</v>
      </c>
      <c r="C12393">
        <v>24</v>
      </c>
      <c r="D12393" t="s">
        <v>1961</v>
      </c>
      <c r="E12393" t="s">
        <v>2745</v>
      </c>
      <c r="F12393" t="s">
        <v>2828</v>
      </c>
      <c r="G12393">
        <v>0.28000000000000003</v>
      </c>
      <c r="H12393">
        <v>0</v>
      </c>
      <c r="I12393">
        <v>0.28000000000000003</v>
      </c>
      <c r="J12393">
        <v>0</v>
      </c>
      <c r="K12393">
        <v>0.8999999999650754</v>
      </c>
      <c r="L12393">
        <v>1.9166666666278616</v>
      </c>
      <c r="M12393">
        <v>1.0166666666627862</v>
      </c>
    </row>
    <row r="12394" spans="1:13" x14ac:dyDescent="0.3">
      <c r="A12394">
        <v>2017</v>
      </c>
      <c r="B12394">
        <v>12</v>
      </c>
      <c r="C12394">
        <v>27</v>
      </c>
      <c r="D12394" t="s">
        <v>1964</v>
      </c>
      <c r="E12394" t="s">
        <v>2752</v>
      </c>
      <c r="F12394" t="s">
        <v>2881</v>
      </c>
      <c r="G12394">
        <v>0.4</v>
      </c>
      <c r="H12394">
        <v>0</v>
      </c>
      <c r="I12394">
        <v>0.4</v>
      </c>
      <c r="J12394">
        <v>0</v>
      </c>
      <c r="K12394">
        <v>0.8999999999650754</v>
      </c>
      <c r="L12394">
        <v>1.1666666666278616</v>
      </c>
      <c r="M12394">
        <v>0.26666666666278616</v>
      </c>
    </row>
    <row r="12395" spans="1:13" x14ac:dyDescent="0.3">
      <c r="A12395">
        <v>2018</v>
      </c>
      <c r="B12395">
        <v>1</v>
      </c>
      <c r="C12395">
        <v>8</v>
      </c>
      <c r="D12395" t="s">
        <v>1976</v>
      </c>
      <c r="E12395" t="s">
        <v>2754</v>
      </c>
      <c r="F12395" t="s">
        <v>2794</v>
      </c>
      <c r="G12395">
        <v>0.5</v>
      </c>
      <c r="H12395">
        <v>0</v>
      </c>
      <c r="I12395">
        <v>0.5</v>
      </c>
      <c r="J12395">
        <v>0</v>
      </c>
      <c r="K12395">
        <v>0.8999999999650754</v>
      </c>
      <c r="L12395">
        <v>1.3500000000349246</v>
      </c>
      <c r="M12395">
        <v>0.45000000006984919</v>
      </c>
    </row>
    <row r="12396" spans="1:13" x14ac:dyDescent="0.3">
      <c r="A12396">
        <v>2018</v>
      </c>
      <c r="B12396">
        <v>1</v>
      </c>
      <c r="C12396">
        <v>10</v>
      </c>
      <c r="D12396" t="s">
        <v>1978</v>
      </c>
      <c r="E12396" t="s">
        <v>2745</v>
      </c>
      <c r="F12396" t="s">
        <v>2777</v>
      </c>
      <c r="G12396">
        <v>0.60299999999999998</v>
      </c>
      <c r="H12396">
        <v>0</v>
      </c>
      <c r="I12396">
        <v>0.60299999999999998</v>
      </c>
      <c r="J12396">
        <v>0</v>
      </c>
      <c r="K12396">
        <v>0.8999999999650754</v>
      </c>
      <c r="L12396">
        <v>6.0499999999883585</v>
      </c>
      <c r="M12396">
        <v>5.1500000000232831</v>
      </c>
    </row>
    <row r="12397" spans="1:13" x14ac:dyDescent="0.3">
      <c r="A12397">
        <v>2018</v>
      </c>
      <c r="B12397">
        <v>1</v>
      </c>
      <c r="C12397">
        <v>18</v>
      </c>
      <c r="D12397" t="s">
        <v>1986</v>
      </c>
      <c r="E12397" t="s">
        <v>2773</v>
      </c>
      <c r="F12397" t="s">
        <v>2774</v>
      </c>
      <c r="G12397">
        <v>0.5</v>
      </c>
      <c r="H12397">
        <v>0.4</v>
      </c>
      <c r="I12397">
        <v>0.1</v>
      </c>
      <c r="J12397">
        <v>0</v>
      </c>
      <c r="K12397">
        <v>0.8999999999650754</v>
      </c>
      <c r="L12397">
        <v>2.6500000000814907</v>
      </c>
      <c r="M12397">
        <v>1.7500000001164153</v>
      </c>
    </row>
    <row r="12398" spans="1:13" x14ac:dyDescent="0.3">
      <c r="A12398">
        <v>2018</v>
      </c>
      <c r="B12398">
        <v>1</v>
      </c>
      <c r="C12398">
        <v>19</v>
      </c>
      <c r="D12398" t="s">
        <v>1987</v>
      </c>
      <c r="E12398" t="s">
        <v>2745</v>
      </c>
      <c r="F12398" t="s">
        <v>2777</v>
      </c>
      <c r="G12398">
        <v>0.11000000000000001</v>
      </c>
      <c r="H12398">
        <v>7.0000000000000007E-2</v>
      </c>
      <c r="I12398">
        <v>0.04</v>
      </c>
      <c r="J12398">
        <v>0</v>
      </c>
      <c r="K12398">
        <v>0.8999999999650754</v>
      </c>
      <c r="L12398">
        <v>11.06666666676756</v>
      </c>
      <c r="M12398">
        <v>10.166666666802485</v>
      </c>
    </row>
    <row r="12399" spans="1:13" x14ac:dyDescent="0.3">
      <c r="A12399">
        <v>2018</v>
      </c>
      <c r="B12399">
        <v>1</v>
      </c>
      <c r="C12399">
        <v>23</v>
      </c>
      <c r="D12399" t="s">
        <v>1991</v>
      </c>
      <c r="E12399" t="s">
        <v>2745</v>
      </c>
      <c r="F12399" t="s">
        <v>2751</v>
      </c>
      <c r="G12399">
        <v>0.6</v>
      </c>
      <c r="H12399">
        <v>0.3</v>
      </c>
      <c r="I12399">
        <v>0.3</v>
      </c>
      <c r="J12399">
        <v>0</v>
      </c>
      <c r="K12399">
        <v>0.8999999999650754</v>
      </c>
      <c r="L12399">
        <v>1.1500000000814907</v>
      </c>
      <c r="M12399">
        <v>0.25000000011641532</v>
      </c>
    </row>
    <row r="12400" spans="1:13" x14ac:dyDescent="0.3">
      <c r="A12400">
        <v>2018</v>
      </c>
      <c r="B12400">
        <v>1</v>
      </c>
      <c r="C12400">
        <v>27</v>
      </c>
      <c r="D12400" t="s">
        <v>1995</v>
      </c>
      <c r="E12400" t="s">
        <v>2745</v>
      </c>
      <c r="F12400" t="s">
        <v>2782</v>
      </c>
      <c r="G12400">
        <v>0.52</v>
      </c>
      <c r="H12400">
        <v>0.2</v>
      </c>
      <c r="I12400">
        <v>0.28999999999999998</v>
      </c>
      <c r="J12400">
        <v>0.03</v>
      </c>
      <c r="K12400">
        <v>0.8999999999650754</v>
      </c>
      <c r="L12400">
        <v>26.411111111112405</v>
      </c>
      <c r="M12400">
        <v>25.511111111147329</v>
      </c>
    </row>
    <row r="12401" spans="1:13" x14ac:dyDescent="0.3">
      <c r="A12401">
        <v>2018</v>
      </c>
      <c r="B12401">
        <v>2</v>
      </c>
      <c r="C12401">
        <v>4</v>
      </c>
      <c r="D12401" t="s">
        <v>2003</v>
      </c>
      <c r="E12401" t="s">
        <v>2745</v>
      </c>
      <c r="F12401" t="s">
        <v>2761</v>
      </c>
      <c r="G12401">
        <v>0.54</v>
      </c>
      <c r="H12401">
        <v>0</v>
      </c>
      <c r="I12401">
        <v>0.54</v>
      </c>
      <c r="J12401">
        <v>0</v>
      </c>
      <c r="K12401">
        <v>0.8999999999650754</v>
      </c>
      <c r="L12401">
        <v>1.8833333333604969</v>
      </c>
      <c r="M12401">
        <v>0.9833333333954215</v>
      </c>
    </row>
    <row r="12402" spans="1:13" x14ac:dyDescent="0.3">
      <c r="A12402">
        <v>2018</v>
      </c>
      <c r="B12402">
        <v>2</v>
      </c>
      <c r="C12402">
        <v>8</v>
      </c>
      <c r="D12402" t="s">
        <v>2007</v>
      </c>
      <c r="E12402" t="s">
        <v>2741</v>
      </c>
      <c r="F12402" t="s">
        <v>2741</v>
      </c>
      <c r="G12402">
        <v>0.5</v>
      </c>
      <c r="H12402">
        <v>0</v>
      </c>
      <c r="I12402">
        <v>0.5</v>
      </c>
      <c r="J12402">
        <v>0</v>
      </c>
      <c r="K12402">
        <v>0.8999999999650754</v>
      </c>
      <c r="L12402">
        <v>1.2833333333255723</v>
      </c>
      <c r="M12402">
        <v>0.38333333336049691</v>
      </c>
    </row>
    <row r="12403" spans="1:13" x14ac:dyDescent="0.3">
      <c r="A12403">
        <v>2018</v>
      </c>
      <c r="B12403">
        <v>2</v>
      </c>
      <c r="C12403">
        <v>12</v>
      </c>
      <c r="D12403" t="s">
        <v>2011</v>
      </c>
      <c r="E12403" t="s">
        <v>2745</v>
      </c>
      <c r="F12403" t="s">
        <v>2770</v>
      </c>
      <c r="G12403">
        <v>0.5</v>
      </c>
      <c r="H12403">
        <v>0</v>
      </c>
      <c r="I12403">
        <v>0.5</v>
      </c>
      <c r="J12403">
        <v>0</v>
      </c>
      <c r="K12403">
        <v>0.8999999999650754</v>
      </c>
      <c r="L12403">
        <v>1.5666666667093523</v>
      </c>
      <c r="M12403">
        <v>0.66666666674427688</v>
      </c>
    </row>
    <row r="12404" spans="1:13" x14ac:dyDescent="0.3">
      <c r="A12404">
        <v>2018</v>
      </c>
      <c r="B12404">
        <v>2</v>
      </c>
      <c r="C12404">
        <v>13</v>
      </c>
      <c r="D12404" t="s">
        <v>2012</v>
      </c>
      <c r="E12404" t="s">
        <v>2745</v>
      </c>
      <c r="F12404" t="s">
        <v>2777</v>
      </c>
      <c r="G12404">
        <v>0.03</v>
      </c>
      <c r="H12404">
        <v>0</v>
      </c>
      <c r="I12404">
        <v>0.03</v>
      </c>
      <c r="J12404">
        <v>0</v>
      </c>
      <c r="K12404">
        <v>0.8999999999650754</v>
      </c>
      <c r="L12404">
        <v>1.3333333333139308</v>
      </c>
      <c r="M12404">
        <v>0.43333333334885538</v>
      </c>
    </row>
    <row r="12405" spans="1:13" x14ac:dyDescent="0.3">
      <c r="A12405">
        <v>2018</v>
      </c>
      <c r="B12405">
        <v>3</v>
      </c>
      <c r="C12405">
        <v>3</v>
      </c>
      <c r="D12405" t="s">
        <v>2030</v>
      </c>
      <c r="E12405" t="s">
        <v>2866</v>
      </c>
      <c r="F12405" t="s">
        <v>2968</v>
      </c>
      <c r="G12405">
        <v>0.46999999999999992</v>
      </c>
      <c r="H12405">
        <v>0</v>
      </c>
      <c r="I12405">
        <v>0.46999999999999992</v>
      </c>
      <c r="J12405">
        <v>0</v>
      </c>
      <c r="K12405">
        <v>0.8999999999650754</v>
      </c>
      <c r="L12405">
        <v>25.616666666697711</v>
      </c>
      <c r="M12405">
        <v>24.716666666732635</v>
      </c>
    </row>
    <row r="12406" spans="1:13" x14ac:dyDescent="0.3">
      <c r="A12406">
        <v>2018</v>
      </c>
      <c r="B12406">
        <v>3</v>
      </c>
      <c r="C12406">
        <v>7</v>
      </c>
      <c r="D12406" t="s">
        <v>2034</v>
      </c>
      <c r="E12406" t="s">
        <v>2745</v>
      </c>
      <c r="F12406" t="s">
        <v>2764</v>
      </c>
      <c r="G12406">
        <v>0.5</v>
      </c>
      <c r="H12406">
        <v>0</v>
      </c>
      <c r="I12406">
        <v>0.5</v>
      </c>
      <c r="J12406">
        <v>0</v>
      </c>
      <c r="K12406">
        <v>0.8999999999650754</v>
      </c>
      <c r="L12406">
        <v>2.0000000000582077</v>
      </c>
      <c r="M12406">
        <v>1.1000000000931323</v>
      </c>
    </row>
    <row r="12407" spans="1:13" x14ac:dyDescent="0.3">
      <c r="A12407">
        <v>2018</v>
      </c>
      <c r="B12407">
        <v>3</v>
      </c>
      <c r="C12407">
        <v>24</v>
      </c>
      <c r="D12407" t="s">
        <v>2051</v>
      </c>
      <c r="E12407" t="s">
        <v>2741</v>
      </c>
      <c r="F12407" t="s">
        <v>2843</v>
      </c>
      <c r="G12407">
        <v>0.3</v>
      </c>
      <c r="H12407">
        <v>0</v>
      </c>
      <c r="I12407">
        <v>0.3</v>
      </c>
      <c r="J12407">
        <v>0</v>
      </c>
      <c r="K12407">
        <v>0.8999999999650754</v>
      </c>
      <c r="L12407">
        <v>1.1166666666395031</v>
      </c>
      <c r="M12407">
        <v>0.21666666667442769</v>
      </c>
    </row>
    <row r="12408" spans="1:13" x14ac:dyDescent="0.3">
      <c r="A12408">
        <v>2018</v>
      </c>
      <c r="B12408">
        <v>3</v>
      </c>
      <c r="C12408">
        <v>28</v>
      </c>
      <c r="D12408" t="s">
        <v>2055</v>
      </c>
      <c r="E12408" t="s">
        <v>2741</v>
      </c>
      <c r="F12408" t="s">
        <v>2787</v>
      </c>
      <c r="G12408">
        <v>0.8</v>
      </c>
      <c r="H12408">
        <v>0</v>
      </c>
      <c r="I12408">
        <v>0.8</v>
      </c>
      <c r="J12408">
        <v>0</v>
      </c>
      <c r="K12408">
        <v>0.8999999999650754</v>
      </c>
      <c r="L12408">
        <v>1.0999999999185093</v>
      </c>
      <c r="M12408">
        <v>0.19999999995343387</v>
      </c>
    </row>
    <row r="12409" spans="1:13" x14ac:dyDescent="0.3">
      <c r="A12409">
        <v>2018</v>
      </c>
      <c r="B12409">
        <v>4</v>
      </c>
      <c r="C12409">
        <v>9</v>
      </c>
      <c r="D12409" t="s">
        <v>2067</v>
      </c>
      <c r="E12409" t="s">
        <v>2752</v>
      </c>
      <c r="F12409" t="s">
        <v>2871</v>
      </c>
      <c r="G12409">
        <v>0.53</v>
      </c>
      <c r="H12409">
        <v>0</v>
      </c>
      <c r="I12409">
        <v>0.53</v>
      </c>
      <c r="J12409">
        <v>0</v>
      </c>
      <c r="K12409">
        <v>0.8999999999650754</v>
      </c>
      <c r="L12409">
        <v>1.0166666666627862</v>
      </c>
      <c r="M12409">
        <v>0.11666666669771075</v>
      </c>
    </row>
    <row r="12410" spans="1:13" x14ac:dyDescent="0.3">
      <c r="A12410">
        <v>2018</v>
      </c>
      <c r="B12410">
        <v>4</v>
      </c>
      <c r="C12410">
        <v>25</v>
      </c>
      <c r="D12410" t="s">
        <v>2083</v>
      </c>
      <c r="E12410" t="s">
        <v>2752</v>
      </c>
      <c r="F12410" t="s">
        <v>2752</v>
      </c>
      <c r="G12410">
        <v>0.03</v>
      </c>
      <c r="H12410">
        <v>0</v>
      </c>
      <c r="I12410">
        <v>0.03</v>
      </c>
      <c r="J12410">
        <v>0</v>
      </c>
      <c r="K12410">
        <v>0.8999999999650754</v>
      </c>
      <c r="L12410">
        <v>1.2833333333255723</v>
      </c>
      <c r="M12410">
        <v>0.38333333336049691</v>
      </c>
    </row>
    <row r="12411" spans="1:13" x14ac:dyDescent="0.3">
      <c r="A12411">
        <v>2018</v>
      </c>
      <c r="B12411">
        <v>10</v>
      </c>
      <c r="C12411">
        <v>7</v>
      </c>
      <c r="D12411" t="s">
        <v>2184</v>
      </c>
      <c r="E12411" t="s">
        <v>2741</v>
      </c>
      <c r="F12411" t="s">
        <v>2836</v>
      </c>
      <c r="G12411">
        <v>0.6</v>
      </c>
      <c r="H12411">
        <v>0</v>
      </c>
      <c r="I12411">
        <v>0.6</v>
      </c>
      <c r="J12411">
        <v>0</v>
      </c>
      <c r="K12411">
        <v>0.8999999999650754</v>
      </c>
      <c r="L12411">
        <v>2.25</v>
      </c>
      <c r="M12411">
        <v>1.3500000000349246</v>
      </c>
    </row>
    <row r="12412" spans="1:13" x14ac:dyDescent="0.3">
      <c r="A12412">
        <v>2018</v>
      </c>
      <c r="B12412">
        <v>11</v>
      </c>
      <c r="C12412">
        <v>7</v>
      </c>
      <c r="D12412" t="s">
        <v>2215</v>
      </c>
      <c r="E12412" t="s">
        <v>2773</v>
      </c>
      <c r="F12412" t="s">
        <v>2774</v>
      </c>
      <c r="G12412">
        <v>0.6</v>
      </c>
      <c r="H12412">
        <v>0.1</v>
      </c>
      <c r="I12412">
        <v>0.5</v>
      </c>
      <c r="J12412">
        <v>0</v>
      </c>
      <c r="K12412">
        <v>0.8999999999650754</v>
      </c>
      <c r="L12412">
        <v>1.6999999999534339</v>
      </c>
      <c r="M12412">
        <v>0.79999999998835847</v>
      </c>
    </row>
    <row r="12413" spans="1:13" x14ac:dyDescent="0.3">
      <c r="A12413">
        <v>2018</v>
      </c>
      <c r="B12413">
        <v>11</v>
      </c>
      <c r="C12413">
        <v>20</v>
      </c>
      <c r="D12413" t="s">
        <v>2228</v>
      </c>
      <c r="E12413" t="s">
        <v>2749</v>
      </c>
      <c r="F12413" t="s">
        <v>2783</v>
      </c>
      <c r="G12413">
        <v>0.3</v>
      </c>
      <c r="H12413">
        <v>0</v>
      </c>
      <c r="I12413">
        <v>0.3</v>
      </c>
      <c r="J12413">
        <v>0</v>
      </c>
      <c r="K12413">
        <v>0.8999999999650754</v>
      </c>
      <c r="L12413">
        <v>0.9833333333954215</v>
      </c>
      <c r="M12413">
        <v>8.3333333430346102E-2</v>
      </c>
    </row>
    <row r="12414" spans="1:13" x14ac:dyDescent="0.3">
      <c r="A12414">
        <v>2018</v>
      </c>
      <c r="B12414">
        <v>11</v>
      </c>
      <c r="C12414">
        <v>28</v>
      </c>
      <c r="D12414" t="s">
        <v>2236</v>
      </c>
      <c r="E12414" t="s">
        <v>2752</v>
      </c>
      <c r="F12414" t="s">
        <v>2813</v>
      </c>
      <c r="G12414">
        <v>0.05</v>
      </c>
      <c r="H12414">
        <v>0</v>
      </c>
      <c r="I12414">
        <v>0.05</v>
      </c>
      <c r="J12414">
        <v>0</v>
      </c>
      <c r="K12414">
        <v>0.8999999999650754</v>
      </c>
      <c r="L12414">
        <v>1.1333333333604969</v>
      </c>
      <c r="M12414">
        <v>0.2333333333954215</v>
      </c>
    </row>
    <row r="12415" spans="1:13" x14ac:dyDescent="0.3">
      <c r="A12415">
        <v>2018</v>
      </c>
      <c r="B12415">
        <v>12</v>
      </c>
      <c r="C12415">
        <v>1</v>
      </c>
      <c r="D12415" t="s">
        <v>2239</v>
      </c>
      <c r="E12415" t="s">
        <v>2741</v>
      </c>
      <c r="F12415" t="s">
        <v>2758</v>
      </c>
      <c r="G12415">
        <v>0.01</v>
      </c>
      <c r="H12415">
        <v>0</v>
      </c>
      <c r="I12415">
        <v>0.01</v>
      </c>
      <c r="J12415">
        <v>0</v>
      </c>
      <c r="K12415">
        <v>0.8999999999650754</v>
      </c>
      <c r="L12415">
        <v>2.0333333333255723</v>
      </c>
      <c r="M12415">
        <v>1.1333333333604969</v>
      </c>
    </row>
    <row r="12416" spans="1:13" x14ac:dyDescent="0.3">
      <c r="A12416">
        <v>2018</v>
      </c>
      <c r="B12416">
        <v>12</v>
      </c>
      <c r="C12416">
        <v>2</v>
      </c>
      <c r="D12416" t="s">
        <v>2240</v>
      </c>
      <c r="E12416" t="s">
        <v>2752</v>
      </c>
      <c r="F12416" t="s">
        <v>2841</v>
      </c>
      <c r="G12416">
        <v>0.05</v>
      </c>
      <c r="H12416">
        <v>0</v>
      </c>
      <c r="I12416">
        <v>0.05</v>
      </c>
      <c r="J12416">
        <v>0</v>
      </c>
      <c r="K12416">
        <v>0.8999999999650754</v>
      </c>
      <c r="L12416">
        <v>1.0999999999185093</v>
      </c>
      <c r="M12416">
        <v>0.19999999995343387</v>
      </c>
    </row>
    <row r="12417" spans="1:13" x14ac:dyDescent="0.3">
      <c r="A12417">
        <v>2018</v>
      </c>
      <c r="B12417">
        <v>12</v>
      </c>
      <c r="C12417">
        <v>4</v>
      </c>
      <c r="D12417" t="s">
        <v>2242</v>
      </c>
      <c r="E12417" t="s">
        <v>2752</v>
      </c>
      <c r="F12417" t="s">
        <v>2859</v>
      </c>
      <c r="G12417">
        <v>0.03</v>
      </c>
      <c r="H12417">
        <v>0</v>
      </c>
      <c r="I12417">
        <v>0.03</v>
      </c>
      <c r="J12417">
        <v>0</v>
      </c>
      <c r="K12417">
        <v>0.8999999999650754</v>
      </c>
      <c r="L12417">
        <v>1.3333333333139308</v>
      </c>
      <c r="M12417">
        <v>0.43333333334885538</v>
      </c>
    </row>
    <row r="12418" spans="1:13" x14ac:dyDescent="0.3">
      <c r="A12418">
        <v>2018</v>
      </c>
      <c r="B12418">
        <v>12</v>
      </c>
      <c r="C12418">
        <v>6</v>
      </c>
      <c r="D12418" t="s">
        <v>2244</v>
      </c>
      <c r="E12418" t="s">
        <v>2741</v>
      </c>
      <c r="F12418" t="s">
        <v>2918</v>
      </c>
      <c r="G12418">
        <v>2</v>
      </c>
      <c r="H12418">
        <v>0</v>
      </c>
      <c r="I12418">
        <v>2</v>
      </c>
      <c r="J12418">
        <v>0</v>
      </c>
      <c r="K12418">
        <v>0.8999999999650754</v>
      </c>
      <c r="L12418">
        <v>1.7166666666744277</v>
      </c>
      <c r="M12418">
        <v>0.81666666670935228</v>
      </c>
    </row>
    <row r="12419" spans="1:13" x14ac:dyDescent="0.3">
      <c r="A12419">
        <v>2018</v>
      </c>
      <c r="B12419">
        <v>12</v>
      </c>
      <c r="C12419">
        <v>15</v>
      </c>
      <c r="D12419" t="s">
        <v>2253</v>
      </c>
      <c r="E12419" t="s">
        <v>2745</v>
      </c>
      <c r="F12419" t="s">
        <v>2824</v>
      </c>
      <c r="G12419">
        <v>0.2</v>
      </c>
      <c r="H12419">
        <v>0</v>
      </c>
      <c r="I12419">
        <v>0.2</v>
      </c>
      <c r="J12419">
        <v>0</v>
      </c>
      <c r="K12419">
        <v>0.8999999999650754</v>
      </c>
      <c r="L12419">
        <v>2.0166666666045785</v>
      </c>
      <c r="M12419">
        <v>1.1166666666395031</v>
      </c>
    </row>
    <row r="12420" spans="1:13" x14ac:dyDescent="0.3">
      <c r="A12420">
        <v>2018</v>
      </c>
      <c r="B12420">
        <v>12</v>
      </c>
      <c r="C12420">
        <v>18</v>
      </c>
      <c r="D12420" t="s">
        <v>2256</v>
      </c>
      <c r="E12420" t="s">
        <v>2745</v>
      </c>
      <c r="F12420" t="s">
        <v>2766</v>
      </c>
      <c r="G12420">
        <v>0.09</v>
      </c>
      <c r="H12420">
        <v>0.02</v>
      </c>
      <c r="I12420">
        <v>6.9999999999999993E-2</v>
      </c>
      <c r="J12420">
        <v>0</v>
      </c>
      <c r="K12420">
        <v>0.8999999999650754</v>
      </c>
      <c r="L12420">
        <v>1.7333333333954215</v>
      </c>
      <c r="M12420">
        <v>0.8333333334303461</v>
      </c>
    </row>
    <row r="12421" spans="1:13" x14ac:dyDescent="0.3">
      <c r="A12421">
        <v>2018</v>
      </c>
      <c r="B12421">
        <v>12</v>
      </c>
      <c r="C12421">
        <v>21</v>
      </c>
      <c r="D12421" t="s">
        <v>2259</v>
      </c>
      <c r="E12421" t="s">
        <v>2745</v>
      </c>
      <c r="F12421" t="s">
        <v>2776</v>
      </c>
      <c r="G12421">
        <v>0.49000000000000005</v>
      </c>
      <c r="H12421">
        <v>0</v>
      </c>
      <c r="I12421">
        <v>0.49000000000000005</v>
      </c>
      <c r="J12421">
        <v>0</v>
      </c>
      <c r="K12421">
        <v>0.8999999999650754</v>
      </c>
      <c r="L12421">
        <v>4.8833333331858739</v>
      </c>
      <c r="M12421">
        <v>3.9833333332207985</v>
      </c>
    </row>
    <row r="12422" spans="1:13" x14ac:dyDescent="0.3">
      <c r="A12422">
        <v>2018</v>
      </c>
      <c r="B12422">
        <v>12</v>
      </c>
      <c r="C12422">
        <v>26</v>
      </c>
      <c r="D12422" t="s">
        <v>2264</v>
      </c>
      <c r="E12422" t="s">
        <v>2997</v>
      </c>
      <c r="F12422" t="s">
        <v>3021</v>
      </c>
      <c r="G12422">
        <v>0.7</v>
      </c>
      <c r="H12422">
        <v>0</v>
      </c>
      <c r="I12422">
        <v>0.7</v>
      </c>
      <c r="J12422">
        <v>0</v>
      </c>
      <c r="K12422">
        <v>0.8999999999650754</v>
      </c>
      <c r="L12422">
        <v>1.5</v>
      </c>
      <c r="M12422">
        <v>0.6000000000349246</v>
      </c>
    </row>
    <row r="12423" spans="1:13" x14ac:dyDescent="0.3">
      <c r="A12423">
        <v>2019</v>
      </c>
      <c r="B12423">
        <v>1</v>
      </c>
      <c r="C12423">
        <v>23</v>
      </c>
      <c r="D12423" t="s">
        <v>2292</v>
      </c>
      <c r="E12423" t="s">
        <v>2752</v>
      </c>
      <c r="F12423" t="s">
        <v>2814</v>
      </c>
      <c r="G12423">
        <v>1.2</v>
      </c>
      <c r="H12423">
        <v>0</v>
      </c>
      <c r="I12423">
        <v>1.2</v>
      </c>
      <c r="J12423">
        <v>0</v>
      </c>
      <c r="K12423">
        <v>0.8999999999650754</v>
      </c>
      <c r="L12423">
        <v>1.7499999999417923</v>
      </c>
      <c r="M12423">
        <v>0.84999999997671694</v>
      </c>
    </row>
    <row r="12424" spans="1:13" x14ac:dyDescent="0.3">
      <c r="A12424">
        <v>2019</v>
      </c>
      <c r="B12424">
        <v>1</v>
      </c>
      <c r="C12424">
        <v>28</v>
      </c>
      <c r="D12424" t="s">
        <v>2297</v>
      </c>
      <c r="E12424" t="s">
        <v>2743</v>
      </c>
      <c r="F12424" t="s">
        <v>2759</v>
      </c>
      <c r="G12424">
        <v>0.1</v>
      </c>
      <c r="H12424">
        <v>0</v>
      </c>
      <c r="I12424">
        <v>0.1</v>
      </c>
      <c r="J12424">
        <v>0</v>
      </c>
      <c r="K12424">
        <v>0.8999999999650754</v>
      </c>
      <c r="L12424">
        <v>1.3333333333139308</v>
      </c>
      <c r="M12424">
        <v>0.43333333334885538</v>
      </c>
    </row>
    <row r="12425" spans="1:13" x14ac:dyDescent="0.3">
      <c r="A12425">
        <v>2019</v>
      </c>
      <c r="B12425">
        <v>2</v>
      </c>
      <c r="C12425">
        <v>4</v>
      </c>
      <c r="D12425" t="s">
        <v>2304</v>
      </c>
      <c r="E12425" t="s">
        <v>2741</v>
      </c>
      <c r="F12425" t="s">
        <v>2901</v>
      </c>
      <c r="G12425">
        <v>3.02</v>
      </c>
      <c r="H12425">
        <v>0.6</v>
      </c>
      <c r="I12425">
        <v>2.42</v>
      </c>
      <c r="J12425">
        <v>0</v>
      </c>
      <c r="K12425">
        <v>0.8999999999650754</v>
      </c>
      <c r="L12425">
        <v>1.2916666666860692</v>
      </c>
      <c r="M12425">
        <v>0.39166666672099382</v>
      </c>
    </row>
    <row r="12426" spans="1:13" x14ac:dyDescent="0.3">
      <c r="A12426">
        <v>2019</v>
      </c>
      <c r="B12426">
        <v>2</v>
      </c>
      <c r="C12426">
        <v>16</v>
      </c>
      <c r="D12426" t="s">
        <v>2316</v>
      </c>
      <c r="E12426" t="s">
        <v>2745</v>
      </c>
      <c r="F12426" t="s">
        <v>2766</v>
      </c>
      <c r="G12426">
        <v>0.02</v>
      </c>
      <c r="H12426">
        <v>0.02</v>
      </c>
      <c r="I12426">
        <v>0</v>
      </c>
      <c r="J12426">
        <v>0</v>
      </c>
      <c r="K12426">
        <v>0.8999999999650754</v>
      </c>
      <c r="L12426">
        <v>2.1833333332906477</v>
      </c>
      <c r="M12426">
        <v>1.2833333333255723</v>
      </c>
    </row>
    <row r="12427" spans="1:13" x14ac:dyDescent="0.3">
      <c r="A12427">
        <v>2019</v>
      </c>
      <c r="B12427">
        <v>2</v>
      </c>
      <c r="C12427">
        <v>22</v>
      </c>
      <c r="D12427" t="s">
        <v>2322</v>
      </c>
      <c r="E12427" t="s">
        <v>2752</v>
      </c>
      <c r="F12427" t="s">
        <v>2814</v>
      </c>
      <c r="G12427">
        <v>0.2</v>
      </c>
      <c r="H12427">
        <v>0</v>
      </c>
      <c r="I12427">
        <v>0.2</v>
      </c>
      <c r="J12427">
        <v>0</v>
      </c>
      <c r="K12427">
        <v>0.8999999999650754</v>
      </c>
      <c r="L12427">
        <v>1.3833333333022892</v>
      </c>
      <c r="M12427">
        <v>0.48333333333721384</v>
      </c>
    </row>
    <row r="12428" spans="1:13" x14ac:dyDescent="0.3">
      <c r="A12428">
        <v>2019</v>
      </c>
      <c r="B12428">
        <v>3</v>
      </c>
      <c r="C12428">
        <v>4</v>
      </c>
      <c r="D12428" t="s">
        <v>2332</v>
      </c>
      <c r="E12428" t="s">
        <v>2752</v>
      </c>
      <c r="F12428" t="s">
        <v>2887</v>
      </c>
      <c r="G12428">
        <v>0.05</v>
      </c>
      <c r="H12428">
        <v>0.05</v>
      </c>
      <c r="I12428">
        <v>0</v>
      </c>
      <c r="J12428">
        <v>0</v>
      </c>
      <c r="K12428">
        <v>0.8999999999650754</v>
      </c>
      <c r="L12428">
        <v>1.2333333333372138</v>
      </c>
      <c r="M12428">
        <v>0.33333333337213844</v>
      </c>
    </row>
    <row r="12429" spans="1:13" x14ac:dyDescent="0.3">
      <c r="A12429">
        <v>2019</v>
      </c>
      <c r="B12429">
        <v>3</v>
      </c>
      <c r="C12429">
        <v>15</v>
      </c>
      <c r="D12429" t="s">
        <v>2343</v>
      </c>
      <c r="E12429" t="s">
        <v>2754</v>
      </c>
      <c r="F12429" t="s">
        <v>2789</v>
      </c>
      <c r="G12429">
        <v>0.1</v>
      </c>
      <c r="H12429">
        <v>0</v>
      </c>
      <c r="I12429">
        <v>0.1</v>
      </c>
      <c r="J12429">
        <v>0</v>
      </c>
      <c r="K12429">
        <v>0.8999999999650754</v>
      </c>
      <c r="L12429">
        <v>1.0666666666511446</v>
      </c>
      <c r="M12429">
        <v>0.16666666668606922</v>
      </c>
    </row>
    <row r="12430" spans="1:13" x14ac:dyDescent="0.3">
      <c r="A12430">
        <v>2019</v>
      </c>
      <c r="B12430">
        <v>3</v>
      </c>
      <c r="C12430">
        <v>21</v>
      </c>
      <c r="D12430" t="s">
        <v>2349</v>
      </c>
      <c r="E12430" t="s">
        <v>2745</v>
      </c>
      <c r="F12430" t="s">
        <v>2781</v>
      </c>
      <c r="G12430">
        <v>0.01</v>
      </c>
      <c r="H12430">
        <v>0</v>
      </c>
      <c r="I12430">
        <v>0.01</v>
      </c>
      <c r="J12430">
        <v>0</v>
      </c>
      <c r="K12430">
        <v>0.8999999999650754</v>
      </c>
      <c r="L12430">
        <v>1.0499999999301508</v>
      </c>
      <c r="M12430">
        <v>0.1499999999650754</v>
      </c>
    </row>
    <row r="12431" spans="1:13" x14ac:dyDescent="0.3">
      <c r="A12431">
        <v>2019</v>
      </c>
      <c r="B12431">
        <v>3</v>
      </c>
      <c r="C12431">
        <v>23</v>
      </c>
      <c r="D12431" t="s">
        <v>2351</v>
      </c>
      <c r="E12431" t="s">
        <v>2745</v>
      </c>
      <c r="F12431" t="s">
        <v>2796</v>
      </c>
      <c r="G12431">
        <v>0.9900000000000001</v>
      </c>
      <c r="H12431">
        <v>0.05</v>
      </c>
      <c r="I12431">
        <v>0.44000000000000006</v>
      </c>
      <c r="J12431">
        <v>0.5</v>
      </c>
      <c r="K12431">
        <v>0.8999999999650754</v>
      </c>
      <c r="L12431" t="e">
        <v>#VALUE!</v>
      </c>
      <c r="M12431" t="e">
        <v>#VALUE!</v>
      </c>
    </row>
    <row r="12432" spans="1:13" x14ac:dyDescent="0.3">
      <c r="A12432">
        <v>2019</v>
      </c>
      <c r="B12432">
        <v>3</v>
      </c>
      <c r="C12432">
        <v>24</v>
      </c>
      <c r="D12432" t="s">
        <v>2352</v>
      </c>
      <c r="E12432" t="s">
        <v>2745</v>
      </c>
      <c r="F12432" t="s">
        <v>2760</v>
      </c>
      <c r="G12432">
        <v>0.01</v>
      </c>
      <c r="H12432">
        <v>0</v>
      </c>
      <c r="I12432">
        <v>0.01</v>
      </c>
      <c r="J12432">
        <v>0</v>
      </c>
      <c r="K12432">
        <v>0.8999999999650754</v>
      </c>
      <c r="L12432">
        <v>0.91666666651144624</v>
      </c>
      <c r="M12432">
        <v>1.6666666546370834E-2</v>
      </c>
    </row>
    <row r="12433" spans="1:13" x14ac:dyDescent="0.3">
      <c r="A12433">
        <v>2019</v>
      </c>
      <c r="B12433">
        <v>4</v>
      </c>
      <c r="C12433">
        <v>6</v>
      </c>
      <c r="D12433" t="s">
        <v>2365</v>
      </c>
      <c r="E12433" t="s">
        <v>2749</v>
      </c>
      <c r="F12433" t="s">
        <v>2904</v>
      </c>
      <c r="G12433">
        <v>0.2</v>
      </c>
      <c r="H12433">
        <v>0</v>
      </c>
      <c r="I12433">
        <v>0.2</v>
      </c>
      <c r="J12433">
        <v>0</v>
      </c>
      <c r="K12433">
        <v>0.8999999999650754</v>
      </c>
      <c r="L12433">
        <v>1.21666666661622</v>
      </c>
      <c r="M12433">
        <v>0.31666666665114462</v>
      </c>
    </row>
    <row r="12434" spans="1:13" x14ac:dyDescent="0.3">
      <c r="A12434">
        <v>2019</v>
      </c>
      <c r="B12434">
        <v>4</v>
      </c>
      <c r="C12434">
        <v>18</v>
      </c>
      <c r="D12434" t="s">
        <v>2377</v>
      </c>
      <c r="E12434" t="s">
        <v>2752</v>
      </c>
      <c r="F12434" t="s">
        <v>2752</v>
      </c>
      <c r="G12434">
        <v>0.1</v>
      </c>
      <c r="H12434">
        <v>0</v>
      </c>
      <c r="I12434">
        <v>0.1</v>
      </c>
      <c r="J12434">
        <v>0</v>
      </c>
      <c r="K12434">
        <v>0.8999999999650754</v>
      </c>
      <c r="L12434">
        <v>1.5499999999883585</v>
      </c>
      <c r="M12434">
        <v>0.65000000002328306</v>
      </c>
    </row>
    <row r="12435" spans="1:13" x14ac:dyDescent="0.3">
      <c r="A12435">
        <v>2019</v>
      </c>
      <c r="B12435">
        <v>9</v>
      </c>
      <c r="C12435">
        <v>27</v>
      </c>
      <c r="D12435" t="s">
        <v>2478</v>
      </c>
      <c r="E12435" t="s">
        <v>3040</v>
      </c>
      <c r="F12435" t="s">
        <v>3050</v>
      </c>
      <c r="G12435">
        <v>0.03</v>
      </c>
      <c r="H12435">
        <v>0</v>
      </c>
      <c r="I12435">
        <v>0.03</v>
      </c>
      <c r="J12435">
        <v>0</v>
      </c>
      <c r="K12435">
        <v>0.8999999999650754</v>
      </c>
      <c r="L12435">
        <v>1.1500000000814907</v>
      </c>
      <c r="M12435">
        <v>0.25000000011641532</v>
      </c>
    </row>
    <row r="12436" spans="1:13" x14ac:dyDescent="0.3">
      <c r="A12436">
        <v>2019</v>
      </c>
      <c r="B12436">
        <v>10</v>
      </c>
      <c r="C12436">
        <v>29</v>
      </c>
      <c r="D12436" t="s">
        <v>2510</v>
      </c>
      <c r="E12436" t="s">
        <v>2773</v>
      </c>
      <c r="F12436" t="s">
        <v>2774</v>
      </c>
      <c r="G12436">
        <v>0.01</v>
      </c>
      <c r="H12436">
        <v>0</v>
      </c>
      <c r="I12436">
        <v>0.01</v>
      </c>
      <c r="J12436">
        <v>0</v>
      </c>
      <c r="K12436">
        <v>0.8999999999650754</v>
      </c>
      <c r="L12436">
        <v>1.5666666665347293</v>
      </c>
      <c r="M12436">
        <v>0.6666666665696539</v>
      </c>
    </row>
    <row r="12437" spans="1:13" x14ac:dyDescent="0.3">
      <c r="A12437">
        <v>2019</v>
      </c>
      <c r="B12437">
        <v>11</v>
      </c>
      <c r="C12437">
        <v>11</v>
      </c>
      <c r="D12437" t="s">
        <v>2523</v>
      </c>
      <c r="E12437" t="s">
        <v>2743</v>
      </c>
      <c r="F12437" t="s">
        <v>2922</v>
      </c>
      <c r="G12437">
        <v>0.3</v>
      </c>
      <c r="H12437">
        <v>0</v>
      </c>
      <c r="I12437">
        <v>0.3</v>
      </c>
      <c r="J12437">
        <v>0</v>
      </c>
      <c r="K12437">
        <v>0.8999999999650754</v>
      </c>
      <c r="L12437">
        <v>1.1166666666395031</v>
      </c>
      <c r="M12437">
        <v>0.21666666667442769</v>
      </c>
    </row>
    <row r="12438" spans="1:13" x14ac:dyDescent="0.3">
      <c r="A12438">
        <v>2019</v>
      </c>
      <c r="B12438">
        <v>11</v>
      </c>
      <c r="C12438">
        <v>21</v>
      </c>
      <c r="D12438" t="s">
        <v>2533</v>
      </c>
      <c r="E12438" t="s">
        <v>2745</v>
      </c>
      <c r="F12438" t="s">
        <v>2761</v>
      </c>
      <c r="G12438">
        <v>0.46999999999999992</v>
      </c>
      <c r="H12438">
        <v>0</v>
      </c>
      <c r="I12438">
        <v>0.46999999999999992</v>
      </c>
      <c r="J12438">
        <v>0</v>
      </c>
      <c r="K12438">
        <v>0.8999999999650754</v>
      </c>
      <c r="L12438">
        <v>1.0999999999185093</v>
      </c>
      <c r="M12438">
        <v>0.19999999995343387</v>
      </c>
    </row>
    <row r="12439" spans="1:13" x14ac:dyDescent="0.3">
      <c r="A12439">
        <v>2019</v>
      </c>
      <c r="B12439">
        <v>11</v>
      </c>
      <c r="C12439">
        <v>24</v>
      </c>
      <c r="D12439" t="s">
        <v>2536</v>
      </c>
      <c r="E12439" t="s">
        <v>2741</v>
      </c>
      <c r="F12439" t="s">
        <v>2741</v>
      </c>
      <c r="G12439">
        <v>0.2</v>
      </c>
      <c r="H12439">
        <v>0</v>
      </c>
      <c r="I12439">
        <v>0.2</v>
      </c>
      <c r="J12439">
        <v>0</v>
      </c>
      <c r="K12439">
        <v>0.8999999999650754</v>
      </c>
      <c r="L12439">
        <v>1.3666666665812954</v>
      </c>
      <c r="M12439">
        <v>0.46666666661622003</v>
      </c>
    </row>
    <row r="12440" spans="1:13" x14ac:dyDescent="0.3">
      <c r="A12440">
        <v>2019</v>
      </c>
      <c r="B12440">
        <v>11</v>
      </c>
      <c r="C12440">
        <v>27</v>
      </c>
      <c r="D12440" t="s">
        <v>2539</v>
      </c>
      <c r="E12440" t="s">
        <v>3040</v>
      </c>
      <c r="F12440" t="s">
        <v>3055</v>
      </c>
      <c r="G12440">
        <v>0.1</v>
      </c>
      <c r="H12440">
        <v>0</v>
      </c>
      <c r="I12440">
        <v>0.1</v>
      </c>
      <c r="J12440">
        <v>0</v>
      </c>
      <c r="K12440">
        <v>0.8999999999650754</v>
      </c>
      <c r="L12440">
        <v>4.2500000000582077</v>
      </c>
      <c r="M12440">
        <v>3.3500000000931323</v>
      </c>
    </row>
    <row r="12441" spans="1:13" x14ac:dyDescent="0.3">
      <c r="A12441">
        <v>2019</v>
      </c>
      <c r="B12441">
        <v>12</v>
      </c>
      <c r="C12441">
        <v>10</v>
      </c>
      <c r="D12441" t="s">
        <v>2552</v>
      </c>
      <c r="E12441" t="s">
        <v>3040</v>
      </c>
      <c r="F12441" t="s">
        <v>3059</v>
      </c>
      <c r="G12441">
        <v>0.77</v>
      </c>
      <c r="H12441">
        <v>0</v>
      </c>
      <c r="I12441">
        <v>0.77</v>
      </c>
      <c r="J12441">
        <v>0</v>
      </c>
      <c r="K12441">
        <v>0.8999999999650754</v>
      </c>
      <c r="L12441">
        <v>172.08333333337214</v>
      </c>
      <c r="M12441">
        <v>171.18333333340706</v>
      </c>
    </row>
    <row r="12442" spans="1:13" x14ac:dyDescent="0.3">
      <c r="A12442">
        <v>2019</v>
      </c>
      <c r="B12442">
        <v>12</v>
      </c>
      <c r="C12442">
        <v>12</v>
      </c>
      <c r="D12442" t="s">
        <v>2554</v>
      </c>
      <c r="E12442" t="s">
        <v>2743</v>
      </c>
      <c r="F12442" t="s">
        <v>2823</v>
      </c>
      <c r="G12442">
        <v>3.5</v>
      </c>
      <c r="H12442">
        <v>0</v>
      </c>
      <c r="I12442">
        <v>3.5</v>
      </c>
      <c r="J12442">
        <v>0</v>
      </c>
      <c r="K12442">
        <v>0.8999999999650754</v>
      </c>
      <c r="L12442">
        <v>38.25</v>
      </c>
      <c r="M12442">
        <v>37.350000000034925</v>
      </c>
    </row>
    <row r="12443" spans="1:13" x14ac:dyDescent="0.3">
      <c r="A12443">
        <v>2019</v>
      </c>
      <c r="B12443">
        <v>12</v>
      </c>
      <c r="C12443">
        <v>14</v>
      </c>
      <c r="D12443" t="s">
        <v>2556</v>
      </c>
      <c r="E12443" t="s">
        <v>2752</v>
      </c>
      <c r="F12443" t="s">
        <v>2814</v>
      </c>
      <c r="G12443">
        <v>0.03</v>
      </c>
      <c r="H12443">
        <v>0</v>
      </c>
      <c r="I12443">
        <v>0.01</v>
      </c>
      <c r="J12443">
        <v>0.02</v>
      </c>
      <c r="K12443">
        <v>0.8999999999650754</v>
      </c>
      <c r="L12443">
        <v>1.0666666666511446</v>
      </c>
      <c r="M12443">
        <v>0.16666666668606922</v>
      </c>
    </row>
    <row r="12444" spans="1:13" x14ac:dyDescent="0.3">
      <c r="A12444">
        <v>2019</v>
      </c>
      <c r="B12444">
        <v>12</v>
      </c>
      <c r="C12444">
        <v>21</v>
      </c>
      <c r="D12444" t="s">
        <v>2563</v>
      </c>
      <c r="E12444" t="s">
        <v>2745</v>
      </c>
      <c r="F12444" t="s">
        <v>2764</v>
      </c>
      <c r="G12444">
        <v>0.5</v>
      </c>
      <c r="H12444">
        <v>0</v>
      </c>
      <c r="I12444">
        <v>0.5</v>
      </c>
      <c r="J12444">
        <v>0</v>
      </c>
      <c r="K12444">
        <v>0.8999999999650754</v>
      </c>
      <c r="L12444">
        <v>1.1500000000814907</v>
      </c>
      <c r="M12444">
        <v>0.25000000011641532</v>
      </c>
    </row>
    <row r="12445" spans="1:13" x14ac:dyDescent="0.3">
      <c r="A12445">
        <v>2019</v>
      </c>
      <c r="B12445">
        <v>12</v>
      </c>
      <c r="C12445">
        <v>23</v>
      </c>
      <c r="D12445" t="s">
        <v>2565</v>
      </c>
      <c r="E12445" t="s">
        <v>2752</v>
      </c>
      <c r="F12445" t="s">
        <v>2973</v>
      </c>
      <c r="G12445">
        <v>4.2</v>
      </c>
      <c r="H12445">
        <v>0</v>
      </c>
      <c r="I12445">
        <v>4.2</v>
      </c>
      <c r="J12445">
        <v>0</v>
      </c>
      <c r="K12445">
        <v>0.8999999999650754</v>
      </c>
      <c r="L12445">
        <v>1.1999999998952262</v>
      </c>
      <c r="M12445">
        <v>0.29999999993015081</v>
      </c>
    </row>
    <row r="12446" spans="1:13" x14ac:dyDescent="0.3">
      <c r="A12446">
        <v>2019</v>
      </c>
      <c r="B12446">
        <v>12</v>
      </c>
      <c r="C12446">
        <v>23</v>
      </c>
      <c r="D12446" t="s">
        <v>2565</v>
      </c>
      <c r="E12446" t="s">
        <v>2752</v>
      </c>
      <c r="F12446" t="s">
        <v>2790</v>
      </c>
      <c r="G12446">
        <v>0.01</v>
      </c>
      <c r="H12446">
        <v>0.01</v>
      </c>
      <c r="I12446">
        <v>0</v>
      </c>
      <c r="J12446">
        <v>0</v>
      </c>
      <c r="K12446">
        <v>0.8999999999650754</v>
      </c>
      <c r="L12446">
        <v>14.900000000023283</v>
      </c>
      <c r="M12446">
        <v>14.000000000058208</v>
      </c>
    </row>
    <row r="12447" spans="1:13" x14ac:dyDescent="0.3">
      <c r="A12447">
        <v>2019</v>
      </c>
      <c r="B12447">
        <v>12</v>
      </c>
      <c r="C12447">
        <v>30</v>
      </c>
      <c r="D12447" t="s">
        <v>2572</v>
      </c>
      <c r="E12447" t="s">
        <v>2741</v>
      </c>
      <c r="F12447" t="s">
        <v>2778</v>
      </c>
      <c r="G12447">
        <v>0.3</v>
      </c>
      <c r="H12447">
        <v>0</v>
      </c>
      <c r="I12447">
        <v>0.3</v>
      </c>
      <c r="J12447">
        <v>0</v>
      </c>
      <c r="K12447">
        <v>0.8999999999650754</v>
      </c>
      <c r="L12447">
        <v>1.4833333332790062</v>
      </c>
      <c r="M12447">
        <v>0.58333333331393078</v>
      </c>
    </row>
    <row r="12448" spans="1:13" x14ac:dyDescent="0.3">
      <c r="A12448">
        <v>2020</v>
      </c>
      <c r="B12448">
        <v>1</v>
      </c>
      <c r="C12448">
        <v>4</v>
      </c>
      <c r="D12448" t="s">
        <v>2577</v>
      </c>
      <c r="E12448" t="s">
        <v>3040</v>
      </c>
      <c r="F12448" t="s">
        <v>3064</v>
      </c>
      <c r="G12448">
        <v>2.5</v>
      </c>
      <c r="H12448">
        <v>2.5</v>
      </c>
      <c r="I12448">
        <v>0</v>
      </c>
      <c r="J12448">
        <v>0</v>
      </c>
      <c r="K12448">
        <v>0.8999999999650754</v>
      </c>
      <c r="L12448">
        <v>1.5499999999883585</v>
      </c>
      <c r="M12448">
        <v>0.65000000002328306</v>
      </c>
    </row>
    <row r="12449" spans="1:13" x14ac:dyDescent="0.3">
      <c r="A12449">
        <v>2020</v>
      </c>
      <c r="B12449">
        <v>1</v>
      </c>
      <c r="C12449">
        <v>15</v>
      </c>
      <c r="D12449" t="s">
        <v>2588</v>
      </c>
      <c r="E12449" t="s">
        <v>2745</v>
      </c>
      <c r="F12449" t="s">
        <v>2764</v>
      </c>
      <c r="G12449">
        <v>0.39999999999999997</v>
      </c>
      <c r="H12449">
        <v>0</v>
      </c>
      <c r="I12449">
        <v>0.35</v>
      </c>
      <c r="J12449">
        <v>0.05</v>
      </c>
      <c r="K12449">
        <v>0.8999999999650754</v>
      </c>
      <c r="L12449">
        <v>1.8666666666395031</v>
      </c>
      <c r="M12449">
        <v>0.96666666667442769</v>
      </c>
    </row>
    <row r="12450" spans="1:13" x14ac:dyDescent="0.3">
      <c r="A12450">
        <v>2020</v>
      </c>
      <c r="B12450">
        <v>1</v>
      </c>
      <c r="C12450">
        <v>17</v>
      </c>
      <c r="D12450" t="s">
        <v>2590</v>
      </c>
      <c r="E12450" t="s">
        <v>2745</v>
      </c>
      <c r="F12450" t="s">
        <v>2805</v>
      </c>
      <c r="G12450">
        <v>0.49000000000000005</v>
      </c>
      <c r="H12450">
        <v>0</v>
      </c>
      <c r="I12450">
        <v>0.49000000000000005</v>
      </c>
      <c r="J12450">
        <v>0</v>
      </c>
      <c r="K12450">
        <v>0.8999999999650754</v>
      </c>
      <c r="L12450">
        <v>45.816666666534729</v>
      </c>
      <c r="M12450">
        <v>44.916666666569654</v>
      </c>
    </row>
    <row r="12451" spans="1:13" x14ac:dyDescent="0.3">
      <c r="A12451">
        <v>2020</v>
      </c>
      <c r="B12451">
        <v>1</v>
      </c>
      <c r="C12451">
        <v>19</v>
      </c>
      <c r="D12451" t="s">
        <v>2592</v>
      </c>
      <c r="E12451" t="s">
        <v>2741</v>
      </c>
      <c r="F12451" t="s">
        <v>2924</v>
      </c>
      <c r="G12451">
        <v>0.1</v>
      </c>
      <c r="H12451">
        <v>0</v>
      </c>
      <c r="I12451">
        <v>0.1</v>
      </c>
      <c r="J12451">
        <v>0</v>
      </c>
      <c r="K12451">
        <v>0.8999999999650754</v>
      </c>
      <c r="L12451">
        <v>1.1666666666278616</v>
      </c>
      <c r="M12451">
        <v>0.26666666666278616</v>
      </c>
    </row>
    <row r="12452" spans="1:13" x14ac:dyDescent="0.3">
      <c r="A12452">
        <v>2020</v>
      </c>
      <c r="B12452">
        <v>1</v>
      </c>
      <c r="C12452">
        <v>24</v>
      </c>
      <c r="D12452" t="s">
        <v>2597</v>
      </c>
      <c r="E12452" t="s">
        <v>2745</v>
      </c>
      <c r="F12452" t="s">
        <v>2805</v>
      </c>
      <c r="G12452">
        <v>0.15</v>
      </c>
      <c r="H12452">
        <v>0</v>
      </c>
      <c r="I12452">
        <v>0.15</v>
      </c>
      <c r="J12452">
        <v>0</v>
      </c>
      <c r="K12452">
        <v>0.8999999999650754</v>
      </c>
      <c r="L12452">
        <v>1.6666666666860692</v>
      </c>
      <c r="M12452">
        <v>0.76666666672099382</v>
      </c>
    </row>
    <row r="12453" spans="1:13" x14ac:dyDescent="0.3">
      <c r="A12453">
        <v>2020</v>
      </c>
      <c r="B12453">
        <v>2</v>
      </c>
      <c r="C12453">
        <v>8</v>
      </c>
      <c r="D12453" t="s">
        <v>2612</v>
      </c>
      <c r="E12453" t="s">
        <v>2752</v>
      </c>
      <c r="F12453" t="s">
        <v>2798</v>
      </c>
      <c r="G12453">
        <v>0.06</v>
      </c>
      <c r="H12453">
        <v>0</v>
      </c>
      <c r="I12453">
        <v>0.06</v>
      </c>
      <c r="J12453">
        <v>0</v>
      </c>
      <c r="K12453">
        <v>0.8999999999650754</v>
      </c>
      <c r="L12453">
        <v>1.03333333338378</v>
      </c>
      <c r="M12453">
        <v>0.13333333341870457</v>
      </c>
    </row>
    <row r="12454" spans="1:13" x14ac:dyDescent="0.3">
      <c r="A12454">
        <v>2020</v>
      </c>
      <c r="B12454">
        <v>2</v>
      </c>
      <c r="C12454">
        <v>14</v>
      </c>
      <c r="D12454" t="s">
        <v>2618</v>
      </c>
      <c r="E12454" t="s">
        <v>2745</v>
      </c>
      <c r="F12454" t="s">
        <v>2766</v>
      </c>
      <c r="G12454">
        <v>0.15</v>
      </c>
      <c r="H12454">
        <v>0</v>
      </c>
      <c r="I12454">
        <v>0.15</v>
      </c>
      <c r="J12454">
        <v>0</v>
      </c>
      <c r="K12454">
        <v>0.8999999999650754</v>
      </c>
      <c r="L12454">
        <v>2.3999999999650754</v>
      </c>
      <c r="M12454">
        <v>1.5</v>
      </c>
    </row>
    <row r="12455" spans="1:13" x14ac:dyDescent="0.3">
      <c r="A12455">
        <v>2020</v>
      </c>
      <c r="B12455">
        <v>2</v>
      </c>
      <c r="C12455">
        <v>26</v>
      </c>
      <c r="D12455" t="s">
        <v>2630</v>
      </c>
      <c r="E12455" t="s">
        <v>2741</v>
      </c>
      <c r="F12455" t="s">
        <v>2758</v>
      </c>
      <c r="G12455">
        <v>0.01</v>
      </c>
      <c r="H12455">
        <v>0</v>
      </c>
      <c r="I12455">
        <v>0.01</v>
      </c>
      <c r="J12455">
        <v>0</v>
      </c>
      <c r="K12455">
        <v>0.8999999999650754</v>
      </c>
      <c r="L12455">
        <v>1.3333333333139308</v>
      </c>
      <c r="M12455">
        <v>0.43333333334885538</v>
      </c>
    </row>
    <row r="12456" spans="1:13" x14ac:dyDescent="0.3">
      <c r="A12456">
        <v>2020</v>
      </c>
      <c r="B12456">
        <v>3</v>
      </c>
      <c r="C12456">
        <v>6</v>
      </c>
      <c r="D12456" t="s">
        <v>2639</v>
      </c>
      <c r="E12456" t="s">
        <v>2745</v>
      </c>
      <c r="F12456" t="s">
        <v>2846</v>
      </c>
      <c r="G12456">
        <v>0.72</v>
      </c>
      <c r="H12456">
        <v>0.7</v>
      </c>
      <c r="I12456">
        <v>0.02</v>
      </c>
      <c r="J12456">
        <v>0</v>
      </c>
      <c r="K12456">
        <v>0.8999999999650754</v>
      </c>
      <c r="L12456">
        <v>124.6166666666104</v>
      </c>
      <c r="M12456">
        <v>123.71666666664532</v>
      </c>
    </row>
    <row r="12457" spans="1:13" x14ac:dyDescent="0.3">
      <c r="A12457">
        <v>2020</v>
      </c>
      <c r="B12457">
        <v>3</v>
      </c>
      <c r="C12457">
        <v>13</v>
      </c>
      <c r="D12457" t="s">
        <v>2646</v>
      </c>
      <c r="E12457" t="s">
        <v>2752</v>
      </c>
      <c r="F12457" t="s">
        <v>2844</v>
      </c>
      <c r="G12457">
        <v>0.09</v>
      </c>
      <c r="H12457">
        <v>0</v>
      </c>
      <c r="I12457">
        <v>0.09</v>
      </c>
      <c r="J12457">
        <v>0</v>
      </c>
      <c r="K12457">
        <v>0.8999999999650754</v>
      </c>
      <c r="L12457">
        <v>1.033333333209157</v>
      </c>
      <c r="M12457">
        <v>0.13333333324408159</v>
      </c>
    </row>
    <row r="12458" spans="1:13" x14ac:dyDescent="0.3">
      <c r="A12458">
        <v>2020</v>
      </c>
      <c r="B12458">
        <v>3</v>
      </c>
      <c r="C12458">
        <v>31</v>
      </c>
      <c r="D12458" t="s">
        <v>2664</v>
      </c>
      <c r="E12458" t="s">
        <v>2741</v>
      </c>
      <c r="F12458" t="s">
        <v>2787</v>
      </c>
      <c r="G12458">
        <v>0.22000000000000003</v>
      </c>
      <c r="H12458">
        <v>0</v>
      </c>
      <c r="I12458">
        <v>0.22000000000000003</v>
      </c>
      <c r="J12458">
        <v>0</v>
      </c>
      <c r="K12458">
        <v>0.8999999999650754</v>
      </c>
      <c r="L12458">
        <v>1.4500000000116415</v>
      </c>
      <c r="M12458">
        <v>0.55000000004656613</v>
      </c>
    </row>
    <row r="12459" spans="1:13" x14ac:dyDescent="0.3">
      <c r="A12459">
        <v>2020</v>
      </c>
      <c r="B12459">
        <v>4</v>
      </c>
      <c r="C12459">
        <v>7</v>
      </c>
      <c r="D12459" t="s">
        <v>2671</v>
      </c>
      <c r="E12459" t="s">
        <v>2752</v>
      </c>
      <c r="F12459" t="s">
        <v>2752</v>
      </c>
      <c r="G12459">
        <v>0.01</v>
      </c>
      <c r="H12459">
        <v>0</v>
      </c>
      <c r="I12459">
        <v>0.01</v>
      </c>
      <c r="J12459">
        <v>0</v>
      </c>
      <c r="K12459">
        <v>0.8999999999650754</v>
      </c>
      <c r="L12459">
        <v>1.1999999998952262</v>
      </c>
      <c r="M12459">
        <v>0.29999999993015081</v>
      </c>
    </row>
    <row r="12460" spans="1:13" x14ac:dyDescent="0.3">
      <c r="A12460">
        <v>2020</v>
      </c>
      <c r="B12460">
        <v>4</v>
      </c>
      <c r="C12460">
        <v>21</v>
      </c>
      <c r="D12460" t="s">
        <v>2685</v>
      </c>
      <c r="E12460" t="s">
        <v>2754</v>
      </c>
      <c r="F12460" t="s">
        <v>2914</v>
      </c>
      <c r="G12460">
        <v>0.2</v>
      </c>
      <c r="H12460">
        <v>0</v>
      </c>
      <c r="I12460">
        <v>0.2</v>
      </c>
      <c r="J12460">
        <v>0</v>
      </c>
      <c r="K12460">
        <v>0.8999999999650754</v>
      </c>
      <c r="L12460">
        <v>1.2666666666045785</v>
      </c>
      <c r="M12460">
        <v>0.36666666663950309</v>
      </c>
    </row>
    <row r="12461" spans="1:13" x14ac:dyDescent="0.3">
      <c r="A12461">
        <v>2020</v>
      </c>
      <c r="B12461">
        <v>4</v>
      </c>
      <c r="C12461">
        <v>21</v>
      </c>
      <c r="D12461" t="s">
        <v>2685</v>
      </c>
      <c r="E12461" t="s">
        <v>2752</v>
      </c>
      <c r="F12461" t="s">
        <v>2863</v>
      </c>
      <c r="G12461">
        <v>0.03</v>
      </c>
      <c r="H12461">
        <v>0</v>
      </c>
      <c r="I12461">
        <v>0.03</v>
      </c>
      <c r="J12461">
        <v>0</v>
      </c>
      <c r="K12461">
        <v>0.8999999999650754</v>
      </c>
      <c r="L12461">
        <v>1.1666666666278616</v>
      </c>
      <c r="M12461">
        <v>0.26666666666278616</v>
      </c>
    </row>
    <row r="12462" spans="1:13" x14ac:dyDescent="0.3">
      <c r="A12462">
        <v>2020</v>
      </c>
      <c r="B12462">
        <v>4</v>
      </c>
      <c r="C12462">
        <v>22</v>
      </c>
      <c r="D12462" t="s">
        <v>2686</v>
      </c>
      <c r="E12462" t="s">
        <v>3040</v>
      </c>
      <c r="F12462" t="s">
        <v>3050</v>
      </c>
      <c r="G12462">
        <v>0.77</v>
      </c>
      <c r="H12462">
        <v>0</v>
      </c>
      <c r="I12462">
        <v>0.77</v>
      </c>
      <c r="J12462">
        <v>0</v>
      </c>
      <c r="K12462">
        <v>0.8999999999650754</v>
      </c>
      <c r="L12462">
        <v>36.600000000034925</v>
      </c>
      <c r="M12462">
        <v>35.700000000069849</v>
      </c>
    </row>
    <row r="12463" spans="1:13" x14ac:dyDescent="0.3">
      <c r="A12463">
        <v>2013</v>
      </c>
      <c r="B12463">
        <v>2</v>
      </c>
      <c r="C12463">
        <v>4</v>
      </c>
      <c r="D12463" t="s">
        <v>658</v>
      </c>
      <c r="E12463" t="s">
        <v>2745</v>
      </c>
      <c r="G12463">
        <v>1.52</v>
      </c>
      <c r="H12463">
        <v>0.73</v>
      </c>
      <c r="I12463">
        <v>0.79</v>
      </c>
      <c r="J12463">
        <v>0</v>
      </c>
      <c r="K12463">
        <v>0.90000000000873115</v>
      </c>
      <c r="L12463">
        <v>2.6208333333634073</v>
      </c>
      <c r="M12463">
        <v>1.7208333333546761</v>
      </c>
    </row>
    <row r="12464" spans="1:13" x14ac:dyDescent="0.3">
      <c r="A12464">
        <v>2014</v>
      </c>
      <c r="B12464">
        <v>12</v>
      </c>
      <c r="C12464">
        <v>10</v>
      </c>
      <c r="D12464" t="s">
        <v>1118</v>
      </c>
      <c r="E12464" t="s">
        <v>2745</v>
      </c>
      <c r="G12464">
        <v>1.8148</v>
      </c>
      <c r="H12464">
        <v>0</v>
      </c>
      <c r="I12464">
        <v>1.8148</v>
      </c>
      <c r="J12464">
        <v>0</v>
      </c>
      <c r="K12464">
        <v>0.90000000000873115</v>
      </c>
      <c r="L12464">
        <v>1.3208333333604969</v>
      </c>
      <c r="M12464">
        <v>0.42083333335176576</v>
      </c>
    </row>
    <row r="12465" spans="1:13" x14ac:dyDescent="0.3">
      <c r="A12465">
        <v>2015</v>
      </c>
      <c r="B12465">
        <v>3</v>
      </c>
      <c r="C12465">
        <v>22</v>
      </c>
      <c r="D12465" t="s">
        <v>1220</v>
      </c>
      <c r="E12465" t="s">
        <v>2745</v>
      </c>
      <c r="F12465" t="s">
        <v>2746</v>
      </c>
      <c r="G12465">
        <v>0.436</v>
      </c>
      <c r="H12465">
        <v>0</v>
      </c>
      <c r="I12465">
        <v>0.436</v>
      </c>
      <c r="J12465">
        <v>0</v>
      </c>
      <c r="K12465">
        <v>0.90000000000873115</v>
      </c>
      <c r="L12465">
        <v>2.3166666666656965</v>
      </c>
      <c r="M12465">
        <v>1.4166666666569654</v>
      </c>
    </row>
    <row r="12466" spans="1:13" x14ac:dyDescent="0.3">
      <c r="A12466">
        <v>2010</v>
      </c>
      <c r="B12466">
        <v>12</v>
      </c>
      <c r="C12466">
        <v>28</v>
      </c>
      <c r="D12466" t="s">
        <v>108</v>
      </c>
      <c r="E12466" t="s">
        <v>2743</v>
      </c>
      <c r="F12466" t="s">
        <v>2922</v>
      </c>
      <c r="G12466">
        <v>0.25</v>
      </c>
      <c r="H12466">
        <v>0.1</v>
      </c>
      <c r="I12466">
        <v>0.15</v>
      </c>
      <c r="J12466">
        <v>0</v>
      </c>
      <c r="K12466">
        <v>0.90000000005238689</v>
      </c>
      <c r="L12466">
        <v>1.3333333334012423</v>
      </c>
      <c r="M12466">
        <v>0.43333333334885538</v>
      </c>
    </row>
    <row r="12467" spans="1:13" x14ac:dyDescent="0.3">
      <c r="A12467">
        <v>2011</v>
      </c>
      <c r="B12467">
        <v>4</v>
      </c>
      <c r="C12467">
        <v>1</v>
      </c>
      <c r="D12467" t="s">
        <v>202</v>
      </c>
      <c r="E12467" t="s">
        <v>2745</v>
      </c>
      <c r="F12467" t="s">
        <v>2777</v>
      </c>
      <c r="G12467">
        <v>0.36</v>
      </c>
      <c r="H12467">
        <v>0.35</v>
      </c>
      <c r="I12467">
        <v>0.01</v>
      </c>
      <c r="J12467">
        <v>0</v>
      </c>
      <c r="K12467">
        <v>0.90000000005238689</v>
      </c>
      <c r="L12467">
        <v>1.1999999999825377</v>
      </c>
      <c r="M12467">
        <v>0.29999999993015081</v>
      </c>
    </row>
    <row r="12468" spans="1:13" x14ac:dyDescent="0.3">
      <c r="A12468">
        <v>2012</v>
      </c>
      <c r="B12468">
        <v>3</v>
      </c>
      <c r="C12468">
        <v>9</v>
      </c>
      <c r="D12468" t="s">
        <v>431</v>
      </c>
      <c r="E12468" t="s">
        <v>2745</v>
      </c>
      <c r="F12468" t="s">
        <v>2777</v>
      </c>
      <c r="G12468">
        <v>0.8</v>
      </c>
      <c r="H12468">
        <v>0</v>
      </c>
      <c r="I12468">
        <v>0.35</v>
      </c>
      <c r="J12468">
        <v>0.45</v>
      </c>
      <c r="K12468">
        <v>0.90000000005238689</v>
      </c>
      <c r="L12468">
        <v>14.241666666726815</v>
      </c>
      <c r="M12468">
        <v>13.341666666674428</v>
      </c>
    </row>
    <row r="12469" spans="1:13" x14ac:dyDescent="0.3">
      <c r="A12469">
        <v>2012</v>
      </c>
      <c r="B12469">
        <v>12</v>
      </c>
      <c r="C12469">
        <v>16</v>
      </c>
      <c r="D12469" t="s">
        <v>609</v>
      </c>
      <c r="E12469" t="s">
        <v>2752</v>
      </c>
      <c r="F12469" t="s">
        <v>2752</v>
      </c>
      <c r="G12469">
        <v>0.08</v>
      </c>
      <c r="H12469">
        <v>0</v>
      </c>
      <c r="I12469">
        <v>0.08</v>
      </c>
      <c r="J12469">
        <v>0</v>
      </c>
      <c r="K12469">
        <v>0.90000000005238689</v>
      </c>
      <c r="L12469">
        <v>1.2916666666860692</v>
      </c>
      <c r="M12469">
        <v>0.39166666663368233</v>
      </c>
    </row>
    <row r="12470" spans="1:13" x14ac:dyDescent="0.3">
      <c r="A12470">
        <v>2013</v>
      </c>
      <c r="B12470">
        <v>1</v>
      </c>
      <c r="C12470">
        <v>10</v>
      </c>
      <c r="D12470" t="s">
        <v>633</v>
      </c>
      <c r="E12470" t="s">
        <v>2745</v>
      </c>
      <c r="F12470" t="s">
        <v>2824</v>
      </c>
      <c r="G12470">
        <v>0.42000000000000004</v>
      </c>
      <c r="H12470">
        <v>0</v>
      </c>
      <c r="I12470">
        <v>0.42000000000000004</v>
      </c>
      <c r="J12470">
        <v>0</v>
      </c>
      <c r="K12470">
        <v>0.90000000005238689</v>
      </c>
      <c r="L12470">
        <v>1.6333333334187046</v>
      </c>
      <c r="M12470">
        <v>0.73333333336631767</v>
      </c>
    </row>
    <row r="12471" spans="1:13" x14ac:dyDescent="0.3">
      <c r="A12471">
        <v>2013</v>
      </c>
      <c r="B12471">
        <v>1</v>
      </c>
      <c r="C12471">
        <v>31</v>
      </c>
      <c r="D12471" t="s">
        <v>654</v>
      </c>
      <c r="E12471" t="s">
        <v>2745</v>
      </c>
      <c r="F12471" t="s">
        <v>2764</v>
      </c>
      <c r="G12471">
        <v>2.8</v>
      </c>
      <c r="H12471">
        <v>0</v>
      </c>
      <c r="I12471">
        <v>2.8</v>
      </c>
      <c r="J12471">
        <v>0</v>
      </c>
      <c r="K12471">
        <v>0.90000000005238689</v>
      </c>
      <c r="L12471">
        <v>13.350000000034925</v>
      </c>
      <c r="M12471">
        <v>12.449999999982538</v>
      </c>
    </row>
    <row r="12472" spans="1:13" x14ac:dyDescent="0.3">
      <c r="A12472">
        <v>2014</v>
      </c>
      <c r="B12472">
        <v>1</v>
      </c>
      <c r="C12472">
        <v>8</v>
      </c>
      <c r="D12472" t="s">
        <v>888</v>
      </c>
      <c r="E12472" t="s">
        <v>2752</v>
      </c>
      <c r="F12472" t="s">
        <v>2790</v>
      </c>
      <c r="G12472">
        <v>0.19</v>
      </c>
      <c r="H12472">
        <v>0</v>
      </c>
      <c r="I12472">
        <v>0.19</v>
      </c>
      <c r="J12472">
        <v>0</v>
      </c>
      <c r="K12472">
        <v>0.90000000005238689</v>
      </c>
      <c r="L12472">
        <v>1.1500000000814907</v>
      </c>
      <c r="M12472">
        <v>0.25000000002910383</v>
      </c>
    </row>
    <row r="12473" spans="1:13" x14ac:dyDescent="0.3">
      <c r="A12473">
        <v>2014</v>
      </c>
      <c r="B12473">
        <v>1</v>
      </c>
      <c r="C12473">
        <v>29</v>
      </c>
      <c r="D12473" t="s">
        <v>909</v>
      </c>
      <c r="E12473" t="s">
        <v>2749</v>
      </c>
      <c r="F12473" t="s">
        <v>2799</v>
      </c>
      <c r="G12473">
        <v>0.09</v>
      </c>
      <c r="H12473">
        <v>0</v>
      </c>
      <c r="I12473">
        <v>0.09</v>
      </c>
      <c r="J12473">
        <v>0</v>
      </c>
      <c r="K12473">
        <v>0.90000000005238689</v>
      </c>
      <c r="L12473">
        <v>1.03333333338378</v>
      </c>
      <c r="M12473">
        <v>0.13333333333139308</v>
      </c>
    </row>
    <row r="12474" spans="1:13" x14ac:dyDescent="0.3">
      <c r="A12474">
        <v>2015</v>
      </c>
      <c r="B12474">
        <v>1</v>
      </c>
      <c r="C12474">
        <v>20</v>
      </c>
      <c r="D12474" t="s">
        <v>1159</v>
      </c>
      <c r="E12474" t="s">
        <v>2743</v>
      </c>
      <c r="F12474" t="s">
        <v>2823</v>
      </c>
      <c r="G12474">
        <v>2.1</v>
      </c>
      <c r="H12474">
        <v>0</v>
      </c>
      <c r="I12474">
        <v>0.6</v>
      </c>
      <c r="J12474">
        <v>1.5</v>
      </c>
      <c r="K12474">
        <v>0.90000000005238689</v>
      </c>
      <c r="L12474">
        <v>8.1166666666686069</v>
      </c>
      <c r="M12474">
        <v>7.21666666661622</v>
      </c>
    </row>
    <row r="12475" spans="1:13" x14ac:dyDescent="0.3">
      <c r="A12475">
        <v>2015</v>
      </c>
      <c r="B12475">
        <v>1</v>
      </c>
      <c r="C12475">
        <v>20</v>
      </c>
      <c r="D12475" t="s">
        <v>1159</v>
      </c>
      <c r="E12475" t="s">
        <v>2745</v>
      </c>
      <c r="F12475" t="s">
        <v>2805</v>
      </c>
      <c r="G12475">
        <v>0.17</v>
      </c>
      <c r="H12475">
        <v>0.17</v>
      </c>
      <c r="I12475">
        <v>0</v>
      </c>
      <c r="J12475">
        <v>0</v>
      </c>
      <c r="K12475">
        <v>0.90000000005238689</v>
      </c>
      <c r="L12475">
        <v>15.841666666703532</v>
      </c>
      <c r="M12475">
        <v>14.941666666651145</v>
      </c>
    </row>
    <row r="12476" spans="1:13" x14ac:dyDescent="0.3">
      <c r="A12476">
        <v>2016</v>
      </c>
      <c r="B12476">
        <v>1</v>
      </c>
      <c r="C12476">
        <v>5</v>
      </c>
      <c r="D12476" t="s">
        <v>1439</v>
      </c>
      <c r="E12476" t="s">
        <v>2745</v>
      </c>
      <c r="F12476" t="s">
        <v>2805</v>
      </c>
      <c r="G12476">
        <v>0.51</v>
      </c>
      <c r="H12476">
        <v>0</v>
      </c>
      <c r="I12476">
        <v>0.51</v>
      </c>
      <c r="J12476">
        <v>0</v>
      </c>
      <c r="K12476">
        <v>0.90000000005238689</v>
      </c>
      <c r="L12476">
        <v>1195.6666666666861</v>
      </c>
      <c r="M12476">
        <v>1194.7666666666337</v>
      </c>
    </row>
    <row r="12477" spans="1:13" x14ac:dyDescent="0.3">
      <c r="A12477">
        <v>2016</v>
      </c>
      <c r="B12477">
        <v>1</v>
      </c>
      <c r="C12477">
        <v>30</v>
      </c>
      <c r="D12477" t="s">
        <v>1464</v>
      </c>
      <c r="E12477" t="s">
        <v>2741</v>
      </c>
      <c r="F12477" t="s">
        <v>2787</v>
      </c>
      <c r="G12477">
        <v>0.6</v>
      </c>
      <c r="H12477">
        <v>0</v>
      </c>
      <c r="I12477">
        <v>0.6</v>
      </c>
      <c r="J12477">
        <v>0</v>
      </c>
      <c r="K12477">
        <v>0.90000000005238689</v>
      </c>
      <c r="L12477">
        <v>1.125</v>
      </c>
      <c r="M12477">
        <v>0.22499999994761311</v>
      </c>
    </row>
    <row r="12478" spans="1:13" x14ac:dyDescent="0.3">
      <c r="A12478">
        <v>2016</v>
      </c>
      <c r="B12478">
        <v>3</v>
      </c>
      <c r="C12478">
        <v>19</v>
      </c>
      <c r="D12478" t="s">
        <v>1513</v>
      </c>
      <c r="E12478" t="s">
        <v>2752</v>
      </c>
      <c r="F12478" t="s">
        <v>2844</v>
      </c>
      <c r="G12478">
        <v>0.06</v>
      </c>
      <c r="H12478">
        <v>0</v>
      </c>
      <c r="I12478">
        <v>0.06</v>
      </c>
      <c r="J12478">
        <v>0</v>
      </c>
      <c r="K12478">
        <v>0.90000000005238689</v>
      </c>
      <c r="L12478">
        <v>1.2250000000640284</v>
      </c>
      <c r="M12478">
        <v>0.32500000001164153</v>
      </c>
    </row>
    <row r="12479" spans="1:13" x14ac:dyDescent="0.3">
      <c r="A12479">
        <v>2016</v>
      </c>
      <c r="B12479">
        <v>3</v>
      </c>
      <c r="C12479">
        <v>21</v>
      </c>
      <c r="D12479" t="s">
        <v>1515</v>
      </c>
      <c r="E12479" t="s">
        <v>2747</v>
      </c>
      <c r="F12479" t="s">
        <v>2748</v>
      </c>
      <c r="G12479">
        <v>0.155</v>
      </c>
      <c r="H12479">
        <v>0</v>
      </c>
      <c r="I12479">
        <v>0.155</v>
      </c>
      <c r="J12479">
        <v>0</v>
      </c>
      <c r="K12479">
        <v>0.90000000005238689</v>
      </c>
      <c r="L12479">
        <v>1.21666666661622</v>
      </c>
      <c r="M12479">
        <v>0.31666666656383313</v>
      </c>
    </row>
    <row r="12480" spans="1:13" x14ac:dyDescent="0.3">
      <c r="A12480">
        <v>2018</v>
      </c>
      <c r="B12480">
        <v>3</v>
      </c>
      <c r="C12480">
        <v>2</v>
      </c>
      <c r="D12480" t="s">
        <v>2029</v>
      </c>
      <c r="E12480" t="s">
        <v>2745</v>
      </c>
      <c r="G12480">
        <v>0.7</v>
      </c>
      <c r="H12480">
        <v>0</v>
      </c>
      <c r="I12480">
        <v>0.25</v>
      </c>
      <c r="J12480">
        <v>0.45</v>
      </c>
      <c r="K12480">
        <v>0.90000000005238689</v>
      </c>
      <c r="L12480">
        <v>5.0416666666860692</v>
      </c>
      <c r="M12480">
        <v>4.1416666666336823</v>
      </c>
    </row>
    <row r="12481" spans="1:13" x14ac:dyDescent="0.3">
      <c r="A12481">
        <v>2019</v>
      </c>
      <c r="B12481">
        <v>1</v>
      </c>
      <c r="C12481">
        <v>2</v>
      </c>
      <c r="D12481" t="s">
        <v>2271</v>
      </c>
      <c r="E12481" t="s">
        <v>2743</v>
      </c>
      <c r="F12481" t="s">
        <v>2838</v>
      </c>
      <c r="G12481">
        <v>0.03</v>
      </c>
      <c r="H12481">
        <v>0</v>
      </c>
      <c r="I12481">
        <v>0.03</v>
      </c>
      <c r="J12481">
        <v>0</v>
      </c>
      <c r="K12481">
        <v>0.90000000005238689</v>
      </c>
      <c r="L12481">
        <v>1.0833333333721384</v>
      </c>
      <c r="M12481">
        <v>0.18333333331975155</v>
      </c>
    </row>
    <row r="12482" spans="1:13" x14ac:dyDescent="0.3">
      <c r="A12482">
        <v>2019</v>
      </c>
      <c r="B12482">
        <v>1</v>
      </c>
      <c r="C12482">
        <v>21</v>
      </c>
      <c r="D12482" t="s">
        <v>2290</v>
      </c>
      <c r="E12482" t="s">
        <v>2749</v>
      </c>
      <c r="F12482" t="s">
        <v>2768</v>
      </c>
      <c r="G12482">
        <v>1.01</v>
      </c>
      <c r="H12482">
        <v>0</v>
      </c>
      <c r="I12482">
        <v>1.01</v>
      </c>
      <c r="J12482">
        <v>0</v>
      </c>
      <c r="K12482">
        <v>0.90000000005238689</v>
      </c>
      <c r="L12482">
        <v>1.3500000000349246</v>
      </c>
      <c r="M12482">
        <v>0.4499999999825377</v>
      </c>
    </row>
    <row r="12483" spans="1:13" x14ac:dyDescent="0.3">
      <c r="A12483">
        <v>2010</v>
      </c>
      <c r="B12483">
        <v>12</v>
      </c>
      <c r="C12483">
        <v>20</v>
      </c>
      <c r="D12483" t="s">
        <v>100</v>
      </c>
      <c r="E12483" t="s">
        <v>2745</v>
      </c>
      <c r="F12483" t="s">
        <v>2906</v>
      </c>
      <c r="G12483">
        <v>0.35</v>
      </c>
      <c r="H12483">
        <v>0</v>
      </c>
      <c r="I12483">
        <v>0.35</v>
      </c>
      <c r="J12483">
        <v>0</v>
      </c>
      <c r="K12483">
        <v>0.90000000013969839</v>
      </c>
      <c r="L12483">
        <v>1.1166666668141261</v>
      </c>
      <c r="M12483">
        <v>0.21666666667442769</v>
      </c>
    </row>
    <row r="12484" spans="1:13" x14ac:dyDescent="0.3">
      <c r="A12484">
        <v>2011</v>
      </c>
      <c r="B12484">
        <v>2</v>
      </c>
      <c r="C12484">
        <v>23</v>
      </c>
      <c r="D12484" t="s">
        <v>165</v>
      </c>
      <c r="E12484" t="s">
        <v>2741</v>
      </c>
      <c r="F12484" t="s">
        <v>2901</v>
      </c>
      <c r="G12484">
        <v>1</v>
      </c>
      <c r="H12484">
        <v>0</v>
      </c>
      <c r="I12484">
        <v>1</v>
      </c>
      <c r="J12484">
        <v>0</v>
      </c>
      <c r="K12484">
        <v>0.90000000013969839</v>
      </c>
      <c r="L12484">
        <v>3.75</v>
      </c>
      <c r="M12484">
        <v>2.8499999998603016</v>
      </c>
    </row>
    <row r="12485" spans="1:13" x14ac:dyDescent="0.3">
      <c r="A12485">
        <v>2011</v>
      </c>
      <c r="B12485">
        <v>3</v>
      </c>
      <c r="C12485">
        <v>8</v>
      </c>
      <c r="D12485" t="s">
        <v>178</v>
      </c>
      <c r="E12485" t="s">
        <v>2743</v>
      </c>
      <c r="F12485" t="s">
        <v>2922</v>
      </c>
      <c r="G12485">
        <v>0.7</v>
      </c>
      <c r="H12485">
        <v>0</v>
      </c>
      <c r="I12485">
        <v>0.7</v>
      </c>
      <c r="J12485">
        <v>0</v>
      </c>
      <c r="K12485">
        <v>0.90000000013969839</v>
      </c>
      <c r="L12485">
        <v>2.1500000000232831</v>
      </c>
      <c r="M12485">
        <v>1.2499999998835847</v>
      </c>
    </row>
    <row r="12486" spans="1:13" x14ac:dyDescent="0.3">
      <c r="A12486">
        <v>2011</v>
      </c>
      <c r="B12486">
        <v>11</v>
      </c>
      <c r="C12486">
        <v>30</v>
      </c>
      <c r="D12486" t="s">
        <v>331</v>
      </c>
      <c r="E12486" t="s">
        <v>2741</v>
      </c>
      <c r="F12486" t="s">
        <v>2769</v>
      </c>
      <c r="G12486">
        <v>0.05</v>
      </c>
      <c r="H12486">
        <v>0</v>
      </c>
      <c r="I12486">
        <v>0.05</v>
      </c>
      <c r="J12486">
        <v>0</v>
      </c>
      <c r="K12486">
        <v>0.90000000013969839</v>
      </c>
      <c r="L12486">
        <v>2.6500000000814907</v>
      </c>
      <c r="M12486">
        <v>1.7499999999417923</v>
      </c>
    </row>
    <row r="12487" spans="1:13" x14ac:dyDescent="0.3">
      <c r="A12487">
        <v>2011</v>
      </c>
      <c r="B12487">
        <v>12</v>
      </c>
      <c r="C12487">
        <v>7</v>
      </c>
      <c r="D12487" t="s">
        <v>338</v>
      </c>
      <c r="E12487" t="s">
        <v>2752</v>
      </c>
      <c r="F12487" t="s">
        <v>2790</v>
      </c>
      <c r="G12487">
        <v>0.09</v>
      </c>
      <c r="H12487">
        <v>0</v>
      </c>
      <c r="I12487">
        <v>0.09</v>
      </c>
      <c r="J12487">
        <v>0</v>
      </c>
      <c r="K12487">
        <v>0.90000000013969839</v>
      </c>
      <c r="L12487">
        <v>1.1166666668141261</v>
      </c>
      <c r="M12487">
        <v>0.21666666667442769</v>
      </c>
    </row>
    <row r="12488" spans="1:13" x14ac:dyDescent="0.3">
      <c r="A12488">
        <v>2012</v>
      </c>
      <c r="B12488">
        <v>1</v>
      </c>
      <c r="C12488">
        <v>27</v>
      </c>
      <c r="D12488" t="s">
        <v>389</v>
      </c>
      <c r="E12488" t="s">
        <v>2752</v>
      </c>
      <c r="F12488" t="s">
        <v>2814</v>
      </c>
      <c r="G12488">
        <v>0.3</v>
      </c>
      <c r="H12488">
        <v>0</v>
      </c>
      <c r="I12488">
        <v>0.3</v>
      </c>
      <c r="J12488">
        <v>0</v>
      </c>
      <c r="K12488">
        <v>0.90000000013969839</v>
      </c>
      <c r="L12488">
        <v>1.6000000001513399</v>
      </c>
      <c r="M12488">
        <v>0.70000000001164153</v>
      </c>
    </row>
    <row r="12489" spans="1:13" x14ac:dyDescent="0.3">
      <c r="A12489">
        <v>2012</v>
      </c>
      <c r="B12489">
        <v>3</v>
      </c>
      <c r="C12489">
        <v>12</v>
      </c>
      <c r="D12489" t="s">
        <v>434</v>
      </c>
      <c r="E12489" t="s">
        <v>2752</v>
      </c>
      <c r="F12489" t="s">
        <v>2798</v>
      </c>
      <c r="G12489">
        <v>0.02</v>
      </c>
      <c r="H12489">
        <v>0.01</v>
      </c>
      <c r="I12489">
        <v>0.01</v>
      </c>
      <c r="J12489">
        <v>0</v>
      </c>
      <c r="K12489">
        <v>0.90000000013969839</v>
      </c>
      <c r="L12489">
        <v>1.4166666667442769</v>
      </c>
      <c r="M12489">
        <v>0.5166666666045785</v>
      </c>
    </row>
    <row r="12490" spans="1:13" x14ac:dyDescent="0.3">
      <c r="A12490">
        <v>2012</v>
      </c>
      <c r="B12490">
        <v>3</v>
      </c>
      <c r="C12490">
        <v>23</v>
      </c>
      <c r="D12490" t="s">
        <v>445</v>
      </c>
      <c r="E12490" t="s">
        <v>2741</v>
      </c>
      <c r="F12490" t="s">
        <v>2758</v>
      </c>
      <c r="G12490">
        <v>0.12</v>
      </c>
      <c r="H12490">
        <v>0.12</v>
      </c>
      <c r="I12490">
        <v>0</v>
      </c>
      <c r="J12490">
        <v>0</v>
      </c>
      <c r="K12490">
        <v>0.90000000013969839</v>
      </c>
      <c r="L12490">
        <v>1.3166666667675599</v>
      </c>
      <c r="M12490">
        <v>0.41666666662786156</v>
      </c>
    </row>
    <row r="12491" spans="1:13" x14ac:dyDescent="0.3">
      <c r="A12491">
        <v>2012</v>
      </c>
      <c r="B12491">
        <v>12</v>
      </c>
      <c r="C12491">
        <v>13</v>
      </c>
      <c r="D12491" t="s">
        <v>606</v>
      </c>
      <c r="E12491" t="s">
        <v>2752</v>
      </c>
      <c r="F12491" t="s">
        <v>2863</v>
      </c>
      <c r="G12491">
        <v>0.04</v>
      </c>
      <c r="H12491">
        <v>0</v>
      </c>
      <c r="I12491">
        <v>0.04</v>
      </c>
      <c r="J12491">
        <v>0</v>
      </c>
      <c r="K12491">
        <v>0.90000000013969839</v>
      </c>
      <c r="L12491">
        <v>1.2333333333372138</v>
      </c>
      <c r="M12491">
        <v>0.33333333319751546</v>
      </c>
    </row>
    <row r="12492" spans="1:13" x14ac:dyDescent="0.3">
      <c r="A12492">
        <v>2013</v>
      </c>
      <c r="B12492">
        <v>1</v>
      </c>
      <c r="C12492">
        <v>12</v>
      </c>
      <c r="D12492" t="s">
        <v>635</v>
      </c>
      <c r="E12492" t="s">
        <v>2743</v>
      </c>
      <c r="F12492" t="s">
        <v>2823</v>
      </c>
      <c r="G12492">
        <v>0.27</v>
      </c>
      <c r="H12492">
        <v>0</v>
      </c>
      <c r="I12492">
        <v>0.27</v>
      </c>
      <c r="J12492">
        <v>0</v>
      </c>
      <c r="K12492">
        <v>0.90000000013969839</v>
      </c>
      <c r="L12492">
        <v>3.3166666668257676</v>
      </c>
      <c r="M12492">
        <v>2.4166666666860692</v>
      </c>
    </row>
    <row r="12493" spans="1:13" x14ac:dyDescent="0.3">
      <c r="A12493">
        <v>2013</v>
      </c>
      <c r="B12493">
        <v>1</v>
      </c>
      <c r="C12493">
        <v>16</v>
      </c>
      <c r="D12493" t="s">
        <v>639</v>
      </c>
      <c r="E12493" t="s">
        <v>2749</v>
      </c>
      <c r="F12493" t="s">
        <v>2797</v>
      </c>
      <c r="G12493">
        <v>0.02</v>
      </c>
      <c r="H12493">
        <v>0</v>
      </c>
      <c r="I12493">
        <v>0.02</v>
      </c>
      <c r="J12493">
        <v>0</v>
      </c>
      <c r="K12493">
        <v>0.90000000013969839</v>
      </c>
      <c r="L12493">
        <v>1.1500000000814907</v>
      </c>
      <c r="M12493">
        <v>0.24999999994179234</v>
      </c>
    </row>
    <row r="12494" spans="1:13" x14ac:dyDescent="0.3">
      <c r="A12494">
        <v>2013</v>
      </c>
      <c r="B12494">
        <v>1</v>
      </c>
      <c r="C12494">
        <v>29</v>
      </c>
      <c r="D12494" t="s">
        <v>652</v>
      </c>
      <c r="E12494" t="s">
        <v>2745</v>
      </c>
      <c r="F12494" t="s">
        <v>2765</v>
      </c>
      <c r="G12494">
        <v>7.0000000000000007E-2</v>
      </c>
      <c r="H12494">
        <v>0</v>
      </c>
      <c r="I12494">
        <v>7.0000000000000007E-2</v>
      </c>
      <c r="J12494">
        <v>0</v>
      </c>
      <c r="K12494">
        <v>0.90000000013969839</v>
      </c>
      <c r="L12494">
        <v>3.6500000000232831</v>
      </c>
      <c r="M12494">
        <v>2.7499999998835847</v>
      </c>
    </row>
    <row r="12495" spans="1:13" x14ac:dyDescent="0.3">
      <c r="A12495">
        <v>2013</v>
      </c>
      <c r="B12495">
        <v>2</v>
      </c>
      <c r="C12495">
        <v>19</v>
      </c>
      <c r="D12495" t="s">
        <v>673</v>
      </c>
      <c r="E12495" t="s">
        <v>2745</v>
      </c>
      <c r="F12495" t="s">
        <v>2818</v>
      </c>
      <c r="G12495">
        <v>0.05</v>
      </c>
      <c r="H12495">
        <v>0</v>
      </c>
      <c r="I12495">
        <v>0.05</v>
      </c>
      <c r="J12495">
        <v>0</v>
      </c>
      <c r="K12495">
        <v>0.90000000013969839</v>
      </c>
      <c r="L12495">
        <v>4.966666666790843</v>
      </c>
      <c r="M12495">
        <v>4.0666666666511446</v>
      </c>
    </row>
    <row r="12496" spans="1:13" x14ac:dyDescent="0.3">
      <c r="A12496">
        <v>2013</v>
      </c>
      <c r="B12496">
        <v>3</v>
      </c>
      <c r="C12496">
        <v>2</v>
      </c>
      <c r="D12496" t="s">
        <v>684</v>
      </c>
      <c r="E12496" t="s">
        <v>2752</v>
      </c>
      <c r="F12496" t="s">
        <v>2798</v>
      </c>
      <c r="G12496">
        <v>1</v>
      </c>
      <c r="H12496">
        <v>0.01</v>
      </c>
      <c r="I12496">
        <v>0.99</v>
      </c>
      <c r="J12496">
        <v>0</v>
      </c>
      <c r="K12496">
        <v>0.90000000013969839</v>
      </c>
      <c r="L12496">
        <v>1.5</v>
      </c>
      <c r="M12496">
        <v>0.59999999986030161</v>
      </c>
    </row>
    <row r="12497" spans="1:13" x14ac:dyDescent="0.3">
      <c r="A12497">
        <v>2013</v>
      </c>
      <c r="B12497">
        <v>3</v>
      </c>
      <c r="C12497">
        <v>20</v>
      </c>
      <c r="D12497" t="s">
        <v>702</v>
      </c>
      <c r="E12497" t="s">
        <v>2752</v>
      </c>
      <c r="F12497" t="s">
        <v>2813</v>
      </c>
      <c r="G12497">
        <v>0.5</v>
      </c>
      <c r="H12497">
        <v>0</v>
      </c>
      <c r="I12497">
        <v>0.5</v>
      </c>
      <c r="J12497">
        <v>0</v>
      </c>
      <c r="K12497">
        <v>0.90000000013969839</v>
      </c>
      <c r="L12497">
        <v>1.4333333334652707</v>
      </c>
      <c r="M12497">
        <v>0.53333333332557231</v>
      </c>
    </row>
    <row r="12498" spans="1:13" x14ac:dyDescent="0.3">
      <c r="A12498">
        <v>2013</v>
      </c>
      <c r="B12498">
        <v>10</v>
      </c>
      <c r="C12498">
        <v>21</v>
      </c>
      <c r="D12498" t="s">
        <v>809</v>
      </c>
      <c r="E12498" t="s">
        <v>2752</v>
      </c>
      <c r="F12498" t="s">
        <v>2896</v>
      </c>
      <c r="G12498">
        <v>0.1</v>
      </c>
      <c r="H12498">
        <v>0.05</v>
      </c>
      <c r="I12498">
        <v>0.05</v>
      </c>
      <c r="J12498">
        <v>0</v>
      </c>
      <c r="K12498">
        <v>0.90000000013969839</v>
      </c>
      <c r="L12498">
        <v>1.1500000000814907</v>
      </c>
      <c r="M12498">
        <v>0.24999999994179234</v>
      </c>
    </row>
    <row r="12499" spans="1:13" x14ac:dyDescent="0.3">
      <c r="A12499">
        <v>2013</v>
      </c>
      <c r="B12499">
        <v>11</v>
      </c>
      <c r="C12499">
        <v>18</v>
      </c>
      <c r="D12499" t="s">
        <v>837</v>
      </c>
      <c r="E12499" t="s">
        <v>2866</v>
      </c>
      <c r="F12499" t="s">
        <v>2875</v>
      </c>
      <c r="G12499">
        <v>0.1</v>
      </c>
      <c r="H12499">
        <v>0.1</v>
      </c>
      <c r="I12499">
        <v>0</v>
      </c>
      <c r="J12499">
        <v>0</v>
      </c>
      <c r="K12499">
        <v>0.90000000013969839</v>
      </c>
      <c r="L12499">
        <v>25.100000000093132</v>
      </c>
      <c r="M12499">
        <v>24.199999999953434</v>
      </c>
    </row>
    <row r="12500" spans="1:13" x14ac:dyDescent="0.3">
      <c r="A12500">
        <v>2013</v>
      </c>
      <c r="B12500">
        <v>12</v>
      </c>
      <c r="C12500">
        <v>24</v>
      </c>
      <c r="D12500" t="s">
        <v>873</v>
      </c>
      <c r="E12500" t="s">
        <v>2743</v>
      </c>
      <c r="F12500" t="s">
        <v>2823</v>
      </c>
      <c r="G12500">
        <v>0.2</v>
      </c>
      <c r="H12500">
        <v>0</v>
      </c>
      <c r="I12500">
        <v>0.2</v>
      </c>
      <c r="J12500">
        <v>0</v>
      </c>
      <c r="K12500">
        <v>0.90000000013969839</v>
      </c>
      <c r="L12500">
        <v>1.3833333334769122</v>
      </c>
      <c r="M12500">
        <v>0.48333333333721384</v>
      </c>
    </row>
    <row r="12501" spans="1:13" x14ac:dyDescent="0.3">
      <c r="A12501">
        <v>2014</v>
      </c>
      <c r="B12501">
        <v>2</v>
      </c>
      <c r="C12501">
        <v>8</v>
      </c>
      <c r="D12501" t="s">
        <v>919</v>
      </c>
      <c r="E12501" t="s">
        <v>2741</v>
      </c>
      <c r="F12501" t="s">
        <v>2758</v>
      </c>
      <c r="G12501">
        <v>0.06</v>
      </c>
      <c r="H12501">
        <v>0</v>
      </c>
      <c r="I12501">
        <v>0</v>
      </c>
      <c r="J12501">
        <v>0.06</v>
      </c>
      <c r="K12501">
        <v>0.90000000013969839</v>
      </c>
      <c r="L12501">
        <v>0.93333333340706304</v>
      </c>
      <c r="M12501">
        <v>3.3333333267364651E-2</v>
      </c>
    </row>
    <row r="12502" spans="1:13" x14ac:dyDescent="0.3">
      <c r="A12502">
        <v>2014</v>
      </c>
      <c r="B12502">
        <v>3</v>
      </c>
      <c r="C12502">
        <v>18</v>
      </c>
      <c r="D12502" t="s">
        <v>957</v>
      </c>
      <c r="E12502" t="s">
        <v>2741</v>
      </c>
      <c r="F12502" t="s">
        <v>2787</v>
      </c>
      <c r="G12502">
        <v>1</v>
      </c>
      <c r="H12502">
        <v>0</v>
      </c>
      <c r="I12502">
        <v>1</v>
      </c>
      <c r="J12502">
        <v>0</v>
      </c>
      <c r="K12502">
        <v>0.90000000013969839</v>
      </c>
      <c r="L12502">
        <v>1.2666666667792015</v>
      </c>
      <c r="M12502">
        <v>0.36666666663950309</v>
      </c>
    </row>
    <row r="12503" spans="1:13" x14ac:dyDescent="0.3">
      <c r="A12503">
        <v>2014</v>
      </c>
      <c r="B12503">
        <v>12</v>
      </c>
      <c r="C12503">
        <v>11</v>
      </c>
      <c r="D12503" t="s">
        <v>1119</v>
      </c>
      <c r="E12503" t="s">
        <v>2743</v>
      </c>
      <c r="F12503" t="s">
        <v>2827</v>
      </c>
      <c r="G12503">
        <v>0.01</v>
      </c>
      <c r="H12503">
        <v>0</v>
      </c>
      <c r="I12503">
        <v>0.01</v>
      </c>
      <c r="J12503">
        <v>0</v>
      </c>
      <c r="K12503">
        <v>0.90000000013969839</v>
      </c>
      <c r="L12503">
        <v>2.7666666667792015</v>
      </c>
      <c r="M12503">
        <v>1.8666666666395031</v>
      </c>
    </row>
    <row r="12504" spans="1:13" x14ac:dyDescent="0.3">
      <c r="A12504">
        <v>2015</v>
      </c>
      <c r="B12504">
        <v>1</v>
      </c>
      <c r="C12504">
        <v>8</v>
      </c>
      <c r="D12504" t="s">
        <v>1147</v>
      </c>
      <c r="E12504" t="s">
        <v>2741</v>
      </c>
      <c r="F12504" t="s">
        <v>2758</v>
      </c>
      <c r="G12504">
        <v>0.03</v>
      </c>
      <c r="H12504">
        <v>0.01</v>
      </c>
      <c r="I12504">
        <v>0.02</v>
      </c>
      <c r="J12504">
        <v>0</v>
      </c>
      <c r="K12504">
        <v>0.90000000013969839</v>
      </c>
      <c r="L12504">
        <v>1.4666666667326353</v>
      </c>
      <c r="M12504">
        <v>0.56666666659293696</v>
      </c>
    </row>
    <row r="12505" spans="1:13" x14ac:dyDescent="0.3">
      <c r="A12505">
        <v>2015</v>
      </c>
      <c r="B12505">
        <v>1</v>
      </c>
      <c r="C12505">
        <v>21</v>
      </c>
      <c r="D12505" t="s">
        <v>1160</v>
      </c>
      <c r="E12505" t="s">
        <v>2745</v>
      </c>
      <c r="F12505" t="s">
        <v>2782</v>
      </c>
      <c r="G12505">
        <v>0.1</v>
      </c>
      <c r="H12505">
        <v>0</v>
      </c>
      <c r="I12505">
        <v>0.1</v>
      </c>
      <c r="J12505">
        <v>0</v>
      </c>
      <c r="K12505">
        <v>0.90000000013969839</v>
      </c>
      <c r="L12505">
        <v>0.90000000013969839</v>
      </c>
      <c r="M12505">
        <v>0</v>
      </c>
    </row>
    <row r="12506" spans="1:13" x14ac:dyDescent="0.3">
      <c r="A12506">
        <v>2015</v>
      </c>
      <c r="B12506">
        <v>3</v>
      </c>
      <c r="C12506">
        <v>8</v>
      </c>
      <c r="D12506" t="s">
        <v>1206</v>
      </c>
      <c r="E12506" t="s">
        <v>2866</v>
      </c>
      <c r="F12506" t="s">
        <v>2968</v>
      </c>
      <c r="G12506">
        <v>14.5</v>
      </c>
      <c r="H12506">
        <v>0</v>
      </c>
      <c r="I12506">
        <v>14.5</v>
      </c>
      <c r="J12506">
        <v>0</v>
      </c>
      <c r="K12506">
        <v>0.90000000013969839</v>
      </c>
      <c r="L12506">
        <v>1.9000000000814907</v>
      </c>
      <c r="M12506">
        <v>0.99999999994179234</v>
      </c>
    </row>
    <row r="12507" spans="1:13" x14ac:dyDescent="0.3">
      <c r="A12507">
        <v>2015</v>
      </c>
      <c r="B12507">
        <v>3</v>
      </c>
      <c r="C12507">
        <v>9</v>
      </c>
      <c r="D12507" t="s">
        <v>1207</v>
      </c>
      <c r="E12507" t="s">
        <v>2745</v>
      </c>
      <c r="F12507" t="s">
        <v>2746</v>
      </c>
      <c r="G12507">
        <v>0.45</v>
      </c>
      <c r="H12507">
        <v>0</v>
      </c>
      <c r="I12507">
        <v>0.45</v>
      </c>
      <c r="J12507">
        <v>0</v>
      </c>
      <c r="K12507">
        <v>0.90000000013969839</v>
      </c>
      <c r="L12507">
        <v>5.0666666667675599</v>
      </c>
      <c r="M12507">
        <v>4.1666666666278616</v>
      </c>
    </row>
    <row r="12508" spans="1:13" x14ac:dyDescent="0.3">
      <c r="A12508">
        <v>2015</v>
      </c>
      <c r="B12508">
        <v>4</v>
      </c>
      <c r="C12508">
        <v>10</v>
      </c>
      <c r="D12508" t="s">
        <v>1239</v>
      </c>
      <c r="E12508" t="s">
        <v>2745</v>
      </c>
      <c r="F12508" t="s">
        <v>2782</v>
      </c>
      <c r="G12508">
        <v>0.5</v>
      </c>
      <c r="H12508">
        <v>0</v>
      </c>
      <c r="I12508">
        <v>0.5</v>
      </c>
      <c r="J12508">
        <v>0</v>
      </c>
      <c r="K12508">
        <v>0.90000000013969839</v>
      </c>
      <c r="L12508">
        <v>1.3333333333139308</v>
      </c>
      <c r="M12508">
        <v>0.43333333317423239</v>
      </c>
    </row>
    <row r="12509" spans="1:13" x14ac:dyDescent="0.3">
      <c r="A12509">
        <v>2015</v>
      </c>
      <c r="B12509">
        <v>9</v>
      </c>
      <c r="C12509">
        <v>11</v>
      </c>
      <c r="D12509" t="s">
        <v>1342</v>
      </c>
      <c r="E12509" t="s">
        <v>2803</v>
      </c>
      <c r="F12509" t="s">
        <v>2804</v>
      </c>
      <c r="G12509">
        <v>0.01</v>
      </c>
      <c r="H12509">
        <v>0</v>
      </c>
      <c r="I12509">
        <v>0</v>
      </c>
      <c r="J12509">
        <v>0.01</v>
      </c>
      <c r="K12509">
        <v>0.90000000013969839</v>
      </c>
      <c r="L12509">
        <v>2.1166666667559184</v>
      </c>
      <c r="M12509">
        <v>1.21666666661622</v>
      </c>
    </row>
    <row r="12510" spans="1:13" x14ac:dyDescent="0.3">
      <c r="A12510">
        <v>2016</v>
      </c>
      <c r="B12510">
        <v>1</v>
      </c>
      <c r="C12510">
        <v>17</v>
      </c>
      <c r="D12510" t="s">
        <v>1451</v>
      </c>
      <c r="E12510" t="s">
        <v>2749</v>
      </c>
      <c r="F12510" t="s">
        <v>2799</v>
      </c>
      <c r="G12510">
        <v>1</v>
      </c>
      <c r="H12510">
        <v>0</v>
      </c>
      <c r="I12510">
        <v>0.5</v>
      </c>
      <c r="J12510">
        <v>0.5</v>
      </c>
      <c r="K12510">
        <v>0.90000000013969839</v>
      </c>
      <c r="L12510">
        <v>5.7500000000582077</v>
      </c>
      <c r="M12510">
        <v>4.8499999999185093</v>
      </c>
    </row>
    <row r="12511" spans="1:13" x14ac:dyDescent="0.3">
      <c r="A12511">
        <v>2016</v>
      </c>
      <c r="B12511">
        <v>3</v>
      </c>
      <c r="C12511">
        <v>15</v>
      </c>
      <c r="D12511" t="s">
        <v>1509</v>
      </c>
      <c r="E12511" t="s">
        <v>2747</v>
      </c>
      <c r="F12511" t="s">
        <v>2937</v>
      </c>
      <c r="G12511">
        <v>0.02</v>
      </c>
      <c r="H12511">
        <v>0</v>
      </c>
      <c r="I12511">
        <v>0.02</v>
      </c>
      <c r="J12511">
        <v>0</v>
      </c>
      <c r="K12511">
        <v>0.90000000013969839</v>
      </c>
      <c r="L12511">
        <v>69.083333333430346</v>
      </c>
      <c r="M12511">
        <v>68.183333333290648</v>
      </c>
    </row>
    <row r="12512" spans="1:13" x14ac:dyDescent="0.3">
      <c r="A12512">
        <v>2016</v>
      </c>
      <c r="B12512">
        <v>12</v>
      </c>
      <c r="C12512">
        <v>24</v>
      </c>
      <c r="D12512" t="s">
        <v>1697</v>
      </c>
      <c r="E12512" t="s">
        <v>2745</v>
      </c>
      <c r="F12512" t="s">
        <v>2764</v>
      </c>
      <c r="G12512">
        <v>2.9</v>
      </c>
      <c r="H12512">
        <v>0</v>
      </c>
      <c r="I12512">
        <v>2.9</v>
      </c>
      <c r="J12512">
        <v>0</v>
      </c>
      <c r="K12512">
        <v>0.90000000013969839</v>
      </c>
      <c r="L12512">
        <v>1.2333333333372138</v>
      </c>
      <c r="M12512">
        <v>0.33333333319751546</v>
      </c>
    </row>
    <row r="12513" spans="1:13" x14ac:dyDescent="0.3">
      <c r="A12513">
        <v>2017</v>
      </c>
      <c r="B12513">
        <v>4</v>
      </c>
      <c r="C12513">
        <v>13</v>
      </c>
      <c r="D12513" t="s">
        <v>1807</v>
      </c>
      <c r="E12513" t="s">
        <v>2743</v>
      </c>
      <c r="F12513" t="s">
        <v>2861</v>
      </c>
      <c r="G12513">
        <v>0.1</v>
      </c>
      <c r="H12513">
        <v>0</v>
      </c>
      <c r="I12513">
        <v>0</v>
      </c>
      <c r="J12513">
        <v>0.1</v>
      </c>
      <c r="K12513">
        <v>0.90000000013969839</v>
      </c>
      <c r="L12513">
        <v>1.0000000001164153</v>
      </c>
      <c r="M12513">
        <v>9.9999999976716936E-2</v>
      </c>
    </row>
    <row r="12514" spans="1:13" x14ac:dyDescent="0.3">
      <c r="A12514">
        <v>2017</v>
      </c>
      <c r="B12514">
        <v>10</v>
      </c>
      <c r="C12514">
        <v>24</v>
      </c>
      <c r="D12514" t="s">
        <v>1900</v>
      </c>
      <c r="E12514" t="s">
        <v>2745</v>
      </c>
      <c r="F12514" t="s">
        <v>2811</v>
      </c>
      <c r="G12514">
        <v>0.2</v>
      </c>
      <c r="H12514">
        <v>0</v>
      </c>
      <c r="I12514">
        <v>0.2</v>
      </c>
      <c r="J12514">
        <v>0</v>
      </c>
      <c r="K12514">
        <v>0.90000000013969839</v>
      </c>
      <c r="L12514">
        <v>1.8500000000931323</v>
      </c>
      <c r="M12514">
        <v>0.94999999995343387</v>
      </c>
    </row>
    <row r="12515" spans="1:13" x14ac:dyDescent="0.3">
      <c r="A12515">
        <v>2018</v>
      </c>
      <c r="B12515">
        <v>1</v>
      </c>
      <c r="C12515">
        <v>2</v>
      </c>
      <c r="D12515" t="s">
        <v>1970</v>
      </c>
      <c r="E12515" t="s">
        <v>2752</v>
      </c>
      <c r="F12515" t="s">
        <v>2950</v>
      </c>
      <c r="G12515">
        <v>0.59</v>
      </c>
      <c r="H12515">
        <v>0</v>
      </c>
      <c r="I12515">
        <v>0.59</v>
      </c>
      <c r="J12515">
        <v>0</v>
      </c>
      <c r="K12515">
        <v>0.90000000013969839</v>
      </c>
      <c r="L12515">
        <v>1.6500000001396984</v>
      </c>
      <c r="M12515">
        <v>0.75</v>
      </c>
    </row>
    <row r="12516" spans="1:13" x14ac:dyDescent="0.3">
      <c r="A12516">
        <v>2018</v>
      </c>
      <c r="B12516">
        <v>1</v>
      </c>
      <c r="C12516">
        <v>24</v>
      </c>
      <c r="D12516" t="s">
        <v>1992</v>
      </c>
      <c r="E12516" t="s">
        <v>2745</v>
      </c>
      <c r="F12516" t="s">
        <v>2746</v>
      </c>
      <c r="G12516">
        <v>0.35</v>
      </c>
      <c r="H12516">
        <v>0</v>
      </c>
      <c r="I12516">
        <v>0.35</v>
      </c>
      <c r="J12516">
        <v>0</v>
      </c>
      <c r="K12516">
        <v>0.90000000013969839</v>
      </c>
      <c r="L12516">
        <v>4.7500000001164153</v>
      </c>
      <c r="M12516">
        <v>3.8499999999767169</v>
      </c>
    </row>
    <row r="12517" spans="1:13" x14ac:dyDescent="0.3">
      <c r="A12517">
        <v>2018</v>
      </c>
      <c r="B12517">
        <v>2</v>
      </c>
      <c r="C12517">
        <v>3</v>
      </c>
      <c r="D12517" t="s">
        <v>2002</v>
      </c>
      <c r="E12517" t="s">
        <v>2745</v>
      </c>
      <c r="F12517" t="s">
        <v>2764</v>
      </c>
      <c r="G12517">
        <v>0.7</v>
      </c>
      <c r="H12517">
        <v>0</v>
      </c>
      <c r="I12517">
        <v>0.7</v>
      </c>
      <c r="J12517">
        <v>0</v>
      </c>
      <c r="K12517">
        <v>0.90000000013969839</v>
      </c>
      <c r="L12517">
        <v>4.0166666666627862</v>
      </c>
      <c r="M12517">
        <v>3.1166666665230878</v>
      </c>
    </row>
    <row r="12518" spans="1:13" x14ac:dyDescent="0.3">
      <c r="A12518">
        <v>2018</v>
      </c>
      <c r="B12518">
        <v>3</v>
      </c>
      <c r="C12518">
        <v>15</v>
      </c>
      <c r="D12518" t="s">
        <v>2042</v>
      </c>
      <c r="E12518" t="s">
        <v>2749</v>
      </c>
      <c r="F12518" t="s">
        <v>2768</v>
      </c>
      <c r="G12518">
        <v>0.79999999999999993</v>
      </c>
      <c r="H12518">
        <v>0.1</v>
      </c>
      <c r="I12518">
        <v>0.7</v>
      </c>
      <c r="J12518">
        <v>0</v>
      </c>
      <c r="K12518">
        <v>0.90000000013969839</v>
      </c>
      <c r="L12518">
        <v>1.7500000001164153</v>
      </c>
      <c r="M12518">
        <v>0.84999999997671694</v>
      </c>
    </row>
    <row r="12519" spans="1:13" x14ac:dyDescent="0.3">
      <c r="A12519">
        <v>2018</v>
      </c>
      <c r="B12519">
        <v>5</v>
      </c>
      <c r="C12519">
        <v>10</v>
      </c>
      <c r="D12519" t="s">
        <v>2096</v>
      </c>
      <c r="E12519" t="s">
        <v>2752</v>
      </c>
      <c r="F12519" t="s">
        <v>2881</v>
      </c>
      <c r="G12519">
        <v>0.41000000000000003</v>
      </c>
      <c r="H12519">
        <v>0.31</v>
      </c>
      <c r="I12519">
        <v>0.1</v>
      </c>
      <c r="J12519">
        <v>0</v>
      </c>
      <c r="K12519">
        <v>0.90000000013969839</v>
      </c>
      <c r="L12519">
        <v>1.5666666667093523</v>
      </c>
      <c r="M12519">
        <v>0.6666666665696539</v>
      </c>
    </row>
    <row r="12520" spans="1:13" x14ac:dyDescent="0.3">
      <c r="A12520">
        <v>2019</v>
      </c>
      <c r="B12520">
        <v>1</v>
      </c>
      <c r="C12520">
        <v>2</v>
      </c>
      <c r="D12520" t="s">
        <v>2271</v>
      </c>
      <c r="E12520" t="s">
        <v>2741</v>
      </c>
      <c r="F12520" t="s">
        <v>2889</v>
      </c>
      <c r="G12520">
        <v>1</v>
      </c>
      <c r="H12520">
        <v>0</v>
      </c>
      <c r="I12520">
        <v>1</v>
      </c>
      <c r="J12520">
        <v>0</v>
      </c>
      <c r="K12520">
        <v>0.90000000013969839</v>
      </c>
      <c r="L12520">
        <v>1.4000000000232831</v>
      </c>
      <c r="M12520">
        <v>0.49999999988358468</v>
      </c>
    </row>
    <row r="12521" spans="1:13" x14ac:dyDescent="0.3">
      <c r="A12521">
        <v>2019</v>
      </c>
      <c r="B12521">
        <v>3</v>
      </c>
      <c r="C12521">
        <v>5</v>
      </c>
      <c r="D12521" t="s">
        <v>2333</v>
      </c>
      <c r="E12521" t="s">
        <v>2752</v>
      </c>
      <c r="F12521" t="s">
        <v>2790</v>
      </c>
      <c r="G12521">
        <v>0.25</v>
      </c>
      <c r="H12521">
        <v>0</v>
      </c>
      <c r="I12521">
        <v>0.25</v>
      </c>
      <c r="J12521">
        <v>0</v>
      </c>
      <c r="K12521">
        <v>0.90000000013969839</v>
      </c>
      <c r="L12521">
        <v>1.8333333333721384</v>
      </c>
      <c r="M12521">
        <v>0.93333333323244005</v>
      </c>
    </row>
    <row r="12522" spans="1:13" x14ac:dyDescent="0.3">
      <c r="A12522">
        <v>2019</v>
      </c>
      <c r="B12522">
        <v>3</v>
      </c>
      <c r="C12522">
        <v>17</v>
      </c>
      <c r="D12522" t="s">
        <v>2345</v>
      </c>
      <c r="E12522" t="s">
        <v>2745</v>
      </c>
      <c r="F12522" t="s">
        <v>2906</v>
      </c>
      <c r="G12522">
        <v>0.03</v>
      </c>
      <c r="H12522">
        <v>0</v>
      </c>
      <c r="I12522">
        <v>0.03</v>
      </c>
      <c r="J12522">
        <v>0</v>
      </c>
      <c r="K12522">
        <v>0.90000000013969839</v>
      </c>
      <c r="L12522">
        <v>1.216666666790843</v>
      </c>
      <c r="M12522">
        <v>0.31666666665114462</v>
      </c>
    </row>
    <row r="12523" spans="1:13" x14ac:dyDescent="0.3">
      <c r="A12523">
        <v>2019</v>
      </c>
      <c r="B12523">
        <v>3</v>
      </c>
      <c r="C12523">
        <v>28</v>
      </c>
      <c r="D12523" t="s">
        <v>2356</v>
      </c>
      <c r="E12523" t="s">
        <v>2743</v>
      </c>
      <c r="F12523" t="s">
        <v>2816</v>
      </c>
      <c r="G12523">
        <v>0.02</v>
      </c>
      <c r="H12523">
        <v>0</v>
      </c>
      <c r="I12523">
        <v>0.02</v>
      </c>
      <c r="J12523">
        <v>0</v>
      </c>
      <c r="K12523">
        <v>0.90000000013969839</v>
      </c>
      <c r="L12523">
        <v>1.0166666666627862</v>
      </c>
      <c r="M12523">
        <v>0.11666666652308777</v>
      </c>
    </row>
    <row r="12524" spans="1:13" x14ac:dyDescent="0.3">
      <c r="A12524">
        <v>2019</v>
      </c>
      <c r="B12524">
        <v>3</v>
      </c>
      <c r="C12524">
        <v>30</v>
      </c>
      <c r="D12524" t="s">
        <v>2358</v>
      </c>
      <c r="E12524" t="s">
        <v>2745</v>
      </c>
      <c r="F12524" t="s">
        <v>2796</v>
      </c>
      <c r="G12524">
        <v>0.25</v>
      </c>
      <c r="H12524">
        <v>0</v>
      </c>
      <c r="I12524">
        <v>0.25</v>
      </c>
      <c r="J12524">
        <v>0</v>
      </c>
      <c r="K12524">
        <v>0.90000000013969839</v>
      </c>
      <c r="L12524">
        <v>2.0666666667675599</v>
      </c>
      <c r="M12524">
        <v>1.1666666666278616</v>
      </c>
    </row>
    <row r="12525" spans="1:13" x14ac:dyDescent="0.3">
      <c r="A12525">
        <v>2019</v>
      </c>
      <c r="B12525">
        <v>12</v>
      </c>
      <c r="C12525">
        <v>9</v>
      </c>
      <c r="D12525" t="s">
        <v>2551</v>
      </c>
      <c r="E12525" t="s">
        <v>2741</v>
      </c>
      <c r="F12525" t="s">
        <v>2769</v>
      </c>
      <c r="G12525">
        <v>0.03</v>
      </c>
      <c r="H12525">
        <v>0</v>
      </c>
      <c r="I12525">
        <v>0.03</v>
      </c>
      <c r="J12525">
        <v>0</v>
      </c>
      <c r="K12525">
        <v>0.90000000013969839</v>
      </c>
      <c r="L12525">
        <v>1.9500000000698492</v>
      </c>
      <c r="M12525">
        <v>1.0499999999301508</v>
      </c>
    </row>
    <row r="12526" spans="1:13" x14ac:dyDescent="0.3">
      <c r="A12526">
        <v>2020</v>
      </c>
      <c r="B12526">
        <v>1</v>
      </c>
      <c r="C12526">
        <v>12</v>
      </c>
      <c r="D12526" t="s">
        <v>2585</v>
      </c>
      <c r="E12526" t="s">
        <v>2745</v>
      </c>
      <c r="F12526" t="s">
        <v>2890</v>
      </c>
      <c r="G12526">
        <v>0.11</v>
      </c>
      <c r="H12526">
        <v>0</v>
      </c>
      <c r="I12526">
        <v>0.11</v>
      </c>
      <c r="J12526">
        <v>0</v>
      </c>
      <c r="K12526">
        <v>0.90000000013969839</v>
      </c>
      <c r="L12526">
        <v>2.2333333333663177</v>
      </c>
      <c r="M12526">
        <v>1.3333333332266193</v>
      </c>
    </row>
    <row r="12527" spans="1:13" x14ac:dyDescent="0.3">
      <c r="A12527">
        <v>2020</v>
      </c>
      <c r="B12527">
        <v>2</v>
      </c>
      <c r="C12527">
        <v>8</v>
      </c>
      <c r="D12527" t="s">
        <v>2612</v>
      </c>
      <c r="E12527" t="s">
        <v>2752</v>
      </c>
      <c r="F12527" t="s">
        <v>2790</v>
      </c>
      <c r="G12527">
        <v>0.01</v>
      </c>
      <c r="H12527">
        <v>0</v>
      </c>
      <c r="I12527">
        <v>0.01</v>
      </c>
      <c r="J12527">
        <v>0</v>
      </c>
      <c r="K12527">
        <v>0.90000000013969839</v>
      </c>
      <c r="L12527">
        <v>1.5499999999883585</v>
      </c>
      <c r="M12527">
        <v>0.64999999984866008</v>
      </c>
    </row>
    <row r="12528" spans="1:13" x14ac:dyDescent="0.3">
      <c r="A12528">
        <v>2020</v>
      </c>
      <c r="B12528">
        <v>2</v>
      </c>
      <c r="C12528">
        <v>12</v>
      </c>
      <c r="D12528" t="s">
        <v>2616</v>
      </c>
      <c r="E12528" t="s">
        <v>2745</v>
      </c>
      <c r="F12528" t="s">
        <v>2777</v>
      </c>
      <c r="G12528">
        <v>0.45</v>
      </c>
      <c r="H12528">
        <v>0</v>
      </c>
      <c r="I12528">
        <v>0.45</v>
      </c>
      <c r="J12528">
        <v>0</v>
      </c>
      <c r="K12528">
        <v>0.90000000013969839</v>
      </c>
      <c r="L12528">
        <v>4.5833333334303461</v>
      </c>
      <c r="M12528">
        <v>3.6833333332906477</v>
      </c>
    </row>
    <row r="12529" spans="1:13" x14ac:dyDescent="0.3">
      <c r="A12529">
        <v>2020</v>
      </c>
      <c r="B12529">
        <v>2</v>
      </c>
      <c r="C12529">
        <v>25</v>
      </c>
      <c r="D12529" t="s">
        <v>2629</v>
      </c>
      <c r="E12529" t="s">
        <v>3040</v>
      </c>
      <c r="F12529" t="s">
        <v>3055</v>
      </c>
      <c r="G12529">
        <v>0.09</v>
      </c>
      <c r="H12529">
        <v>0</v>
      </c>
      <c r="I12529">
        <v>0.09</v>
      </c>
      <c r="J12529">
        <v>0</v>
      </c>
      <c r="K12529">
        <v>0.90000000013969839</v>
      </c>
      <c r="L12529">
        <v>4.8833333333604969</v>
      </c>
      <c r="M12529">
        <v>3.9833333332207985</v>
      </c>
    </row>
    <row r="12530" spans="1:13" x14ac:dyDescent="0.3">
      <c r="A12530">
        <v>2020</v>
      </c>
      <c r="B12530">
        <v>3</v>
      </c>
      <c r="C12530">
        <v>30</v>
      </c>
      <c r="D12530" t="s">
        <v>2663</v>
      </c>
      <c r="E12530" t="s">
        <v>2741</v>
      </c>
      <c r="F12530" t="s">
        <v>2872</v>
      </c>
      <c r="G12530">
        <v>0.01</v>
      </c>
      <c r="H12530">
        <v>0</v>
      </c>
      <c r="I12530">
        <v>0.01</v>
      </c>
      <c r="J12530">
        <v>0</v>
      </c>
      <c r="K12530">
        <v>0.90000000013969839</v>
      </c>
      <c r="L12530">
        <v>0.96666666667442769</v>
      </c>
      <c r="M12530">
        <v>6.6666666534729302E-2</v>
      </c>
    </row>
    <row r="12531" spans="1:13" x14ac:dyDescent="0.3">
      <c r="A12531">
        <v>2020</v>
      </c>
      <c r="B12531">
        <v>4</v>
      </c>
      <c r="C12531">
        <v>18</v>
      </c>
      <c r="D12531" t="s">
        <v>2682</v>
      </c>
      <c r="E12531" t="s">
        <v>2743</v>
      </c>
      <c r="F12531" t="s">
        <v>2827</v>
      </c>
      <c r="G12531">
        <v>0.02</v>
      </c>
      <c r="H12531">
        <v>0</v>
      </c>
      <c r="I12531">
        <v>0.02</v>
      </c>
      <c r="J12531">
        <v>0</v>
      </c>
      <c r="K12531">
        <v>0.90000000013969839</v>
      </c>
      <c r="L12531">
        <v>139.73333333339542</v>
      </c>
      <c r="M12531">
        <v>138.83333333325572</v>
      </c>
    </row>
    <row r="12532" spans="1:13" x14ac:dyDescent="0.3">
      <c r="A12532">
        <v>2010</v>
      </c>
      <c r="B12532">
        <v>12</v>
      </c>
      <c r="C12532">
        <v>21</v>
      </c>
      <c r="D12532" t="s">
        <v>101</v>
      </c>
      <c r="E12532" t="s">
        <v>2745</v>
      </c>
      <c r="G12532">
        <v>3.7</v>
      </c>
      <c r="H12532">
        <v>0.87</v>
      </c>
      <c r="I12532">
        <v>2.83</v>
      </c>
      <c r="J12532">
        <v>0</v>
      </c>
      <c r="K12532">
        <v>0.90303030303700571</v>
      </c>
      <c r="L12532">
        <v>3.628787878773768</v>
      </c>
      <c r="M12532">
        <v>2.725757575736762</v>
      </c>
    </row>
    <row r="12533" spans="1:13" x14ac:dyDescent="0.3">
      <c r="A12533">
        <v>2011</v>
      </c>
      <c r="B12533">
        <v>2</v>
      </c>
      <c r="C12533">
        <v>6</v>
      </c>
      <c r="D12533" t="s">
        <v>148</v>
      </c>
      <c r="E12533" t="s">
        <v>2745</v>
      </c>
      <c r="F12533" t="s">
        <v>2777</v>
      </c>
      <c r="G12533">
        <v>0.66999999999999993</v>
      </c>
      <c r="H12533">
        <v>0.05</v>
      </c>
      <c r="I12533">
        <v>0.62</v>
      </c>
      <c r="J12533">
        <v>0</v>
      </c>
      <c r="K12533">
        <v>0.90416666660166811</v>
      </c>
      <c r="L12533">
        <v>1.3166666666365927</v>
      </c>
      <c r="M12533">
        <v>0.4125000000349246</v>
      </c>
    </row>
    <row r="12534" spans="1:13" x14ac:dyDescent="0.3">
      <c r="A12534">
        <v>2016</v>
      </c>
      <c r="B12534">
        <v>3</v>
      </c>
      <c r="C12534">
        <v>28</v>
      </c>
      <c r="D12534" t="s">
        <v>1522</v>
      </c>
      <c r="E12534" t="s">
        <v>2743</v>
      </c>
      <c r="F12534" t="s">
        <v>2922</v>
      </c>
      <c r="G12534">
        <v>2.4000000000000004</v>
      </c>
      <c r="H12534">
        <v>0.30000000000000004</v>
      </c>
      <c r="I12534">
        <v>2.1</v>
      </c>
      <c r="J12534">
        <v>0</v>
      </c>
      <c r="K12534">
        <v>0.90416666660166811</v>
      </c>
      <c r="L12534">
        <v>7.0583333332906477</v>
      </c>
      <c r="M12534">
        <v>6.1541666666889796</v>
      </c>
    </row>
    <row r="12535" spans="1:13" x14ac:dyDescent="0.3">
      <c r="A12535">
        <v>2015</v>
      </c>
      <c r="B12535">
        <v>1</v>
      </c>
      <c r="C12535">
        <v>9</v>
      </c>
      <c r="D12535" t="s">
        <v>1148</v>
      </c>
      <c r="E12535" t="s">
        <v>2745</v>
      </c>
      <c r="G12535">
        <v>4.1500000000000004</v>
      </c>
      <c r="H12535">
        <v>0.15</v>
      </c>
      <c r="I12535">
        <v>4</v>
      </c>
      <c r="J12535">
        <v>0</v>
      </c>
      <c r="K12535">
        <v>0.90416666664532386</v>
      </c>
      <c r="L12535">
        <v>4.1083333333226619</v>
      </c>
      <c r="M12535">
        <v>3.2041666666773381</v>
      </c>
    </row>
    <row r="12536" spans="1:13" x14ac:dyDescent="0.3">
      <c r="A12536">
        <v>2011</v>
      </c>
      <c r="B12536">
        <v>12</v>
      </c>
      <c r="C12536">
        <v>26</v>
      </c>
      <c r="D12536" t="s">
        <v>357</v>
      </c>
      <c r="E12536" t="s">
        <v>2752</v>
      </c>
      <c r="F12536" t="s">
        <v>2798</v>
      </c>
      <c r="G12536">
        <v>0.53</v>
      </c>
      <c r="H12536">
        <v>0.15</v>
      </c>
      <c r="I12536">
        <v>0.38</v>
      </c>
      <c r="J12536">
        <v>0</v>
      </c>
      <c r="K12536">
        <v>0.9041666666889796</v>
      </c>
      <c r="L12536">
        <v>1.2958333333226619</v>
      </c>
      <c r="M12536">
        <v>0.39166666663368233</v>
      </c>
    </row>
    <row r="12537" spans="1:13" x14ac:dyDescent="0.3">
      <c r="A12537">
        <v>2011</v>
      </c>
      <c r="B12537">
        <v>1</v>
      </c>
      <c r="C12537">
        <v>9</v>
      </c>
      <c r="D12537" t="s">
        <v>120</v>
      </c>
      <c r="E12537" t="s">
        <v>2745</v>
      </c>
      <c r="G12537">
        <v>4.88</v>
      </c>
      <c r="H12537">
        <v>0.01</v>
      </c>
      <c r="I12537">
        <v>3.27</v>
      </c>
      <c r="J12537">
        <v>1.6</v>
      </c>
      <c r="K12537">
        <v>0.90476190474250218</v>
      </c>
      <c r="L12537">
        <v>1.5428571428222182</v>
      </c>
      <c r="M12537">
        <v>0.63809523807971602</v>
      </c>
    </row>
    <row r="12538" spans="1:13" x14ac:dyDescent="0.3">
      <c r="A12538">
        <v>2020</v>
      </c>
      <c r="B12538">
        <v>2</v>
      </c>
      <c r="C12538">
        <v>8</v>
      </c>
      <c r="D12538" t="s">
        <v>2612</v>
      </c>
      <c r="E12538" t="s">
        <v>2745</v>
      </c>
      <c r="F12538" t="s">
        <v>2902</v>
      </c>
      <c r="G12538">
        <v>0.17499999999999999</v>
      </c>
      <c r="H12538">
        <v>0</v>
      </c>
      <c r="I12538">
        <v>0.17499999999999999</v>
      </c>
      <c r="J12538">
        <v>0</v>
      </c>
      <c r="K12538">
        <v>0.90555555548053235</v>
      </c>
      <c r="L12538">
        <v>13.572222222166602</v>
      </c>
      <c r="M12538">
        <v>12.666666666686069</v>
      </c>
    </row>
    <row r="12539" spans="1:13" x14ac:dyDescent="0.3">
      <c r="A12539">
        <v>2011</v>
      </c>
      <c r="B12539">
        <v>12</v>
      </c>
      <c r="C12539">
        <v>30</v>
      </c>
      <c r="D12539" t="s">
        <v>361</v>
      </c>
      <c r="E12539" t="s">
        <v>2752</v>
      </c>
      <c r="F12539" t="s">
        <v>2798</v>
      </c>
      <c r="G12539">
        <v>3.68</v>
      </c>
      <c r="H12539">
        <v>0.13</v>
      </c>
      <c r="I12539">
        <v>3.55</v>
      </c>
      <c r="J12539">
        <v>0</v>
      </c>
      <c r="K12539">
        <v>0.90555555553874001</v>
      </c>
      <c r="L12539">
        <v>1.3277777777984738</v>
      </c>
      <c r="M12539">
        <v>0.42222222225973383</v>
      </c>
    </row>
    <row r="12540" spans="1:13" x14ac:dyDescent="0.3">
      <c r="A12540">
        <v>2020</v>
      </c>
      <c r="B12540">
        <v>4</v>
      </c>
      <c r="C12540">
        <v>22</v>
      </c>
      <c r="D12540" t="s">
        <v>2686</v>
      </c>
      <c r="E12540" t="s">
        <v>2745</v>
      </c>
      <c r="F12540" t="s">
        <v>2777</v>
      </c>
      <c r="G12540">
        <v>2.2075</v>
      </c>
      <c r="H12540">
        <v>0</v>
      </c>
      <c r="I12540">
        <v>1.9075</v>
      </c>
      <c r="J12540">
        <v>0.3</v>
      </c>
      <c r="K12540">
        <v>0.90555555553874001</v>
      </c>
      <c r="L12540">
        <v>6.3388888888584916</v>
      </c>
      <c r="M12540">
        <v>5.4333333333197515</v>
      </c>
    </row>
    <row r="12541" spans="1:13" x14ac:dyDescent="0.3">
      <c r="A12541">
        <v>2018</v>
      </c>
      <c r="B12541">
        <v>1</v>
      </c>
      <c r="C12541">
        <v>5</v>
      </c>
      <c r="D12541" t="s">
        <v>1973</v>
      </c>
      <c r="E12541" t="s">
        <v>2752</v>
      </c>
      <c r="F12541" t="s">
        <v>2752</v>
      </c>
      <c r="G12541">
        <v>0.25</v>
      </c>
      <c r="H12541">
        <v>0.11</v>
      </c>
      <c r="I12541">
        <v>0.14000000000000001</v>
      </c>
      <c r="J12541">
        <v>0</v>
      </c>
      <c r="K12541">
        <v>0.90555555559694767</v>
      </c>
      <c r="L12541">
        <v>1.5000000000582077</v>
      </c>
      <c r="M12541">
        <v>0.59444444446125999</v>
      </c>
    </row>
    <row r="12542" spans="1:13" x14ac:dyDescent="0.3">
      <c r="A12542">
        <v>2018</v>
      </c>
      <c r="B12542">
        <v>3</v>
      </c>
      <c r="C12542">
        <v>1</v>
      </c>
      <c r="D12542" t="s">
        <v>2028</v>
      </c>
      <c r="E12542" t="s">
        <v>2745</v>
      </c>
      <c r="F12542" t="s">
        <v>2782</v>
      </c>
      <c r="G12542">
        <v>0.85000000000000009</v>
      </c>
      <c r="H12542">
        <v>0.3</v>
      </c>
      <c r="I12542">
        <v>0.55000000000000004</v>
      </c>
      <c r="J12542">
        <v>0</v>
      </c>
      <c r="K12542">
        <v>0.90555555559694767</v>
      </c>
      <c r="L12542">
        <v>172.36666666669771</v>
      </c>
      <c r="M12542">
        <v>171.46111111110076</v>
      </c>
    </row>
    <row r="12543" spans="1:13" x14ac:dyDescent="0.3">
      <c r="A12543">
        <v>2016</v>
      </c>
      <c r="B12543">
        <v>2</v>
      </c>
      <c r="C12543">
        <v>18</v>
      </c>
      <c r="D12543" t="s">
        <v>1483</v>
      </c>
      <c r="E12543" t="s">
        <v>2741</v>
      </c>
      <c r="F12543" t="s">
        <v>2858</v>
      </c>
      <c r="G12543">
        <v>1.1100000000000001</v>
      </c>
      <c r="H12543">
        <v>0.31</v>
      </c>
      <c r="I12543">
        <v>0.8</v>
      </c>
      <c r="J12543">
        <v>0</v>
      </c>
      <c r="K12543">
        <v>0.90666666661854833</v>
      </c>
      <c r="L12543">
        <v>271.27333333332791</v>
      </c>
      <c r="M12543">
        <v>270.36666666670936</v>
      </c>
    </row>
    <row r="12544" spans="1:13" x14ac:dyDescent="0.3">
      <c r="A12544">
        <v>2010</v>
      </c>
      <c r="B12544">
        <v>11</v>
      </c>
      <c r="C12544">
        <v>27</v>
      </c>
      <c r="D12544" t="s">
        <v>77</v>
      </c>
      <c r="E12544" t="s">
        <v>2745</v>
      </c>
      <c r="F12544" t="s">
        <v>2764</v>
      </c>
      <c r="G12544">
        <v>0.42000000000000004</v>
      </c>
      <c r="H12544">
        <v>0.02</v>
      </c>
      <c r="I12544">
        <v>0.4</v>
      </c>
      <c r="J12544">
        <v>0</v>
      </c>
      <c r="K12544">
        <v>0.90833333323826082</v>
      </c>
      <c r="L12544">
        <v>7.7499999999417923</v>
      </c>
      <c r="M12544">
        <v>6.8416666667035315</v>
      </c>
    </row>
    <row r="12545" spans="1:13" x14ac:dyDescent="0.3">
      <c r="A12545">
        <v>2011</v>
      </c>
      <c r="B12545">
        <v>1</v>
      </c>
      <c r="C12545">
        <v>31</v>
      </c>
      <c r="D12545" t="s">
        <v>142</v>
      </c>
      <c r="E12545" t="s">
        <v>2752</v>
      </c>
      <c r="F12545" t="s">
        <v>2887</v>
      </c>
      <c r="G12545">
        <v>0.27</v>
      </c>
      <c r="H12545">
        <v>0.21000000000000002</v>
      </c>
      <c r="I12545">
        <v>6.0000000000000005E-2</v>
      </c>
      <c r="J12545">
        <v>0</v>
      </c>
      <c r="K12545">
        <v>0.90833333323826082</v>
      </c>
      <c r="L12545">
        <v>1.3083333333197515</v>
      </c>
      <c r="M12545">
        <v>0.40000000008149073</v>
      </c>
    </row>
    <row r="12546" spans="1:13" x14ac:dyDescent="0.3">
      <c r="A12546">
        <v>2020</v>
      </c>
      <c r="B12546">
        <v>1</v>
      </c>
      <c r="C12546">
        <v>30</v>
      </c>
      <c r="D12546" t="s">
        <v>2603</v>
      </c>
      <c r="E12546" t="s">
        <v>3040</v>
      </c>
      <c r="F12546" t="s">
        <v>3050</v>
      </c>
      <c r="G12546">
        <v>1.0900000000000001</v>
      </c>
      <c r="H12546">
        <v>0.9</v>
      </c>
      <c r="I12546">
        <v>0.19</v>
      </c>
      <c r="J12546">
        <v>0</v>
      </c>
      <c r="K12546">
        <v>0.90833333323826082</v>
      </c>
      <c r="L12546">
        <v>2.674999999901047</v>
      </c>
      <c r="M12546">
        <v>1.7666666666627862</v>
      </c>
    </row>
    <row r="12547" spans="1:13" x14ac:dyDescent="0.3">
      <c r="A12547">
        <v>2010</v>
      </c>
      <c r="B12547">
        <v>12</v>
      </c>
      <c r="C12547">
        <v>19</v>
      </c>
      <c r="D12547" t="s">
        <v>99</v>
      </c>
      <c r="E12547" t="s">
        <v>2745</v>
      </c>
      <c r="F12547" t="s">
        <v>2766</v>
      </c>
      <c r="G12547">
        <v>0.23</v>
      </c>
      <c r="H12547">
        <v>0.03</v>
      </c>
      <c r="I12547">
        <v>0.2</v>
      </c>
      <c r="J12547">
        <v>0</v>
      </c>
      <c r="K12547">
        <v>0.90833333332557231</v>
      </c>
      <c r="L12547">
        <v>1.1833333332615439</v>
      </c>
      <c r="M12547">
        <v>0.27499999993597157</v>
      </c>
    </row>
    <row r="12548" spans="1:13" x14ac:dyDescent="0.3">
      <c r="A12548">
        <v>2011</v>
      </c>
      <c r="B12548">
        <v>1</v>
      </c>
      <c r="C12548">
        <v>28</v>
      </c>
      <c r="D12548" t="s">
        <v>139</v>
      </c>
      <c r="E12548" t="s">
        <v>2743</v>
      </c>
      <c r="F12548" t="s">
        <v>2861</v>
      </c>
      <c r="G12548">
        <v>0.41000000000000003</v>
      </c>
      <c r="H12548">
        <v>0</v>
      </c>
      <c r="I12548">
        <v>0.41000000000000003</v>
      </c>
      <c r="J12548">
        <v>0</v>
      </c>
      <c r="K12548">
        <v>0.90833333332557231</v>
      </c>
      <c r="L12548">
        <v>1.6750000000465661</v>
      </c>
      <c r="M12548">
        <v>0.76666666672099382</v>
      </c>
    </row>
    <row r="12549" spans="1:13" x14ac:dyDescent="0.3">
      <c r="A12549">
        <v>2011</v>
      </c>
      <c r="B12549">
        <v>2</v>
      </c>
      <c r="C12549">
        <v>15</v>
      </c>
      <c r="D12549" t="s">
        <v>157</v>
      </c>
      <c r="E12549" t="s">
        <v>2741</v>
      </c>
      <c r="F12549" t="s">
        <v>2858</v>
      </c>
      <c r="G12549">
        <v>2.2000000000000002</v>
      </c>
      <c r="H12549">
        <v>0.05</v>
      </c>
      <c r="I12549">
        <v>2.15</v>
      </c>
      <c r="J12549">
        <v>0</v>
      </c>
      <c r="K12549">
        <v>0.90833333332557231</v>
      </c>
      <c r="L12549">
        <v>5.2166666666453239</v>
      </c>
      <c r="M12549">
        <v>4.3083333333197515</v>
      </c>
    </row>
    <row r="12550" spans="1:13" x14ac:dyDescent="0.3">
      <c r="A12550">
        <v>2011</v>
      </c>
      <c r="B12550">
        <v>11</v>
      </c>
      <c r="C12550">
        <v>14</v>
      </c>
      <c r="D12550" t="s">
        <v>315</v>
      </c>
      <c r="E12550" t="s">
        <v>2752</v>
      </c>
      <c r="F12550" t="s">
        <v>2844</v>
      </c>
      <c r="G12550">
        <v>0.55000000000000004</v>
      </c>
      <c r="H12550">
        <v>0</v>
      </c>
      <c r="I12550">
        <v>0.5</v>
      </c>
      <c r="J12550">
        <v>0.05</v>
      </c>
      <c r="K12550">
        <v>0.90833333332557231</v>
      </c>
      <c r="L12550">
        <v>1.4416666666511446</v>
      </c>
      <c r="M12550">
        <v>0.53333333332557231</v>
      </c>
    </row>
    <row r="12551" spans="1:13" x14ac:dyDescent="0.3">
      <c r="A12551">
        <v>2012</v>
      </c>
      <c r="B12551">
        <v>2</v>
      </c>
      <c r="C12551">
        <v>8</v>
      </c>
      <c r="D12551" t="s">
        <v>401</v>
      </c>
      <c r="E12551" t="s">
        <v>2752</v>
      </c>
      <c r="F12551" t="s">
        <v>2752</v>
      </c>
      <c r="G12551">
        <v>0.36</v>
      </c>
      <c r="H12551">
        <v>0</v>
      </c>
      <c r="I12551">
        <v>0.36</v>
      </c>
      <c r="J12551">
        <v>0</v>
      </c>
      <c r="K12551">
        <v>0.90833333332557231</v>
      </c>
      <c r="L12551">
        <v>1.4416666667384561</v>
      </c>
      <c r="M12551">
        <v>0.5333333334128838</v>
      </c>
    </row>
    <row r="12552" spans="1:13" x14ac:dyDescent="0.3">
      <c r="A12552">
        <v>2012</v>
      </c>
      <c r="B12552">
        <v>12</v>
      </c>
      <c r="C12552">
        <v>3</v>
      </c>
      <c r="D12552" t="s">
        <v>596</v>
      </c>
      <c r="E12552" t="s">
        <v>2752</v>
      </c>
      <c r="F12552" t="s">
        <v>2790</v>
      </c>
      <c r="G12552">
        <v>0.19</v>
      </c>
      <c r="H12552">
        <v>0.04</v>
      </c>
      <c r="I12552">
        <v>0.15</v>
      </c>
      <c r="J12552">
        <v>0</v>
      </c>
      <c r="K12552">
        <v>0.90833333332557231</v>
      </c>
      <c r="L12552">
        <v>1.2500000000582077</v>
      </c>
      <c r="M12552">
        <v>0.34166666673263535</v>
      </c>
    </row>
    <row r="12553" spans="1:13" x14ac:dyDescent="0.3">
      <c r="A12553">
        <v>2013</v>
      </c>
      <c r="B12553">
        <v>12</v>
      </c>
      <c r="C12553">
        <v>5</v>
      </c>
      <c r="D12553" t="s">
        <v>854</v>
      </c>
      <c r="E12553" t="s">
        <v>2745</v>
      </c>
      <c r="F12553" t="s">
        <v>2782</v>
      </c>
      <c r="G12553">
        <v>0.82000000000000006</v>
      </c>
      <c r="H12553">
        <v>0</v>
      </c>
      <c r="I12553">
        <v>0.82000000000000006</v>
      </c>
      <c r="J12553">
        <v>0</v>
      </c>
      <c r="K12553">
        <v>0.90833333332557231</v>
      </c>
      <c r="L12553">
        <v>3.1333333332440816</v>
      </c>
      <c r="M12553">
        <v>2.2249999999185093</v>
      </c>
    </row>
    <row r="12554" spans="1:13" x14ac:dyDescent="0.3">
      <c r="A12554">
        <v>2014</v>
      </c>
      <c r="B12554">
        <v>1</v>
      </c>
      <c r="C12554">
        <v>15</v>
      </c>
      <c r="D12554" t="s">
        <v>895</v>
      </c>
      <c r="E12554" t="s">
        <v>2866</v>
      </c>
      <c r="F12554" t="s">
        <v>2747</v>
      </c>
      <c r="G12554">
        <v>2.7</v>
      </c>
      <c r="H12554">
        <v>0.18</v>
      </c>
      <c r="I12554">
        <v>2.52</v>
      </c>
      <c r="J12554">
        <v>0</v>
      </c>
      <c r="K12554">
        <v>0.90833333332557231</v>
      </c>
      <c r="L12554">
        <v>106.79166666674428</v>
      </c>
      <c r="M12554">
        <v>105.8833333334187</v>
      </c>
    </row>
    <row r="12555" spans="1:13" x14ac:dyDescent="0.3">
      <c r="A12555">
        <v>2014</v>
      </c>
      <c r="B12555">
        <v>2</v>
      </c>
      <c r="C12555">
        <v>16</v>
      </c>
      <c r="D12555" t="s">
        <v>927</v>
      </c>
      <c r="E12555" t="s">
        <v>2752</v>
      </c>
      <c r="F12555" t="s">
        <v>2844</v>
      </c>
      <c r="G12555">
        <v>0.32</v>
      </c>
      <c r="H12555">
        <v>0.01</v>
      </c>
      <c r="I12555">
        <v>0.17</v>
      </c>
      <c r="J12555">
        <v>0.14000000000000001</v>
      </c>
      <c r="K12555">
        <v>0.90833333332557231</v>
      </c>
      <c r="L12555">
        <v>1.1416666667209938</v>
      </c>
      <c r="M12555">
        <v>0.2333333333954215</v>
      </c>
    </row>
    <row r="12556" spans="1:13" x14ac:dyDescent="0.3">
      <c r="A12556">
        <v>2014</v>
      </c>
      <c r="B12556">
        <v>3</v>
      </c>
      <c r="C12556">
        <v>1</v>
      </c>
      <c r="D12556" t="s">
        <v>940</v>
      </c>
      <c r="E12556" t="s">
        <v>2745</v>
      </c>
      <c r="F12556" t="s">
        <v>2760</v>
      </c>
      <c r="G12556">
        <v>0.28049999999999997</v>
      </c>
      <c r="H12556">
        <v>0</v>
      </c>
      <c r="I12556">
        <v>0.28049999999999997</v>
      </c>
      <c r="J12556">
        <v>0</v>
      </c>
      <c r="K12556">
        <v>0.90833333332557231</v>
      </c>
      <c r="L12556">
        <v>1.4166666667442769</v>
      </c>
      <c r="M12556">
        <v>0.50833333341870457</v>
      </c>
    </row>
    <row r="12557" spans="1:13" x14ac:dyDescent="0.3">
      <c r="A12557">
        <v>2014</v>
      </c>
      <c r="B12557">
        <v>3</v>
      </c>
      <c r="C12557">
        <v>12</v>
      </c>
      <c r="D12557" t="s">
        <v>951</v>
      </c>
      <c r="E12557" t="s">
        <v>2745</v>
      </c>
      <c r="G12557">
        <v>2.9</v>
      </c>
      <c r="H12557">
        <v>0</v>
      </c>
      <c r="I12557">
        <v>2.9</v>
      </c>
      <c r="J12557">
        <v>0</v>
      </c>
      <c r="K12557">
        <v>0.90833333332557231</v>
      </c>
      <c r="L12557">
        <v>1.5</v>
      </c>
      <c r="M12557">
        <v>0.59166666667442769</v>
      </c>
    </row>
    <row r="12558" spans="1:13" x14ac:dyDescent="0.3">
      <c r="A12558">
        <v>2014</v>
      </c>
      <c r="B12558">
        <v>11</v>
      </c>
      <c r="C12558">
        <v>19</v>
      </c>
      <c r="D12558" t="s">
        <v>1097</v>
      </c>
      <c r="E12558" t="s">
        <v>2752</v>
      </c>
      <c r="F12558" t="s">
        <v>2752</v>
      </c>
      <c r="G12558">
        <v>0.02</v>
      </c>
      <c r="H12558">
        <v>0</v>
      </c>
      <c r="I12558">
        <v>0.01</v>
      </c>
      <c r="J12558">
        <v>0.01</v>
      </c>
      <c r="K12558">
        <v>0.90833333332557231</v>
      </c>
      <c r="L12558">
        <v>1.1583333334419876</v>
      </c>
      <c r="M12558">
        <v>0.25000000011641532</v>
      </c>
    </row>
    <row r="12559" spans="1:13" x14ac:dyDescent="0.3">
      <c r="A12559">
        <v>2014</v>
      </c>
      <c r="B12559">
        <v>12</v>
      </c>
      <c r="C12559">
        <v>25</v>
      </c>
      <c r="D12559" t="s">
        <v>1133</v>
      </c>
      <c r="E12559" t="s">
        <v>2752</v>
      </c>
      <c r="F12559" t="s">
        <v>2844</v>
      </c>
      <c r="G12559">
        <v>0.28999999999999998</v>
      </c>
      <c r="H12559">
        <v>0</v>
      </c>
      <c r="I12559">
        <v>0.28999999999999998</v>
      </c>
      <c r="J12559">
        <v>0</v>
      </c>
      <c r="K12559">
        <v>0.90833333332557231</v>
      </c>
      <c r="L12559">
        <v>1.2499999999708962</v>
      </c>
      <c r="M12559">
        <v>0.34166666664532386</v>
      </c>
    </row>
    <row r="12560" spans="1:13" x14ac:dyDescent="0.3">
      <c r="A12560">
        <v>2015</v>
      </c>
      <c r="B12560">
        <v>3</v>
      </c>
      <c r="C12560">
        <v>13</v>
      </c>
      <c r="D12560" t="s">
        <v>1211</v>
      </c>
      <c r="E12560" t="s">
        <v>2745</v>
      </c>
      <c r="F12560" t="s">
        <v>2765</v>
      </c>
      <c r="G12560">
        <v>0.14500000000000002</v>
      </c>
      <c r="H12560">
        <v>0</v>
      </c>
      <c r="I12560">
        <v>0.14500000000000002</v>
      </c>
      <c r="J12560">
        <v>0</v>
      </c>
      <c r="K12560">
        <v>0.90833333332557231</v>
      </c>
      <c r="L12560">
        <v>1.4583333333721384</v>
      </c>
      <c r="M12560">
        <v>0.55000000004656613</v>
      </c>
    </row>
    <row r="12561" spans="1:13" x14ac:dyDescent="0.3">
      <c r="A12561">
        <v>2015</v>
      </c>
      <c r="B12561">
        <v>12</v>
      </c>
      <c r="C12561">
        <v>28</v>
      </c>
      <c r="D12561" t="s">
        <v>1431</v>
      </c>
      <c r="E12561" t="s">
        <v>2745</v>
      </c>
      <c r="F12561" t="s">
        <v>2766</v>
      </c>
      <c r="G12561">
        <v>1.26</v>
      </c>
      <c r="H12561">
        <v>0.56000000000000005</v>
      </c>
      <c r="I12561">
        <v>0.7</v>
      </c>
      <c r="J12561">
        <v>0</v>
      </c>
      <c r="K12561">
        <v>0.90833333332557231</v>
      </c>
      <c r="L12561">
        <v>1.2416666666977108</v>
      </c>
      <c r="M12561">
        <v>0.33333333337213844</v>
      </c>
    </row>
    <row r="12562" spans="1:13" x14ac:dyDescent="0.3">
      <c r="A12562">
        <v>2016</v>
      </c>
      <c r="B12562">
        <v>2</v>
      </c>
      <c r="C12562">
        <v>23</v>
      </c>
      <c r="D12562" t="s">
        <v>1488</v>
      </c>
      <c r="E12562" t="s">
        <v>2745</v>
      </c>
      <c r="F12562" t="s">
        <v>2824</v>
      </c>
      <c r="G12562">
        <v>0.55000000000000004</v>
      </c>
      <c r="H12562">
        <v>0</v>
      </c>
      <c r="I12562">
        <v>0.55000000000000004</v>
      </c>
      <c r="J12562">
        <v>0</v>
      </c>
      <c r="K12562">
        <v>0.90833333332557231</v>
      </c>
      <c r="L12562">
        <v>605.90833333338378</v>
      </c>
      <c r="M12562">
        <v>605.00000000005821</v>
      </c>
    </row>
    <row r="12563" spans="1:13" x14ac:dyDescent="0.3">
      <c r="A12563">
        <v>2016</v>
      </c>
      <c r="B12563">
        <v>3</v>
      </c>
      <c r="C12563">
        <v>3</v>
      </c>
      <c r="D12563" t="s">
        <v>1497</v>
      </c>
      <c r="E12563" t="s">
        <v>2754</v>
      </c>
      <c r="F12563" t="s">
        <v>2914</v>
      </c>
      <c r="G12563">
        <v>0.05</v>
      </c>
      <c r="H12563">
        <v>0</v>
      </c>
      <c r="I12563">
        <v>0.05</v>
      </c>
      <c r="J12563">
        <v>0</v>
      </c>
      <c r="K12563">
        <v>0.90833333332557231</v>
      </c>
      <c r="L12563">
        <v>1.1916666667093523</v>
      </c>
      <c r="M12563">
        <v>0.28333333338377997</v>
      </c>
    </row>
    <row r="12564" spans="1:13" x14ac:dyDescent="0.3">
      <c r="A12564">
        <v>2017</v>
      </c>
      <c r="B12564">
        <v>3</v>
      </c>
      <c r="C12564">
        <v>11</v>
      </c>
      <c r="D12564" t="s">
        <v>1774</v>
      </c>
      <c r="E12564" t="s">
        <v>2745</v>
      </c>
      <c r="G12564">
        <v>3.51</v>
      </c>
      <c r="H12564">
        <v>0</v>
      </c>
      <c r="I12564">
        <v>3.51</v>
      </c>
      <c r="J12564">
        <v>0</v>
      </c>
      <c r="K12564">
        <v>0.90833333332557231</v>
      </c>
      <c r="L12564">
        <v>1.2583333333313931</v>
      </c>
      <c r="M12564">
        <v>0.35000000000582077</v>
      </c>
    </row>
    <row r="12565" spans="1:13" x14ac:dyDescent="0.3">
      <c r="A12565">
        <v>2019</v>
      </c>
      <c r="B12565">
        <v>2</v>
      </c>
      <c r="C12565">
        <v>1</v>
      </c>
      <c r="D12565" t="s">
        <v>2301</v>
      </c>
      <c r="E12565" t="s">
        <v>2741</v>
      </c>
      <c r="F12565" t="s">
        <v>2919</v>
      </c>
      <c r="G12565">
        <v>0.35</v>
      </c>
      <c r="H12565">
        <v>0</v>
      </c>
      <c r="I12565">
        <v>0.32</v>
      </c>
      <c r="J12565">
        <v>0.03</v>
      </c>
      <c r="K12565">
        <v>0.90833333332557231</v>
      </c>
      <c r="L12565">
        <v>4.4583333332848269</v>
      </c>
      <c r="M12565">
        <v>3.5499999999592546</v>
      </c>
    </row>
    <row r="12566" spans="1:13" x14ac:dyDescent="0.3">
      <c r="A12566">
        <v>2019</v>
      </c>
      <c r="B12566">
        <v>11</v>
      </c>
      <c r="C12566">
        <v>25</v>
      </c>
      <c r="D12566" t="s">
        <v>2537</v>
      </c>
      <c r="E12566" t="s">
        <v>2745</v>
      </c>
      <c r="F12566" t="s">
        <v>2761</v>
      </c>
      <c r="G12566">
        <v>0.21100000000000002</v>
      </c>
      <c r="H12566">
        <v>0</v>
      </c>
      <c r="I12566">
        <v>1E-3</v>
      </c>
      <c r="J12566">
        <v>0.21000000000000002</v>
      </c>
      <c r="K12566">
        <v>0.90833333332557231</v>
      </c>
      <c r="L12566">
        <v>0.94166666668024845</v>
      </c>
      <c r="M12566">
        <v>3.3333333354676142E-2</v>
      </c>
    </row>
    <row r="12567" spans="1:13" x14ac:dyDescent="0.3">
      <c r="A12567">
        <v>2019</v>
      </c>
      <c r="B12567">
        <v>11</v>
      </c>
      <c r="C12567">
        <v>26</v>
      </c>
      <c r="D12567" t="s">
        <v>2538</v>
      </c>
      <c r="E12567" t="s">
        <v>2745</v>
      </c>
      <c r="F12567" t="s">
        <v>2760</v>
      </c>
      <c r="G12567">
        <v>1.52</v>
      </c>
      <c r="H12567">
        <v>0</v>
      </c>
      <c r="I12567">
        <v>1.52</v>
      </c>
      <c r="J12567">
        <v>0</v>
      </c>
      <c r="K12567">
        <v>0.90833333332557231</v>
      </c>
      <c r="L12567">
        <v>1.9833333332499024</v>
      </c>
      <c r="M12567">
        <v>1.07499999992433</v>
      </c>
    </row>
    <row r="12568" spans="1:13" x14ac:dyDescent="0.3">
      <c r="A12568">
        <v>2011</v>
      </c>
      <c r="B12568">
        <v>12</v>
      </c>
      <c r="C12568">
        <v>26</v>
      </c>
      <c r="D12568" t="s">
        <v>357</v>
      </c>
      <c r="E12568" t="s">
        <v>2749</v>
      </c>
      <c r="F12568" t="s">
        <v>2848</v>
      </c>
      <c r="G12568">
        <v>0.30000000000000004</v>
      </c>
      <c r="H12568">
        <v>0</v>
      </c>
      <c r="I12568">
        <v>0.30000000000000004</v>
      </c>
      <c r="J12568">
        <v>0</v>
      </c>
      <c r="K12568">
        <v>0.9083333334128838</v>
      </c>
      <c r="L12568">
        <v>1.075000000098953</v>
      </c>
      <c r="M12568">
        <v>0.16666666668606922</v>
      </c>
    </row>
    <row r="12569" spans="1:13" x14ac:dyDescent="0.3">
      <c r="A12569">
        <v>2014</v>
      </c>
      <c r="B12569">
        <v>12</v>
      </c>
      <c r="C12569">
        <v>7</v>
      </c>
      <c r="D12569" t="s">
        <v>1115</v>
      </c>
      <c r="E12569" t="s">
        <v>2745</v>
      </c>
      <c r="F12569" t="s">
        <v>2777</v>
      </c>
      <c r="G12569">
        <v>1.43</v>
      </c>
      <c r="H12569">
        <v>0</v>
      </c>
      <c r="I12569">
        <v>1.43</v>
      </c>
      <c r="J12569">
        <v>0</v>
      </c>
      <c r="K12569">
        <v>0.9083333334128838</v>
      </c>
      <c r="L12569">
        <v>2.2416666667268146</v>
      </c>
      <c r="M12569">
        <v>1.3333333333139308</v>
      </c>
    </row>
    <row r="12570" spans="1:13" x14ac:dyDescent="0.3">
      <c r="A12570">
        <v>2019</v>
      </c>
      <c r="B12570">
        <v>2</v>
      </c>
      <c r="C12570">
        <v>7</v>
      </c>
      <c r="D12570" t="s">
        <v>2307</v>
      </c>
      <c r="E12570" t="s">
        <v>2745</v>
      </c>
      <c r="F12570" t="s">
        <v>2766</v>
      </c>
      <c r="G12570">
        <v>1.26</v>
      </c>
      <c r="H12570">
        <v>0.96</v>
      </c>
      <c r="I12570">
        <v>0.21000000000000002</v>
      </c>
      <c r="J12570">
        <v>0.09</v>
      </c>
      <c r="K12570">
        <v>0.90999999996274705</v>
      </c>
      <c r="L12570">
        <v>2.5099999999045393</v>
      </c>
      <c r="M12570">
        <v>1.5999999999417924</v>
      </c>
    </row>
    <row r="12571" spans="1:13" x14ac:dyDescent="0.3">
      <c r="A12571">
        <v>2012</v>
      </c>
      <c r="B12571">
        <v>1</v>
      </c>
      <c r="C12571">
        <v>29</v>
      </c>
      <c r="D12571" t="s">
        <v>391</v>
      </c>
      <c r="E12571" t="s">
        <v>2743</v>
      </c>
      <c r="F12571" t="s">
        <v>2759</v>
      </c>
      <c r="G12571">
        <v>3.5399999999999996</v>
      </c>
      <c r="H12571">
        <v>0</v>
      </c>
      <c r="I12571">
        <v>1.54</v>
      </c>
      <c r="J12571">
        <v>2</v>
      </c>
      <c r="K12571">
        <v>0.90999999999767167</v>
      </c>
      <c r="L12571">
        <v>1.4033333333325573</v>
      </c>
      <c r="M12571">
        <v>0.49333333333488555</v>
      </c>
    </row>
    <row r="12572" spans="1:13" x14ac:dyDescent="0.3">
      <c r="A12572">
        <v>2011</v>
      </c>
      <c r="B12572">
        <v>2</v>
      </c>
      <c r="C12572">
        <v>4</v>
      </c>
      <c r="D12572" t="s">
        <v>146</v>
      </c>
      <c r="E12572" t="s">
        <v>2745</v>
      </c>
      <c r="F12572" t="s">
        <v>2782</v>
      </c>
      <c r="G12572">
        <v>0.36</v>
      </c>
      <c r="H12572">
        <v>0.01</v>
      </c>
      <c r="I12572">
        <v>0.35</v>
      </c>
      <c r="J12572">
        <v>0</v>
      </c>
      <c r="K12572">
        <v>0.91111111105419695</v>
      </c>
      <c r="L12572">
        <v>3.9555555555270985</v>
      </c>
      <c r="M12572">
        <v>3.0444444444729015</v>
      </c>
    </row>
    <row r="12573" spans="1:13" x14ac:dyDescent="0.3">
      <c r="A12573">
        <v>2013</v>
      </c>
      <c r="B12573">
        <v>3</v>
      </c>
      <c r="C12573">
        <v>3</v>
      </c>
      <c r="D12573" t="s">
        <v>685</v>
      </c>
      <c r="E12573" t="s">
        <v>2743</v>
      </c>
      <c r="F12573" t="s">
        <v>2922</v>
      </c>
      <c r="G12573">
        <v>0.96</v>
      </c>
      <c r="H12573">
        <v>0</v>
      </c>
      <c r="I12573">
        <v>0.36</v>
      </c>
      <c r="J12573">
        <v>0.6</v>
      </c>
      <c r="K12573">
        <v>0.91111111105419695</v>
      </c>
      <c r="L12573">
        <v>1.1944444444379769</v>
      </c>
      <c r="M12573">
        <v>0.28333333338377997</v>
      </c>
    </row>
    <row r="12574" spans="1:13" x14ac:dyDescent="0.3">
      <c r="A12574">
        <v>2011</v>
      </c>
      <c r="B12574">
        <v>2</v>
      </c>
      <c r="C12574">
        <v>9</v>
      </c>
      <c r="D12574" t="s">
        <v>151</v>
      </c>
      <c r="E12574" t="s">
        <v>2745</v>
      </c>
      <c r="F12574" t="s">
        <v>2781</v>
      </c>
      <c r="G12574">
        <v>0.08</v>
      </c>
      <c r="H12574">
        <v>0</v>
      </c>
      <c r="I12574">
        <v>0.08</v>
      </c>
      <c r="J12574">
        <v>0</v>
      </c>
      <c r="K12574">
        <v>0.91111111111240461</v>
      </c>
      <c r="L12574">
        <v>2.2000000000116415</v>
      </c>
      <c r="M12574">
        <v>1.2888888888992369</v>
      </c>
    </row>
    <row r="12575" spans="1:13" x14ac:dyDescent="0.3">
      <c r="A12575">
        <v>2011</v>
      </c>
      <c r="B12575">
        <v>2</v>
      </c>
      <c r="C12575">
        <v>22</v>
      </c>
      <c r="D12575" t="s">
        <v>164</v>
      </c>
      <c r="E12575" t="s">
        <v>2745</v>
      </c>
      <c r="F12575" t="s">
        <v>2796</v>
      </c>
      <c r="G12575">
        <v>1.17</v>
      </c>
      <c r="H12575">
        <v>0.2</v>
      </c>
      <c r="I12575">
        <v>0.97000000000000008</v>
      </c>
      <c r="J12575">
        <v>0</v>
      </c>
      <c r="K12575">
        <v>0.91111111111240461</v>
      </c>
      <c r="L12575">
        <v>2.8833333333022892</v>
      </c>
      <c r="M12575">
        <v>1.9722222221898846</v>
      </c>
    </row>
    <row r="12576" spans="1:13" x14ac:dyDescent="0.3">
      <c r="A12576">
        <v>2011</v>
      </c>
      <c r="B12576">
        <v>12</v>
      </c>
      <c r="C12576">
        <v>9</v>
      </c>
      <c r="D12576" t="s">
        <v>340</v>
      </c>
      <c r="E12576" t="s">
        <v>2745</v>
      </c>
      <c r="G12576">
        <v>0.89</v>
      </c>
      <c r="H12576">
        <v>0</v>
      </c>
      <c r="I12576">
        <v>0.89</v>
      </c>
      <c r="J12576">
        <v>0</v>
      </c>
      <c r="K12576">
        <v>0.91111111111240461</v>
      </c>
      <c r="L12576">
        <v>3.6833333332906477</v>
      </c>
      <c r="M12576">
        <v>2.7722222221782431</v>
      </c>
    </row>
    <row r="12577" spans="1:13" x14ac:dyDescent="0.3">
      <c r="A12577">
        <v>2013</v>
      </c>
      <c r="B12577">
        <v>2</v>
      </c>
      <c r="C12577">
        <v>7</v>
      </c>
      <c r="D12577" t="s">
        <v>661</v>
      </c>
      <c r="E12577" t="s">
        <v>2743</v>
      </c>
      <c r="F12577" t="s">
        <v>2759</v>
      </c>
      <c r="G12577">
        <v>2.66</v>
      </c>
      <c r="H12577">
        <v>0</v>
      </c>
      <c r="I12577">
        <v>0.66</v>
      </c>
      <c r="J12577">
        <v>2</v>
      </c>
      <c r="K12577">
        <v>0.91111111111240461</v>
      </c>
      <c r="L12577">
        <v>2.2555555555154569</v>
      </c>
      <c r="M12577">
        <v>1.3444444444030523</v>
      </c>
    </row>
    <row r="12578" spans="1:13" x14ac:dyDescent="0.3">
      <c r="A12578">
        <v>2017</v>
      </c>
      <c r="B12578">
        <v>11</v>
      </c>
      <c r="C12578">
        <v>5</v>
      </c>
      <c r="D12578" t="s">
        <v>1912</v>
      </c>
      <c r="E12578" t="s">
        <v>2752</v>
      </c>
      <c r="F12578" t="s">
        <v>2814</v>
      </c>
      <c r="G12578">
        <v>0.89</v>
      </c>
      <c r="H12578">
        <v>0</v>
      </c>
      <c r="I12578">
        <v>0.89</v>
      </c>
      <c r="J12578">
        <v>0</v>
      </c>
      <c r="K12578">
        <v>0.91111111117061228</v>
      </c>
      <c r="L12578">
        <v>1.2388888889108784</v>
      </c>
      <c r="M12578">
        <v>0.32777777774026617</v>
      </c>
    </row>
    <row r="12579" spans="1:13" x14ac:dyDescent="0.3">
      <c r="A12579">
        <v>2012</v>
      </c>
      <c r="B12579">
        <v>1</v>
      </c>
      <c r="C12579">
        <v>17</v>
      </c>
      <c r="D12579" t="s">
        <v>379</v>
      </c>
      <c r="E12579" t="s">
        <v>2745</v>
      </c>
      <c r="G12579">
        <v>2.6999999999999997</v>
      </c>
      <c r="H12579">
        <v>0</v>
      </c>
      <c r="I12579">
        <v>2.6999999999999997</v>
      </c>
      <c r="J12579">
        <v>0</v>
      </c>
      <c r="K12579">
        <v>0.91250000004947651</v>
      </c>
      <c r="L12579">
        <v>1.7833333333401242</v>
      </c>
      <c r="M12579">
        <v>0.87083333329064772</v>
      </c>
    </row>
    <row r="12580" spans="1:13" x14ac:dyDescent="0.3">
      <c r="A12580">
        <v>2018</v>
      </c>
      <c r="B12580">
        <v>1</v>
      </c>
      <c r="C12580">
        <v>28</v>
      </c>
      <c r="D12580" t="s">
        <v>1996</v>
      </c>
      <c r="E12580" t="s">
        <v>2745</v>
      </c>
      <c r="F12580" t="s">
        <v>2760</v>
      </c>
      <c r="G12580">
        <v>3.2</v>
      </c>
      <c r="H12580">
        <v>0</v>
      </c>
      <c r="I12580">
        <v>3.2</v>
      </c>
      <c r="J12580">
        <v>0</v>
      </c>
      <c r="K12580">
        <v>0.91250000004947651</v>
      </c>
      <c r="L12580">
        <v>6.5750000000407454</v>
      </c>
      <c r="M12580">
        <v>5.6624999999912689</v>
      </c>
    </row>
    <row r="12581" spans="1:13" x14ac:dyDescent="0.3">
      <c r="A12581">
        <v>2015</v>
      </c>
      <c r="B12581">
        <v>1</v>
      </c>
      <c r="C12581">
        <v>28</v>
      </c>
      <c r="D12581" t="s">
        <v>1167</v>
      </c>
      <c r="E12581" t="s">
        <v>2745</v>
      </c>
      <c r="G12581">
        <v>9.7659999999999982</v>
      </c>
      <c r="H12581">
        <v>0.02</v>
      </c>
      <c r="I12581">
        <v>4.6660000000000004</v>
      </c>
      <c r="J12581">
        <v>5.08</v>
      </c>
      <c r="K12581">
        <v>0.91333333332440814</v>
      </c>
      <c r="L12581">
        <v>4.7566666666476518</v>
      </c>
      <c r="M12581">
        <v>3.843333333323244</v>
      </c>
    </row>
    <row r="12582" spans="1:13" x14ac:dyDescent="0.3">
      <c r="A12582">
        <v>2015</v>
      </c>
      <c r="B12582">
        <v>1</v>
      </c>
      <c r="C12582">
        <v>5</v>
      </c>
      <c r="D12582" t="s">
        <v>1144</v>
      </c>
      <c r="E12582" t="s">
        <v>2745</v>
      </c>
      <c r="G12582">
        <v>2.0869999999999997</v>
      </c>
      <c r="H12582">
        <v>0</v>
      </c>
      <c r="I12582">
        <v>1.8869999999999998</v>
      </c>
      <c r="J12582">
        <v>0.2</v>
      </c>
      <c r="K12582">
        <v>0.9133333333418705</v>
      </c>
      <c r="L12582">
        <v>1.7199999999487772</v>
      </c>
      <c r="M12582">
        <v>0.80666666660690678</v>
      </c>
    </row>
    <row r="12583" spans="1:13" x14ac:dyDescent="0.3">
      <c r="A12583">
        <v>2020</v>
      </c>
      <c r="B12583">
        <v>1</v>
      </c>
      <c r="C12583">
        <v>31</v>
      </c>
      <c r="D12583" t="s">
        <v>2604</v>
      </c>
      <c r="E12583" t="s">
        <v>2745</v>
      </c>
      <c r="F12583" t="s">
        <v>2796</v>
      </c>
      <c r="G12583">
        <v>1.06</v>
      </c>
      <c r="H12583">
        <v>0</v>
      </c>
      <c r="I12583">
        <v>0.95</v>
      </c>
      <c r="J12583">
        <v>0.11</v>
      </c>
      <c r="K12583">
        <v>0.9133333333418705</v>
      </c>
      <c r="L12583">
        <v>85.080000000027937</v>
      </c>
      <c r="M12583">
        <v>84.166666666686069</v>
      </c>
    </row>
    <row r="12584" spans="1:13" x14ac:dyDescent="0.3">
      <c r="A12584">
        <v>2011</v>
      </c>
      <c r="B12584">
        <v>4</v>
      </c>
      <c r="C12584">
        <v>8</v>
      </c>
      <c r="D12584" t="s">
        <v>209</v>
      </c>
      <c r="E12584" t="s">
        <v>2745</v>
      </c>
      <c r="G12584">
        <v>4.5600000000000005</v>
      </c>
      <c r="H12584">
        <v>0</v>
      </c>
      <c r="I12584">
        <v>4.5600000000000005</v>
      </c>
      <c r="J12584">
        <v>0</v>
      </c>
      <c r="K12584">
        <v>0.91428571432230199</v>
      </c>
      <c r="L12584">
        <v>2.5690476190897504</v>
      </c>
      <c r="M12584">
        <v>1.6547619047674484</v>
      </c>
    </row>
    <row r="12585" spans="1:13" x14ac:dyDescent="0.3">
      <c r="A12585">
        <v>2010</v>
      </c>
      <c r="B12585">
        <v>12</v>
      </c>
      <c r="C12585">
        <v>7</v>
      </c>
      <c r="D12585" t="s">
        <v>87</v>
      </c>
      <c r="E12585" t="s">
        <v>2745</v>
      </c>
      <c r="F12585" t="s">
        <v>2890</v>
      </c>
      <c r="G12585">
        <v>0.04</v>
      </c>
      <c r="H12585">
        <v>0</v>
      </c>
      <c r="I12585">
        <v>0</v>
      </c>
      <c r="J12585">
        <v>0.04</v>
      </c>
      <c r="K12585">
        <v>0.91666666651144624</v>
      </c>
      <c r="L12585">
        <v>3.0833333332557231</v>
      </c>
      <c r="M12585">
        <v>2.1666666667442769</v>
      </c>
    </row>
    <row r="12586" spans="1:13" x14ac:dyDescent="0.3">
      <c r="A12586">
        <v>2011</v>
      </c>
      <c r="B12586">
        <v>1</v>
      </c>
      <c r="C12586">
        <v>25</v>
      </c>
      <c r="D12586" t="s">
        <v>136</v>
      </c>
      <c r="E12586" t="s">
        <v>2745</v>
      </c>
      <c r="F12586" t="s">
        <v>2824</v>
      </c>
      <c r="G12586">
        <v>0.4</v>
      </c>
      <c r="H12586">
        <v>0</v>
      </c>
      <c r="I12586">
        <v>0.4</v>
      </c>
      <c r="J12586">
        <v>0</v>
      </c>
      <c r="K12586">
        <v>0.91666666651144624</v>
      </c>
      <c r="L12586">
        <v>1.0666666666511446</v>
      </c>
      <c r="M12586">
        <v>0.15000000013969839</v>
      </c>
    </row>
    <row r="12587" spans="1:13" x14ac:dyDescent="0.3">
      <c r="A12587">
        <v>2011</v>
      </c>
      <c r="B12587">
        <v>2</v>
      </c>
      <c r="C12587">
        <v>5</v>
      </c>
      <c r="D12587" t="s">
        <v>147</v>
      </c>
      <c r="E12587" t="s">
        <v>2741</v>
      </c>
      <c r="F12587" t="s">
        <v>2758</v>
      </c>
      <c r="G12587">
        <v>0.30000000000000004</v>
      </c>
      <c r="H12587">
        <v>0.2</v>
      </c>
      <c r="I12587">
        <v>0.1</v>
      </c>
      <c r="J12587">
        <v>0</v>
      </c>
      <c r="K12587">
        <v>0.91666666651144624</v>
      </c>
      <c r="L12587">
        <v>3.46666666661622</v>
      </c>
      <c r="M12587">
        <v>2.5500000001047738</v>
      </c>
    </row>
    <row r="12588" spans="1:13" x14ac:dyDescent="0.3">
      <c r="A12588">
        <v>2011</v>
      </c>
      <c r="B12588">
        <v>3</v>
      </c>
      <c r="C12588">
        <v>26</v>
      </c>
      <c r="D12588" t="s">
        <v>196</v>
      </c>
      <c r="E12588" t="s">
        <v>2741</v>
      </c>
      <c r="F12588" t="s">
        <v>2769</v>
      </c>
      <c r="G12588">
        <v>0.15</v>
      </c>
      <c r="H12588">
        <v>0.03</v>
      </c>
      <c r="I12588">
        <v>0.12</v>
      </c>
      <c r="J12588">
        <v>0</v>
      </c>
      <c r="K12588">
        <v>0.91666666651144624</v>
      </c>
      <c r="L12588">
        <v>4.5833333332557231</v>
      </c>
      <c r="M12588">
        <v>3.6666666667442769</v>
      </c>
    </row>
    <row r="12589" spans="1:13" x14ac:dyDescent="0.3">
      <c r="A12589">
        <v>2011</v>
      </c>
      <c r="B12589">
        <v>11</v>
      </c>
      <c r="C12589">
        <v>19</v>
      </c>
      <c r="D12589" t="s">
        <v>320</v>
      </c>
      <c r="E12589" t="s">
        <v>2745</v>
      </c>
      <c r="F12589" t="s">
        <v>2906</v>
      </c>
      <c r="G12589">
        <v>0.06</v>
      </c>
      <c r="H12589">
        <v>0.02</v>
      </c>
      <c r="I12589">
        <v>0.04</v>
      </c>
      <c r="J12589">
        <v>0</v>
      </c>
      <c r="K12589">
        <v>0.91666666651144624</v>
      </c>
      <c r="L12589">
        <v>1.6833333332324401</v>
      </c>
      <c r="M12589">
        <v>0.76666666672099382</v>
      </c>
    </row>
    <row r="12590" spans="1:13" x14ac:dyDescent="0.3">
      <c r="A12590">
        <v>2011</v>
      </c>
      <c r="B12590">
        <v>11</v>
      </c>
      <c r="C12590">
        <v>26</v>
      </c>
      <c r="D12590" t="s">
        <v>327</v>
      </c>
      <c r="E12590" t="s">
        <v>2745</v>
      </c>
      <c r="F12590" t="s">
        <v>2824</v>
      </c>
      <c r="G12590">
        <v>0.06</v>
      </c>
      <c r="H12590">
        <v>0.06</v>
      </c>
      <c r="I12590">
        <v>0</v>
      </c>
      <c r="J12590">
        <v>0</v>
      </c>
      <c r="K12590">
        <v>0.91666666651144624</v>
      </c>
      <c r="L12590">
        <v>1.2833333333255723</v>
      </c>
      <c r="M12590">
        <v>0.36666666681412607</v>
      </c>
    </row>
    <row r="12591" spans="1:13" x14ac:dyDescent="0.3">
      <c r="A12591">
        <v>2011</v>
      </c>
      <c r="B12591">
        <v>11</v>
      </c>
      <c r="C12591">
        <v>27</v>
      </c>
      <c r="D12591" t="s">
        <v>328</v>
      </c>
      <c r="E12591" t="s">
        <v>2752</v>
      </c>
      <c r="F12591" t="s">
        <v>2798</v>
      </c>
      <c r="G12591">
        <v>0.05</v>
      </c>
      <c r="H12591">
        <v>0.05</v>
      </c>
      <c r="I12591">
        <v>0</v>
      </c>
      <c r="J12591">
        <v>0</v>
      </c>
      <c r="K12591">
        <v>0.91666666651144624</v>
      </c>
      <c r="L12591">
        <v>1.1833333331742324</v>
      </c>
      <c r="M12591">
        <v>0.26666666666278616</v>
      </c>
    </row>
    <row r="12592" spans="1:13" x14ac:dyDescent="0.3">
      <c r="A12592">
        <v>2011</v>
      </c>
      <c r="B12592">
        <v>12</v>
      </c>
      <c r="C12592">
        <v>25</v>
      </c>
      <c r="D12592" t="s">
        <v>356</v>
      </c>
      <c r="E12592" t="s">
        <v>2866</v>
      </c>
      <c r="F12592" t="s">
        <v>2913</v>
      </c>
      <c r="G12592">
        <v>0.15</v>
      </c>
      <c r="H12592">
        <v>0.15</v>
      </c>
      <c r="I12592">
        <v>0</v>
      </c>
      <c r="J12592">
        <v>0</v>
      </c>
      <c r="K12592">
        <v>0.91666666651144624</v>
      </c>
      <c r="L12592">
        <v>3.1666666665114462</v>
      </c>
      <c r="M12592">
        <v>2.25</v>
      </c>
    </row>
    <row r="12593" spans="1:13" x14ac:dyDescent="0.3">
      <c r="A12593">
        <v>2011</v>
      </c>
      <c r="B12593">
        <v>12</v>
      </c>
      <c r="C12593">
        <v>27</v>
      </c>
      <c r="D12593" t="s">
        <v>358</v>
      </c>
      <c r="E12593" t="s">
        <v>2754</v>
      </c>
      <c r="F12593" t="s">
        <v>2873</v>
      </c>
      <c r="G12593">
        <v>0.1</v>
      </c>
      <c r="H12593">
        <v>0</v>
      </c>
      <c r="I12593">
        <v>0.1</v>
      </c>
      <c r="J12593">
        <v>0</v>
      </c>
      <c r="K12593">
        <v>0.91666666651144624</v>
      </c>
      <c r="L12593">
        <v>2.0833333333139308</v>
      </c>
      <c r="M12593">
        <v>1.1666666668024845</v>
      </c>
    </row>
    <row r="12594" spans="1:13" x14ac:dyDescent="0.3">
      <c r="A12594">
        <v>2012</v>
      </c>
      <c r="B12594">
        <v>1</v>
      </c>
      <c r="C12594">
        <v>23</v>
      </c>
      <c r="D12594" t="s">
        <v>385</v>
      </c>
      <c r="E12594" t="s">
        <v>2745</v>
      </c>
      <c r="F12594" t="s">
        <v>2952</v>
      </c>
      <c r="G12594">
        <v>6.9999999999999993E-2</v>
      </c>
      <c r="H12594">
        <v>0.01</v>
      </c>
      <c r="I12594">
        <v>0.06</v>
      </c>
      <c r="J12594">
        <v>0</v>
      </c>
      <c r="K12594">
        <v>0.91666666651144624</v>
      </c>
      <c r="L12594">
        <v>1.6666666665114462</v>
      </c>
      <c r="M12594">
        <v>0.75</v>
      </c>
    </row>
    <row r="12595" spans="1:13" x14ac:dyDescent="0.3">
      <c r="A12595">
        <v>2012</v>
      </c>
      <c r="B12595">
        <v>2</v>
      </c>
      <c r="C12595">
        <v>5</v>
      </c>
      <c r="D12595" t="s">
        <v>398</v>
      </c>
      <c r="E12595" t="s">
        <v>2745</v>
      </c>
      <c r="F12595" t="s">
        <v>2746</v>
      </c>
      <c r="G12595">
        <v>0.03</v>
      </c>
      <c r="H12595">
        <v>0</v>
      </c>
      <c r="I12595">
        <v>0.03</v>
      </c>
      <c r="J12595">
        <v>0</v>
      </c>
      <c r="K12595">
        <v>0.91666666651144624</v>
      </c>
      <c r="L12595">
        <v>1.8166666666511446</v>
      </c>
      <c r="M12595">
        <v>0.90000000013969839</v>
      </c>
    </row>
    <row r="12596" spans="1:13" x14ac:dyDescent="0.3">
      <c r="A12596">
        <v>2012</v>
      </c>
      <c r="B12596">
        <v>12</v>
      </c>
      <c r="C12596">
        <v>7</v>
      </c>
      <c r="D12596" t="s">
        <v>600</v>
      </c>
      <c r="E12596" t="s">
        <v>2752</v>
      </c>
      <c r="F12596" t="s">
        <v>2814</v>
      </c>
      <c r="G12596">
        <v>0.5</v>
      </c>
      <c r="H12596">
        <v>0.15</v>
      </c>
      <c r="I12596">
        <v>0.35</v>
      </c>
      <c r="J12596">
        <v>0</v>
      </c>
      <c r="K12596">
        <v>0.91666666651144624</v>
      </c>
      <c r="L12596">
        <v>1.2999999998719431</v>
      </c>
      <c r="M12596">
        <v>0.38333333336049691</v>
      </c>
    </row>
    <row r="12597" spans="1:13" x14ac:dyDescent="0.3">
      <c r="A12597">
        <v>2012</v>
      </c>
      <c r="B12597">
        <v>12</v>
      </c>
      <c r="C12597">
        <v>10</v>
      </c>
      <c r="D12597" t="s">
        <v>603</v>
      </c>
      <c r="E12597" t="s">
        <v>2754</v>
      </c>
      <c r="F12597" t="s">
        <v>2850</v>
      </c>
      <c r="G12597">
        <v>0.01</v>
      </c>
      <c r="H12597">
        <v>2E-3</v>
      </c>
      <c r="I12597">
        <v>8.0000000000000002E-3</v>
      </c>
      <c r="J12597">
        <v>0</v>
      </c>
      <c r="K12597">
        <v>0.91666666651144624</v>
      </c>
      <c r="L12597">
        <v>0.99999999994179234</v>
      </c>
      <c r="M12597">
        <v>8.3333333430346102E-2</v>
      </c>
    </row>
    <row r="12598" spans="1:13" x14ac:dyDescent="0.3">
      <c r="A12598">
        <v>2013</v>
      </c>
      <c r="B12598">
        <v>1</v>
      </c>
      <c r="C12598">
        <v>4</v>
      </c>
      <c r="D12598" t="s">
        <v>627</v>
      </c>
      <c r="E12598" t="s">
        <v>2741</v>
      </c>
      <c r="F12598" t="s">
        <v>2845</v>
      </c>
      <c r="G12598">
        <v>0.2</v>
      </c>
      <c r="H12598">
        <v>0</v>
      </c>
      <c r="I12598">
        <v>0.2</v>
      </c>
      <c r="J12598">
        <v>0</v>
      </c>
      <c r="K12598">
        <v>0.91666666651144624</v>
      </c>
      <c r="L12598">
        <v>1.2499999998835847</v>
      </c>
      <c r="M12598">
        <v>0.33333333337213844</v>
      </c>
    </row>
    <row r="12599" spans="1:13" x14ac:dyDescent="0.3">
      <c r="A12599">
        <v>2013</v>
      </c>
      <c r="B12599">
        <v>11</v>
      </c>
      <c r="C12599">
        <v>24</v>
      </c>
      <c r="D12599" t="s">
        <v>843</v>
      </c>
      <c r="E12599" t="s">
        <v>2745</v>
      </c>
      <c r="F12599" t="s">
        <v>2782</v>
      </c>
      <c r="G12599">
        <v>1.9709999999999999</v>
      </c>
      <c r="H12599">
        <v>1.8109999999999999</v>
      </c>
      <c r="I12599">
        <v>0.16</v>
      </c>
      <c r="J12599">
        <v>0</v>
      </c>
      <c r="K12599">
        <v>0.91666666651144624</v>
      </c>
      <c r="L12599">
        <v>990.58333333331393</v>
      </c>
      <c r="M12599">
        <v>989.66666666680248</v>
      </c>
    </row>
    <row r="12600" spans="1:13" x14ac:dyDescent="0.3">
      <c r="A12600">
        <v>2013</v>
      </c>
      <c r="B12600">
        <v>11</v>
      </c>
      <c r="C12600">
        <v>30</v>
      </c>
      <c r="D12600" t="s">
        <v>849</v>
      </c>
      <c r="E12600" t="s">
        <v>2752</v>
      </c>
      <c r="F12600" t="s">
        <v>2871</v>
      </c>
      <c r="G12600">
        <v>0.18000000000000002</v>
      </c>
      <c r="H12600">
        <v>0.04</v>
      </c>
      <c r="I12600">
        <v>0.14000000000000001</v>
      </c>
      <c r="J12600">
        <v>0</v>
      </c>
      <c r="K12600">
        <v>0.91666666651144624</v>
      </c>
      <c r="L12600">
        <v>1.3833333333022892</v>
      </c>
      <c r="M12600">
        <v>0.46666666679084301</v>
      </c>
    </row>
    <row r="12601" spans="1:13" x14ac:dyDescent="0.3">
      <c r="A12601">
        <v>2014</v>
      </c>
      <c r="B12601">
        <v>1</v>
      </c>
      <c r="C12601">
        <v>6</v>
      </c>
      <c r="D12601" t="s">
        <v>886</v>
      </c>
      <c r="E12601" t="s">
        <v>2749</v>
      </c>
      <c r="F12601" t="s">
        <v>2799</v>
      </c>
      <c r="G12601">
        <v>0.2</v>
      </c>
      <c r="H12601">
        <v>0</v>
      </c>
      <c r="I12601">
        <v>0.2</v>
      </c>
      <c r="J12601">
        <v>0</v>
      </c>
      <c r="K12601">
        <v>0.91666666651144624</v>
      </c>
      <c r="L12601">
        <v>1.0833333331975155</v>
      </c>
      <c r="M12601">
        <v>0.16666666668606922</v>
      </c>
    </row>
    <row r="12602" spans="1:13" x14ac:dyDescent="0.3">
      <c r="A12602">
        <v>2014</v>
      </c>
      <c r="B12602">
        <v>1</v>
      </c>
      <c r="C12602">
        <v>23</v>
      </c>
      <c r="D12602" t="s">
        <v>903</v>
      </c>
      <c r="E12602" t="s">
        <v>2741</v>
      </c>
      <c r="F12602" t="s">
        <v>2872</v>
      </c>
      <c r="G12602">
        <v>0.3</v>
      </c>
      <c r="H12602">
        <v>0</v>
      </c>
      <c r="I12602">
        <v>0.3</v>
      </c>
      <c r="J12602">
        <v>0</v>
      </c>
      <c r="K12602">
        <v>0.91666666651144624</v>
      </c>
      <c r="L12602">
        <v>1.1833333331742324</v>
      </c>
      <c r="M12602">
        <v>0.26666666666278616</v>
      </c>
    </row>
    <row r="12603" spans="1:13" x14ac:dyDescent="0.3">
      <c r="A12603">
        <v>2014</v>
      </c>
      <c r="B12603">
        <v>1</v>
      </c>
      <c r="C12603">
        <v>31</v>
      </c>
      <c r="D12603" t="s">
        <v>911</v>
      </c>
      <c r="E12603" t="s">
        <v>2745</v>
      </c>
      <c r="F12603" t="s">
        <v>2777</v>
      </c>
      <c r="G12603">
        <v>0.23000000000000004</v>
      </c>
      <c r="H12603">
        <v>0</v>
      </c>
      <c r="I12603">
        <v>0.23000000000000004</v>
      </c>
      <c r="J12603">
        <v>0</v>
      </c>
      <c r="K12603">
        <v>0.91666666651144624</v>
      </c>
      <c r="L12603">
        <v>4.3833333333022892</v>
      </c>
      <c r="M12603">
        <v>3.466666666790843</v>
      </c>
    </row>
    <row r="12604" spans="1:13" x14ac:dyDescent="0.3">
      <c r="A12604">
        <v>2014</v>
      </c>
      <c r="B12604">
        <v>3</v>
      </c>
      <c r="C12604">
        <v>25</v>
      </c>
      <c r="D12604" t="s">
        <v>964</v>
      </c>
      <c r="E12604" t="s">
        <v>2745</v>
      </c>
      <c r="F12604" t="s">
        <v>2782</v>
      </c>
      <c r="G12604">
        <v>0.13</v>
      </c>
      <c r="H12604">
        <v>0.1</v>
      </c>
      <c r="I12604">
        <v>0</v>
      </c>
      <c r="J12604">
        <v>0.03</v>
      </c>
      <c r="K12604">
        <v>0.91666666651144624</v>
      </c>
      <c r="L12604">
        <v>17.066666666592937</v>
      </c>
      <c r="M12604">
        <v>16.150000000081491</v>
      </c>
    </row>
    <row r="12605" spans="1:13" x14ac:dyDescent="0.3">
      <c r="A12605">
        <v>2015</v>
      </c>
      <c r="B12605">
        <v>1</v>
      </c>
      <c r="C12605">
        <v>3</v>
      </c>
      <c r="D12605" t="s">
        <v>1142</v>
      </c>
      <c r="E12605" t="s">
        <v>2752</v>
      </c>
      <c r="F12605" t="s">
        <v>2859</v>
      </c>
      <c r="G12605">
        <v>0.04</v>
      </c>
      <c r="H12605">
        <v>0</v>
      </c>
      <c r="I12605">
        <v>0.04</v>
      </c>
      <c r="J12605">
        <v>0</v>
      </c>
      <c r="K12605">
        <v>0.91666666651144624</v>
      </c>
      <c r="L12605">
        <v>1.1666666666278616</v>
      </c>
      <c r="M12605">
        <v>0.25000000011641532</v>
      </c>
    </row>
    <row r="12606" spans="1:13" x14ac:dyDescent="0.3">
      <c r="A12606">
        <v>2015</v>
      </c>
      <c r="B12606">
        <v>1</v>
      </c>
      <c r="C12606">
        <v>23</v>
      </c>
      <c r="D12606" t="s">
        <v>1162</v>
      </c>
      <c r="E12606" t="s">
        <v>2747</v>
      </c>
      <c r="F12606" t="s">
        <v>2929</v>
      </c>
      <c r="G12606">
        <v>0.43</v>
      </c>
      <c r="H12606">
        <v>0</v>
      </c>
      <c r="I12606">
        <v>0.43</v>
      </c>
      <c r="J12606">
        <v>0</v>
      </c>
      <c r="K12606">
        <v>0.91666666651144624</v>
      </c>
      <c r="L12606">
        <v>3.7999999999883585</v>
      </c>
      <c r="M12606">
        <v>2.8833333334769122</v>
      </c>
    </row>
    <row r="12607" spans="1:13" x14ac:dyDescent="0.3">
      <c r="A12607">
        <v>2015</v>
      </c>
      <c r="B12607">
        <v>7</v>
      </c>
      <c r="C12607">
        <v>24</v>
      </c>
      <c r="D12607" t="s">
        <v>1326</v>
      </c>
      <c r="E12607" t="s">
        <v>2752</v>
      </c>
      <c r="F12607" t="s">
        <v>2863</v>
      </c>
      <c r="G12607">
        <v>0.05</v>
      </c>
      <c r="H12607">
        <v>0</v>
      </c>
      <c r="I12607">
        <v>0.05</v>
      </c>
      <c r="J12607">
        <v>0</v>
      </c>
      <c r="K12607">
        <v>0.91666666651144624</v>
      </c>
      <c r="L12607">
        <v>1.1333333331858739</v>
      </c>
      <c r="M12607">
        <v>0.21666666667442769</v>
      </c>
    </row>
    <row r="12608" spans="1:13" x14ac:dyDescent="0.3">
      <c r="A12608">
        <v>2015</v>
      </c>
      <c r="B12608">
        <v>11</v>
      </c>
      <c r="C12608">
        <v>29</v>
      </c>
      <c r="D12608" t="s">
        <v>1402</v>
      </c>
      <c r="E12608" t="s">
        <v>2743</v>
      </c>
      <c r="F12608" t="s">
        <v>2744</v>
      </c>
      <c r="G12608">
        <v>0.01</v>
      </c>
      <c r="H12608">
        <v>0</v>
      </c>
      <c r="I12608">
        <v>0.01</v>
      </c>
      <c r="J12608">
        <v>0</v>
      </c>
      <c r="K12608">
        <v>0.91666666651144624</v>
      </c>
      <c r="L12608">
        <v>24.999999999941792</v>
      </c>
      <c r="M12608">
        <v>24.083333333430346</v>
      </c>
    </row>
    <row r="12609" spans="1:13" x14ac:dyDescent="0.3">
      <c r="A12609">
        <v>2016</v>
      </c>
      <c r="B12609">
        <v>4</v>
      </c>
      <c r="C12609">
        <v>4</v>
      </c>
      <c r="D12609" t="s">
        <v>1529</v>
      </c>
      <c r="E12609" t="s">
        <v>2745</v>
      </c>
      <c r="F12609" t="s">
        <v>2777</v>
      </c>
      <c r="G12609">
        <v>0.4</v>
      </c>
      <c r="H12609">
        <v>0</v>
      </c>
      <c r="I12609">
        <v>0.4</v>
      </c>
      <c r="J12609">
        <v>0</v>
      </c>
      <c r="K12609">
        <v>0.91666666651144624</v>
      </c>
      <c r="L12609">
        <v>4.4333333332906477</v>
      </c>
      <c r="M12609">
        <v>3.5166666667792015</v>
      </c>
    </row>
    <row r="12610" spans="1:13" x14ac:dyDescent="0.3">
      <c r="A12610">
        <v>2016</v>
      </c>
      <c r="B12610">
        <v>11</v>
      </c>
      <c r="C12610">
        <v>12</v>
      </c>
      <c r="D12610" t="s">
        <v>1655</v>
      </c>
      <c r="E12610" t="s">
        <v>2745</v>
      </c>
      <c r="F12610" t="s">
        <v>2761</v>
      </c>
      <c r="G12610">
        <v>0.55000000000000004</v>
      </c>
      <c r="H12610">
        <v>0</v>
      </c>
      <c r="I12610">
        <v>0.55000000000000004</v>
      </c>
      <c r="J12610">
        <v>0</v>
      </c>
      <c r="K12610">
        <v>0.91666666651144624</v>
      </c>
      <c r="L12610">
        <v>1.5</v>
      </c>
      <c r="M12610">
        <v>0.58333333348855376</v>
      </c>
    </row>
    <row r="12611" spans="1:13" x14ac:dyDescent="0.3">
      <c r="A12611">
        <v>2016</v>
      </c>
      <c r="B12611">
        <v>12</v>
      </c>
      <c r="C12611">
        <v>22</v>
      </c>
      <c r="D12611" t="s">
        <v>1695</v>
      </c>
      <c r="E12611" t="s">
        <v>2749</v>
      </c>
      <c r="F12611" t="s">
        <v>2849</v>
      </c>
      <c r="G12611">
        <v>0.1</v>
      </c>
      <c r="H12611">
        <v>0</v>
      </c>
      <c r="I12611">
        <v>0.1</v>
      </c>
      <c r="J12611">
        <v>0</v>
      </c>
      <c r="K12611">
        <v>0.91666666651144624</v>
      </c>
      <c r="L12611">
        <v>1.1666666666278616</v>
      </c>
      <c r="M12611">
        <v>0.25000000011641532</v>
      </c>
    </row>
    <row r="12612" spans="1:13" x14ac:dyDescent="0.3">
      <c r="A12612">
        <v>2017</v>
      </c>
      <c r="B12612">
        <v>1</v>
      </c>
      <c r="C12612">
        <v>20</v>
      </c>
      <c r="D12612" t="s">
        <v>1724</v>
      </c>
      <c r="E12612" t="s">
        <v>2752</v>
      </c>
      <c r="F12612" t="s">
        <v>2881</v>
      </c>
      <c r="G12612">
        <v>0.1</v>
      </c>
      <c r="H12612">
        <v>0</v>
      </c>
      <c r="I12612">
        <v>0.1</v>
      </c>
      <c r="J12612">
        <v>0</v>
      </c>
      <c r="K12612">
        <v>0.91666666651144624</v>
      </c>
      <c r="L12612">
        <v>1.2833333333255723</v>
      </c>
      <c r="M12612">
        <v>0.36666666681412607</v>
      </c>
    </row>
    <row r="12613" spans="1:13" x14ac:dyDescent="0.3">
      <c r="A12613">
        <v>2017</v>
      </c>
      <c r="B12613">
        <v>12</v>
      </c>
      <c r="C12613">
        <v>1</v>
      </c>
      <c r="D12613" t="s">
        <v>1938</v>
      </c>
      <c r="E12613" t="s">
        <v>2749</v>
      </c>
      <c r="F12613" t="s">
        <v>2800</v>
      </c>
      <c r="G12613">
        <v>2.2000000000000002</v>
      </c>
      <c r="H12613">
        <v>0</v>
      </c>
      <c r="I12613">
        <v>2.2000000000000002</v>
      </c>
      <c r="J12613">
        <v>0</v>
      </c>
      <c r="K12613">
        <v>0.91666666651144624</v>
      </c>
      <c r="L12613">
        <v>1.1666666666278616</v>
      </c>
      <c r="M12613">
        <v>0.25000000011641532</v>
      </c>
    </row>
    <row r="12614" spans="1:13" x14ac:dyDescent="0.3">
      <c r="A12614">
        <v>2017</v>
      </c>
      <c r="B12614">
        <v>12</v>
      </c>
      <c r="C12614">
        <v>23</v>
      </c>
      <c r="D12614" t="s">
        <v>1960</v>
      </c>
      <c r="E12614" t="s">
        <v>2752</v>
      </c>
      <c r="F12614" t="s">
        <v>2841</v>
      </c>
      <c r="G12614">
        <v>0.3</v>
      </c>
      <c r="H12614">
        <v>0</v>
      </c>
      <c r="I12614">
        <v>0.3</v>
      </c>
      <c r="J12614">
        <v>0</v>
      </c>
      <c r="K12614">
        <v>0.91666666651144624</v>
      </c>
      <c r="L12614">
        <v>1.0999999999185093</v>
      </c>
      <c r="M12614">
        <v>0.18333333340706304</v>
      </c>
    </row>
    <row r="12615" spans="1:13" x14ac:dyDescent="0.3">
      <c r="A12615">
        <v>2018</v>
      </c>
      <c r="B12615">
        <v>1</v>
      </c>
      <c r="C12615">
        <v>15</v>
      </c>
      <c r="D12615" t="s">
        <v>1983</v>
      </c>
      <c r="E12615" t="s">
        <v>2749</v>
      </c>
      <c r="F12615" t="s">
        <v>2808</v>
      </c>
      <c r="G12615">
        <v>0.2</v>
      </c>
      <c r="H12615">
        <v>0</v>
      </c>
      <c r="I12615">
        <v>0.2</v>
      </c>
      <c r="J12615">
        <v>0</v>
      </c>
      <c r="K12615">
        <v>0.91666666651144624</v>
      </c>
      <c r="L12615">
        <v>1.1333333331858739</v>
      </c>
      <c r="M12615">
        <v>0.21666666667442769</v>
      </c>
    </row>
    <row r="12616" spans="1:13" x14ac:dyDescent="0.3">
      <c r="A12616">
        <v>2018</v>
      </c>
      <c r="B12616">
        <v>2</v>
      </c>
      <c r="C12616">
        <v>19</v>
      </c>
      <c r="D12616" t="s">
        <v>2018</v>
      </c>
      <c r="E12616" t="s">
        <v>2745</v>
      </c>
      <c r="F12616" t="s">
        <v>2796</v>
      </c>
      <c r="G12616">
        <v>0.01</v>
      </c>
      <c r="H12616">
        <v>0</v>
      </c>
      <c r="I12616">
        <v>0.01</v>
      </c>
      <c r="J12616">
        <v>0</v>
      </c>
      <c r="K12616">
        <v>0.91666666651144624</v>
      </c>
      <c r="L12616">
        <v>256.33333333331393</v>
      </c>
      <c r="M12616">
        <v>255.41666666680248</v>
      </c>
    </row>
    <row r="12617" spans="1:13" x14ac:dyDescent="0.3">
      <c r="A12617">
        <v>2018</v>
      </c>
      <c r="B12617">
        <v>2</v>
      </c>
      <c r="C12617">
        <v>19</v>
      </c>
      <c r="D12617" t="s">
        <v>2018</v>
      </c>
      <c r="E12617" t="s">
        <v>2749</v>
      </c>
      <c r="F12617" t="s">
        <v>2849</v>
      </c>
      <c r="G12617">
        <v>0.2</v>
      </c>
      <c r="H12617">
        <v>0</v>
      </c>
      <c r="I12617">
        <v>0.2</v>
      </c>
      <c r="J12617">
        <v>0</v>
      </c>
      <c r="K12617">
        <v>0.91666666651144624</v>
      </c>
      <c r="L12617">
        <v>1.0833333331975155</v>
      </c>
      <c r="M12617">
        <v>0.16666666668606922</v>
      </c>
    </row>
    <row r="12618" spans="1:13" x14ac:dyDescent="0.3">
      <c r="A12618">
        <v>2018</v>
      </c>
      <c r="B12618">
        <v>3</v>
      </c>
      <c r="C12618">
        <v>20</v>
      </c>
      <c r="D12618" t="s">
        <v>2047</v>
      </c>
      <c r="E12618" t="s">
        <v>2745</v>
      </c>
      <c r="F12618" t="s">
        <v>2751</v>
      </c>
      <c r="G12618">
        <v>0.86</v>
      </c>
      <c r="H12618">
        <v>0</v>
      </c>
      <c r="I12618">
        <v>0.86</v>
      </c>
      <c r="J12618">
        <v>0</v>
      </c>
      <c r="K12618">
        <v>0.91666666651144624</v>
      </c>
      <c r="L12618">
        <v>5.9333333332906477</v>
      </c>
      <c r="M12618">
        <v>5.0166666667792015</v>
      </c>
    </row>
    <row r="12619" spans="1:13" x14ac:dyDescent="0.3">
      <c r="A12619">
        <v>2018</v>
      </c>
      <c r="B12619">
        <v>5</v>
      </c>
      <c r="C12619">
        <v>6</v>
      </c>
      <c r="D12619" t="s">
        <v>2094</v>
      </c>
      <c r="E12619" t="s">
        <v>2749</v>
      </c>
      <c r="F12619" t="s">
        <v>2788</v>
      </c>
      <c r="G12619">
        <v>0.01</v>
      </c>
      <c r="H12619">
        <v>0</v>
      </c>
      <c r="I12619">
        <v>0.01</v>
      </c>
      <c r="J12619">
        <v>0</v>
      </c>
      <c r="K12619">
        <v>0.91666666651144624</v>
      </c>
      <c r="L12619">
        <v>1.1333333331858739</v>
      </c>
      <c r="M12619">
        <v>0.21666666667442769</v>
      </c>
    </row>
    <row r="12620" spans="1:13" x14ac:dyDescent="0.3">
      <c r="A12620">
        <v>2018</v>
      </c>
      <c r="B12620">
        <v>12</v>
      </c>
      <c r="C12620">
        <v>26</v>
      </c>
      <c r="D12620" t="s">
        <v>2264</v>
      </c>
      <c r="E12620" t="s">
        <v>2741</v>
      </c>
      <c r="F12620" t="s">
        <v>2960</v>
      </c>
      <c r="G12620">
        <v>1</v>
      </c>
      <c r="H12620">
        <v>0</v>
      </c>
      <c r="I12620">
        <v>1</v>
      </c>
      <c r="J12620">
        <v>0</v>
      </c>
      <c r="K12620">
        <v>0.91666666651144624</v>
      </c>
      <c r="L12620">
        <v>1.1499999999068677</v>
      </c>
      <c r="M12620">
        <v>0.2333333333954215</v>
      </c>
    </row>
    <row r="12621" spans="1:13" x14ac:dyDescent="0.3">
      <c r="A12621">
        <v>2019</v>
      </c>
      <c r="B12621">
        <v>1</v>
      </c>
      <c r="C12621">
        <v>4</v>
      </c>
      <c r="D12621" t="s">
        <v>2273</v>
      </c>
      <c r="E12621" t="s">
        <v>2754</v>
      </c>
      <c r="F12621" t="s">
        <v>2779</v>
      </c>
      <c r="G12621">
        <v>0.2</v>
      </c>
      <c r="H12621">
        <v>0</v>
      </c>
      <c r="I12621">
        <v>0.2</v>
      </c>
      <c r="J12621">
        <v>0</v>
      </c>
      <c r="K12621">
        <v>0.91666666651144624</v>
      </c>
      <c r="L12621">
        <v>1.0833333331975155</v>
      </c>
      <c r="M12621">
        <v>0.16666666668606922</v>
      </c>
    </row>
    <row r="12622" spans="1:13" x14ac:dyDescent="0.3">
      <c r="A12622">
        <v>2019</v>
      </c>
      <c r="B12622">
        <v>2</v>
      </c>
      <c r="C12622">
        <v>12</v>
      </c>
      <c r="D12622" t="s">
        <v>2312</v>
      </c>
      <c r="E12622" t="s">
        <v>2752</v>
      </c>
      <c r="F12622" t="s">
        <v>2844</v>
      </c>
      <c r="G12622">
        <v>0.3</v>
      </c>
      <c r="H12622">
        <v>0</v>
      </c>
      <c r="I12622">
        <v>0.3</v>
      </c>
      <c r="J12622">
        <v>0</v>
      </c>
      <c r="K12622">
        <v>0.91666666651144624</v>
      </c>
      <c r="L12622">
        <v>1.316666666592937</v>
      </c>
      <c r="M12622">
        <v>0.40000000008149073</v>
      </c>
    </row>
    <row r="12623" spans="1:13" x14ac:dyDescent="0.3">
      <c r="A12623">
        <v>2019</v>
      </c>
      <c r="B12623">
        <v>4</v>
      </c>
      <c r="C12623">
        <v>6</v>
      </c>
      <c r="D12623" t="s">
        <v>2365</v>
      </c>
      <c r="E12623" t="s">
        <v>2745</v>
      </c>
      <c r="F12623" t="s">
        <v>2766</v>
      </c>
      <c r="G12623">
        <v>0.3</v>
      </c>
      <c r="H12623">
        <v>0</v>
      </c>
      <c r="I12623">
        <v>0.3</v>
      </c>
      <c r="J12623">
        <v>0</v>
      </c>
      <c r="K12623">
        <v>0.91666666651144624</v>
      </c>
      <c r="L12623">
        <v>1.5</v>
      </c>
      <c r="M12623">
        <v>0.58333333348855376</v>
      </c>
    </row>
    <row r="12624" spans="1:13" x14ac:dyDescent="0.3">
      <c r="A12624">
        <v>2019</v>
      </c>
      <c r="B12624">
        <v>4</v>
      </c>
      <c r="C12624">
        <v>9</v>
      </c>
      <c r="D12624" t="s">
        <v>2368</v>
      </c>
      <c r="E12624" t="s">
        <v>2745</v>
      </c>
      <c r="F12624" t="s">
        <v>2824</v>
      </c>
      <c r="G12624">
        <v>1.1000000000000001</v>
      </c>
      <c r="H12624">
        <v>0</v>
      </c>
      <c r="I12624">
        <v>1.1000000000000001</v>
      </c>
      <c r="J12624">
        <v>0</v>
      </c>
      <c r="K12624">
        <v>0.91666666651144624</v>
      </c>
      <c r="L12624" t="e">
        <v>#VALUE!</v>
      </c>
      <c r="M12624" t="e">
        <v>#VALUE!</v>
      </c>
    </row>
    <row r="12625" spans="1:13" x14ac:dyDescent="0.3">
      <c r="A12625">
        <v>2019</v>
      </c>
      <c r="B12625">
        <v>4</v>
      </c>
      <c r="C12625">
        <v>23</v>
      </c>
      <c r="D12625" t="s">
        <v>2382</v>
      </c>
      <c r="E12625" t="s">
        <v>2743</v>
      </c>
      <c r="F12625" t="s">
        <v>2915</v>
      </c>
      <c r="G12625">
        <v>0.5</v>
      </c>
      <c r="H12625">
        <v>0</v>
      </c>
      <c r="I12625">
        <v>0.5</v>
      </c>
      <c r="J12625">
        <v>0</v>
      </c>
      <c r="K12625">
        <v>0.91666666651144624</v>
      </c>
      <c r="L12625">
        <v>0.99999999994179234</v>
      </c>
      <c r="M12625">
        <v>8.3333333430346102E-2</v>
      </c>
    </row>
    <row r="12626" spans="1:13" x14ac:dyDescent="0.3">
      <c r="A12626">
        <v>2019</v>
      </c>
      <c r="B12626">
        <v>10</v>
      </c>
      <c r="C12626">
        <v>14</v>
      </c>
      <c r="D12626" t="s">
        <v>2495</v>
      </c>
      <c r="E12626" t="s">
        <v>2743</v>
      </c>
      <c r="F12626" t="s">
        <v>2827</v>
      </c>
      <c r="G12626">
        <v>0.5</v>
      </c>
      <c r="H12626">
        <v>0</v>
      </c>
      <c r="I12626">
        <v>0</v>
      </c>
      <c r="J12626">
        <v>0.5</v>
      </c>
      <c r="K12626">
        <v>0.91666666651144624</v>
      </c>
      <c r="L12626">
        <v>17.71666666661622</v>
      </c>
      <c r="M12626">
        <v>16.800000000104774</v>
      </c>
    </row>
    <row r="12627" spans="1:13" x14ac:dyDescent="0.3">
      <c r="A12627">
        <v>2019</v>
      </c>
      <c r="B12627">
        <v>11</v>
      </c>
      <c r="C12627">
        <v>15</v>
      </c>
      <c r="D12627" t="s">
        <v>2527</v>
      </c>
      <c r="E12627" t="s">
        <v>2754</v>
      </c>
      <c r="F12627" t="s">
        <v>2873</v>
      </c>
      <c r="G12627">
        <v>0.3</v>
      </c>
      <c r="H12627">
        <v>0</v>
      </c>
      <c r="I12627">
        <v>0.3</v>
      </c>
      <c r="J12627">
        <v>0</v>
      </c>
      <c r="K12627">
        <v>0.91666666651144624</v>
      </c>
      <c r="L12627">
        <v>1.0833333331975155</v>
      </c>
      <c r="M12627">
        <v>0.16666666668606922</v>
      </c>
    </row>
    <row r="12628" spans="1:13" x14ac:dyDescent="0.3">
      <c r="A12628">
        <v>2020</v>
      </c>
      <c r="B12628">
        <v>1</v>
      </c>
      <c r="C12628">
        <v>5</v>
      </c>
      <c r="D12628" t="s">
        <v>2578</v>
      </c>
      <c r="E12628" t="s">
        <v>2741</v>
      </c>
      <c r="F12628" t="s">
        <v>2787</v>
      </c>
      <c r="G12628">
        <v>0.5</v>
      </c>
      <c r="H12628">
        <v>0</v>
      </c>
      <c r="I12628">
        <v>0.5</v>
      </c>
      <c r="J12628">
        <v>0</v>
      </c>
      <c r="K12628">
        <v>0.91666666651144624</v>
      </c>
      <c r="L12628">
        <v>1.4666666665580124</v>
      </c>
      <c r="M12628">
        <v>0.55000000004656613</v>
      </c>
    </row>
    <row r="12629" spans="1:13" x14ac:dyDescent="0.3">
      <c r="A12629">
        <v>2020</v>
      </c>
      <c r="B12629">
        <v>2</v>
      </c>
      <c r="C12629">
        <v>25</v>
      </c>
      <c r="D12629" t="s">
        <v>2629</v>
      </c>
      <c r="E12629" t="s">
        <v>2752</v>
      </c>
      <c r="F12629" t="s">
        <v>2859</v>
      </c>
      <c r="G12629">
        <v>7.0000000000000007E-2</v>
      </c>
      <c r="H12629">
        <v>0</v>
      </c>
      <c r="I12629">
        <v>7.0000000000000007E-2</v>
      </c>
      <c r="J12629">
        <v>0</v>
      </c>
      <c r="K12629">
        <v>0.91666666651144624</v>
      </c>
      <c r="L12629">
        <v>1.1999999998952262</v>
      </c>
      <c r="M12629">
        <v>0.28333333338377997</v>
      </c>
    </row>
    <row r="12630" spans="1:13" x14ac:dyDescent="0.3">
      <c r="A12630">
        <v>2020</v>
      </c>
      <c r="B12630">
        <v>3</v>
      </c>
      <c r="C12630">
        <v>15</v>
      </c>
      <c r="D12630" t="s">
        <v>2648</v>
      </c>
      <c r="E12630" t="s">
        <v>2745</v>
      </c>
      <c r="F12630" t="s">
        <v>2824</v>
      </c>
      <c r="G12630">
        <v>0.4</v>
      </c>
      <c r="H12630">
        <v>0</v>
      </c>
      <c r="I12630">
        <v>0.4</v>
      </c>
      <c r="J12630">
        <v>0</v>
      </c>
      <c r="K12630">
        <v>0.91666666651144624</v>
      </c>
      <c r="L12630">
        <v>1.8083333332906477</v>
      </c>
      <c r="M12630">
        <v>0.89166666677920148</v>
      </c>
    </row>
    <row r="12631" spans="1:13" x14ac:dyDescent="0.3">
      <c r="A12631">
        <v>2020</v>
      </c>
      <c r="B12631">
        <v>4</v>
      </c>
      <c r="C12631">
        <v>7</v>
      </c>
      <c r="D12631" t="s">
        <v>2671</v>
      </c>
      <c r="E12631" t="s">
        <v>3040</v>
      </c>
      <c r="F12631" t="s">
        <v>3050</v>
      </c>
      <c r="G12631">
        <v>8.9999999999999993E-3</v>
      </c>
      <c r="H12631">
        <v>0</v>
      </c>
      <c r="I12631">
        <v>8.9999999999999993E-3</v>
      </c>
      <c r="J12631">
        <v>0</v>
      </c>
      <c r="K12631">
        <v>0.91666666651144624</v>
      </c>
      <c r="L12631">
        <v>4.5999999999767169</v>
      </c>
      <c r="M12631">
        <v>3.6833333334652707</v>
      </c>
    </row>
    <row r="12632" spans="1:13" x14ac:dyDescent="0.3">
      <c r="A12632">
        <v>2020</v>
      </c>
      <c r="B12632">
        <v>4</v>
      </c>
      <c r="C12632">
        <v>18</v>
      </c>
      <c r="D12632" t="s">
        <v>2682</v>
      </c>
      <c r="E12632" t="s">
        <v>2741</v>
      </c>
      <c r="F12632" t="s">
        <v>2889</v>
      </c>
      <c r="G12632">
        <v>0.01</v>
      </c>
      <c r="H12632">
        <v>0</v>
      </c>
      <c r="I12632">
        <v>0.01</v>
      </c>
      <c r="J12632">
        <v>0</v>
      </c>
      <c r="K12632">
        <v>0.91666666651144624</v>
      </c>
      <c r="L12632">
        <v>1.1833333331742324</v>
      </c>
      <c r="M12632">
        <v>0.26666666666278616</v>
      </c>
    </row>
    <row r="12633" spans="1:13" x14ac:dyDescent="0.3">
      <c r="A12633">
        <v>2011</v>
      </c>
      <c r="B12633">
        <v>11</v>
      </c>
      <c r="C12633">
        <v>18</v>
      </c>
      <c r="D12633" t="s">
        <v>319</v>
      </c>
      <c r="E12633" t="s">
        <v>2745</v>
      </c>
      <c r="F12633" t="s">
        <v>2761</v>
      </c>
      <c r="G12633">
        <v>0.61</v>
      </c>
      <c r="H12633">
        <v>0</v>
      </c>
      <c r="I12633">
        <v>0.61</v>
      </c>
      <c r="J12633">
        <v>0</v>
      </c>
      <c r="K12633">
        <v>0.91666666659875773</v>
      </c>
      <c r="L12633">
        <v>1.2083333332557231</v>
      </c>
      <c r="M12633">
        <v>0.29166666665696539</v>
      </c>
    </row>
    <row r="12634" spans="1:13" x14ac:dyDescent="0.3">
      <c r="A12634">
        <v>2013</v>
      </c>
      <c r="B12634">
        <v>1</v>
      </c>
      <c r="C12634">
        <v>4</v>
      </c>
      <c r="D12634" t="s">
        <v>627</v>
      </c>
      <c r="E12634" t="s">
        <v>2745</v>
      </c>
      <c r="G12634">
        <v>0.23</v>
      </c>
      <c r="H12634">
        <v>0.03</v>
      </c>
      <c r="I12634">
        <v>0.2</v>
      </c>
      <c r="J12634">
        <v>0</v>
      </c>
      <c r="K12634">
        <v>0.91666666659875773</v>
      </c>
      <c r="L12634">
        <v>2.1000000000349246</v>
      </c>
      <c r="M12634">
        <v>1.1833333334361669</v>
      </c>
    </row>
    <row r="12635" spans="1:13" x14ac:dyDescent="0.3">
      <c r="A12635">
        <v>2015</v>
      </c>
      <c r="B12635">
        <v>2</v>
      </c>
      <c r="C12635">
        <v>20</v>
      </c>
      <c r="D12635" t="s">
        <v>1190</v>
      </c>
      <c r="E12635" t="s">
        <v>2752</v>
      </c>
      <c r="F12635" t="s">
        <v>2798</v>
      </c>
      <c r="G12635">
        <v>1.2000000000000002</v>
      </c>
      <c r="H12635">
        <v>0</v>
      </c>
      <c r="I12635">
        <v>1.2000000000000002</v>
      </c>
      <c r="J12635">
        <v>0</v>
      </c>
      <c r="K12635">
        <v>0.91666666659875773</v>
      </c>
      <c r="L12635">
        <v>1.2249999999767169</v>
      </c>
      <c r="M12635">
        <v>0.30833333337795921</v>
      </c>
    </row>
    <row r="12636" spans="1:13" x14ac:dyDescent="0.3">
      <c r="A12636">
        <v>2016</v>
      </c>
      <c r="B12636">
        <v>2</v>
      </c>
      <c r="C12636">
        <v>29</v>
      </c>
      <c r="D12636" t="s">
        <v>1494</v>
      </c>
      <c r="E12636" t="s">
        <v>2741</v>
      </c>
      <c r="F12636" t="s">
        <v>2741</v>
      </c>
      <c r="G12636">
        <v>1.1000000000000001</v>
      </c>
      <c r="H12636">
        <v>0</v>
      </c>
      <c r="I12636">
        <v>1.1000000000000001</v>
      </c>
      <c r="J12636">
        <v>0</v>
      </c>
      <c r="K12636">
        <v>0.91666666659875773</v>
      </c>
      <c r="L12636">
        <v>2.0833333333139308</v>
      </c>
      <c r="M12636">
        <v>1.1666666667151731</v>
      </c>
    </row>
    <row r="12637" spans="1:13" x14ac:dyDescent="0.3">
      <c r="A12637">
        <v>2017</v>
      </c>
      <c r="B12637">
        <v>1</v>
      </c>
      <c r="C12637">
        <v>5</v>
      </c>
      <c r="D12637" t="s">
        <v>1709</v>
      </c>
      <c r="E12637" t="s">
        <v>2745</v>
      </c>
      <c r="F12637" t="s">
        <v>2746</v>
      </c>
      <c r="G12637">
        <v>0.12</v>
      </c>
      <c r="H12637">
        <v>0</v>
      </c>
      <c r="I12637">
        <v>0.12</v>
      </c>
      <c r="J12637">
        <v>0</v>
      </c>
      <c r="K12637">
        <v>0.91666666659875773</v>
      </c>
      <c r="L12637">
        <v>1.2416666666103993</v>
      </c>
      <c r="M12637">
        <v>0.32500000001164153</v>
      </c>
    </row>
    <row r="12638" spans="1:13" x14ac:dyDescent="0.3">
      <c r="A12638">
        <v>2017</v>
      </c>
      <c r="B12638">
        <v>4</v>
      </c>
      <c r="C12638">
        <v>2</v>
      </c>
      <c r="D12638" t="s">
        <v>1796</v>
      </c>
      <c r="E12638" t="s">
        <v>2745</v>
      </c>
      <c r="F12638" t="s">
        <v>2766</v>
      </c>
      <c r="G12638">
        <v>0.125</v>
      </c>
      <c r="H12638">
        <v>0</v>
      </c>
      <c r="I12638">
        <v>0.125</v>
      </c>
      <c r="J12638">
        <v>0</v>
      </c>
      <c r="K12638">
        <v>0.91666666659875773</v>
      </c>
      <c r="L12638">
        <v>4.1249999999126885</v>
      </c>
      <c r="M12638">
        <v>3.2083333333139308</v>
      </c>
    </row>
    <row r="12639" spans="1:13" x14ac:dyDescent="0.3">
      <c r="A12639">
        <v>2017</v>
      </c>
      <c r="B12639">
        <v>12</v>
      </c>
      <c r="C12639">
        <v>20</v>
      </c>
      <c r="D12639" t="s">
        <v>1957</v>
      </c>
      <c r="E12639" t="s">
        <v>2741</v>
      </c>
      <c r="F12639" t="s">
        <v>2741</v>
      </c>
      <c r="G12639">
        <v>2.69</v>
      </c>
      <c r="H12639">
        <v>0</v>
      </c>
      <c r="I12639">
        <v>2.69</v>
      </c>
      <c r="J12639">
        <v>0</v>
      </c>
      <c r="K12639">
        <v>0.91666666659875773</v>
      </c>
      <c r="L12639">
        <v>1.3416666666744277</v>
      </c>
      <c r="M12639">
        <v>0.42500000007566996</v>
      </c>
    </row>
    <row r="12640" spans="1:13" x14ac:dyDescent="0.3">
      <c r="A12640">
        <v>2019</v>
      </c>
      <c r="B12640">
        <v>3</v>
      </c>
      <c r="C12640">
        <v>21</v>
      </c>
      <c r="D12640" t="s">
        <v>2349</v>
      </c>
      <c r="E12640" t="s">
        <v>2752</v>
      </c>
      <c r="F12640" t="s">
        <v>2752</v>
      </c>
      <c r="G12640">
        <v>3.4099999999999997</v>
      </c>
      <c r="H12640">
        <v>0.06</v>
      </c>
      <c r="I12640">
        <v>3.3499999999999996</v>
      </c>
      <c r="J12640">
        <v>0</v>
      </c>
      <c r="K12640">
        <v>0.91666666662786156</v>
      </c>
      <c r="L12640">
        <v>7.6888888888643123</v>
      </c>
      <c r="M12640">
        <v>6.7722222222364508</v>
      </c>
    </row>
    <row r="12641" spans="1:13" x14ac:dyDescent="0.3">
      <c r="A12641">
        <v>2010</v>
      </c>
      <c r="B12641">
        <v>12</v>
      </c>
      <c r="C12641">
        <v>4</v>
      </c>
      <c r="D12641" t="s">
        <v>84</v>
      </c>
      <c r="E12641" t="s">
        <v>2754</v>
      </c>
      <c r="F12641" t="s">
        <v>2794</v>
      </c>
      <c r="G12641">
        <v>0.5</v>
      </c>
      <c r="H12641">
        <v>0</v>
      </c>
      <c r="I12641">
        <v>0.5</v>
      </c>
      <c r="J12641">
        <v>0</v>
      </c>
      <c r="K12641">
        <v>0.91666666668606922</v>
      </c>
      <c r="L12641">
        <v>1.4166666665696539</v>
      </c>
      <c r="M12641">
        <v>0.49999999988358468</v>
      </c>
    </row>
    <row r="12642" spans="1:13" x14ac:dyDescent="0.3">
      <c r="A12642">
        <v>2010</v>
      </c>
      <c r="B12642">
        <v>12</v>
      </c>
      <c r="C12642">
        <v>13</v>
      </c>
      <c r="D12642" t="s">
        <v>93</v>
      </c>
      <c r="E12642" t="s">
        <v>2752</v>
      </c>
      <c r="F12642" t="s">
        <v>2798</v>
      </c>
      <c r="G12642">
        <v>0.03</v>
      </c>
      <c r="H12642">
        <v>0.03</v>
      </c>
      <c r="I12642">
        <v>0</v>
      </c>
      <c r="J12642">
        <v>0</v>
      </c>
      <c r="K12642">
        <v>0.91666666668606922</v>
      </c>
      <c r="L12642">
        <v>1.03333333338378</v>
      </c>
      <c r="M12642">
        <v>0.11666666669771075</v>
      </c>
    </row>
    <row r="12643" spans="1:13" x14ac:dyDescent="0.3">
      <c r="A12643">
        <v>2010</v>
      </c>
      <c r="B12643">
        <v>12</v>
      </c>
      <c r="C12643">
        <v>25</v>
      </c>
      <c r="D12643" t="s">
        <v>105</v>
      </c>
      <c r="E12643" t="s">
        <v>2743</v>
      </c>
      <c r="F12643" t="s">
        <v>2759</v>
      </c>
      <c r="G12643">
        <v>0.03</v>
      </c>
      <c r="H12643">
        <v>0.01</v>
      </c>
      <c r="I12643">
        <v>0.02</v>
      </c>
      <c r="J12643">
        <v>0</v>
      </c>
      <c r="K12643">
        <v>0.91666666668606922</v>
      </c>
      <c r="L12643">
        <v>4.4666666667326353</v>
      </c>
      <c r="M12643">
        <v>3.5500000000465661</v>
      </c>
    </row>
    <row r="12644" spans="1:13" x14ac:dyDescent="0.3">
      <c r="A12644">
        <v>2010</v>
      </c>
      <c r="B12644">
        <v>12</v>
      </c>
      <c r="C12644">
        <v>25</v>
      </c>
      <c r="D12644" t="s">
        <v>105</v>
      </c>
      <c r="E12644" t="s">
        <v>2752</v>
      </c>
      <c r="F12644" t="s">
        <v>2752</v>
      </c>
      <c r="G12644">
        <v>0.25</v>
      </c>
      <c r="H12644">
        <v>0.15</v>
      </c>
      <c r="I12644">
        <v>0.1</v>
      </c>
      <c r="J12644">
        <v>0</v>
      </c>
      <c r="K12644">
        <v>0.91666666668606922</v>
      </c>
      <c r="L12644">
        <v>1.1999999998952262</v>
      </c>
      <c r="M12644">
        <v>0.28333333320915699</v>
      </c>
    </row>
    <row r="12645" spans="1:13" x14ac:dyDescent="0.3">
      <c r="A12645">
        <v>2010</v>
      </c>
      <c r="B12645">
        <v>12</v>
      </c>
      <c r="C12645">
        <v>30</v>
      </c>
      <c r="D12645" t="s">
        <v>110</v>
      </c>
      <c r="E12645" t="s">
        <v>2752</v>
      </c>
      <c r="F12645" t="s">
        <v>2844</v>
      </c>
      <c r="G12645">
        <v>0.03</v>
      </c>
      <c r="H12645">
        <v>0</v>
      </c>
      <c r="I12645">
        <v>0.03</v>
      </c>
      <c r="J12645">
        <v>0</v>
      </c>
      <c r="K12645">
        <v>0.91666666668606922</v>
      </c>
      <c r="L12645">
        <v>1.1833333333488554</v>
      </c>
      <c r="M12645">
        <v>0.26666666666278616</v>
      </c>
    </row>
    <row r="12646" spans="1:13" x14ac:dyDescent="0.3">
      <c r="A12646">
        <v>2011</v>
      </c>
      <c r="B12646">
        <v>1</v>
      </c>
      <c r="C12646">
        <v>1</v>
      </c>
      <c r="D12646" t="s">
        <v>112</v>
      </c>
      <c r="E12646" t="s">
        <v>2741</v>
      </c>
      <c r="F12646" t="s">
        <v>2787</v>
      </c>
      <c r="G12646">
        <v>0.2</v>
      </c>
      <c r="H12646">
        <v>0</v>
      </c>
      <c r="I12646">
        <v>0.2</v>
      </c>
      <c r="J12646">
        <v>0</v>
      </c>
      <c r="K12646">
        <v>0.91666666668606922</v>
      </c>
      <c r="L12646">
        <v>1.0666666666511446</v>
      </c>
      <c r="M12646">
        <v>0.1499999999650754</v>
      </c>
    </row>
    <row r="12647" spans="1:13" x14ac:dyDescent="0.3">
      <c r="A12647">
        <v>2011</v>
      </c>
      <c r="B12647">
        <v>1</v>
      </c>
      <c r="C12647">
        <v>8</v>
      </c>
      <c r="D12647" t="s">
        <v>119</v>
      </c>
      <c r="E12647" t="s">
        <v>2743</v>
      </c>
      <c r="F12647" t="s">
        <v>2744</v>
      </c>
      <c r="G12647">
        <v>0.5</v>
      </c>
      <c r="H12647">
        <v>0</v>
      </c>
      <c r="I12647">
        <v>0.5</v>
      </c>
      <c r="J12647">
        <v>0</v>
      </c>
      <c r="K12647">
        <v>0.91666666668606922</v>
      </c>
      <c r="L12647">
        <v>1.0000000001164153</v>
      </c>
      <c r="M12647">
        <v>8.3333333430346102E-2</v>
      </c>
    </row>
    <row r="12648" spans="1:13" x14ac:dyDescent="0.3">
      <c r="A12648">
        <v>2011</v>
      </c>
      <c r="B12648">
        <v>1</v>
      </c>
      <c r="C12648">
        <v>8</v>
      </c>
      <c r="D12648" t="s">
        <v>119</v>
      </c>
      <c r="E12648" t="s">
        <v>2866</v>
      </c>
      <c r="F12648" t="s">
        <v>2909</v>
      </c>
      <c r="G12648">
        <v>0.01</v>
      </c>
      <c r="H12648">
        <v>0</v>
      </c>
      <c r="I12648">
        <v>0.01</v>
      </c>
      <c r="J12648">
        <v>0</v>
      </c>
      <c r="K12648">
        <v>0.91666666668606922</v>
      </c>
      <c r="L12648">
        <v>1.1833333333488554</v>
      </c>
      <c r="M12648">
        <v>0.26666666666278616</v>
      </c>
    </row>
    <row r="12649" spans="1:13" x14ac:dyDescent="0.3">
      <c r="A12649">
        <v>2011</v>
      </c>
      <c r="B12649">
        <v>1</v>
      </c>
      <c r="C12649">
        <v>10</v>
      </c>
      <c r="D12649" t="s">
        <v>121</v>
      </c>
      <c r="E12649" t="s">
        <v>2747</v>
      </c>
      <c r="F12649" t="s">
        <v>2830</v>
      </c>
      <c r="G12649">
        <v>1.57</v>
      </c>
      <c r="H12649">
        <v>0</v>
      </c>
      <c r="I12649">
        <v>1.57</v>
      </c>
      <c r="J12649">
        <v>0</v>
      </c>
      <c r="K12649">
        <v>0.91666666668606922</v>
      </c>
      <c r="L12649">
        <v>1.0833333333721384</v>
      </c>
      <c r="M12649">
        <v>0.16666666668606922</v>
      </c>
    </row>
    <row r="12650" spans="1:13" x14ac:dyDescent="0.3">
      <c r="A12650">
        <v>2011</v>
      </c>
      <c r="B12650">
        <v>1</v>
      </c>
      <c r="C12650">
        <v>21</v>
      </c>
      <c r="D12650" t="s">
        <v>132</v>
      </c>
      <c r="E12650" t="s">
        <v>2745</v>
      </c>
      <c r="F12650" t="s">
        <v>2766</v>
      </c>
      <c r="G12650">
        <v>0.2</v>
      </c>
      <c r="H12650">
        <v>0.1</v>
      </c>
      <c r="I12650">
        <v>0.1</v>
      </c>
      <c r="J12650">
        <v>0</v>
      </c>
      <c r="K12650">
        <v>0.91666666668606922</v>
      </c>
      <c r="L12650">
        <v>6.1999999999534339</v>
      </c>
      <c r="M12650">
        <v>5.2833333332673647</v>
      </c>
    </row>
    <row r="12651" spans="1:13" x14ac:dyDescent="0.3">
      <c r="A12651">
        <v>2011</v>
      </c>
      <c r="B12651">
        <v>1</v>
      </c>
      <c r="C12651">
        <v>22</v>
      </c>
      <c r="D12651" t="s">
        <v>133</v>
      </c>
      <c r="E12651" t="s">
        <v>2741</v>
      </c>
      <c r="F12651" t="s">
        <v>2787</v>
      </c>
      <c r="G12651">
        <v>0.8</v>
      </c>
      <c r="H12651">
        <v>0</v>
      </c>
      <c r="I12651">
        <v>0.8</v>
      </c>
      <c r="J12651">
        <v>0</v>
      </c>
      <c r="K12651">
        <v>0.91666666668606922</v>
      </c>
      <c r="L12651">
        <v>1.2500000000582077</v>
      </c>
      <c r="M12651">
        <v>0.33333333337213844</v>
      </c>
    </row>
    <row r="12652" spans="1:13" x14ac:dyDescent="0.3">
      <c r="A12652">
        <v>2011</v>
      </c>
      <c r="B12652">
        <v>1</v>
      </c>
      <c r="C12652">
        <v>27</v>
      </c>
      <c r="D12652" t="s">
        <v>138</v>
      </c>
      <c r="E12652" t="s">
        <v>2749</v>
      </c>
      <c r="F12652" t="s">
        <v>2768</v>
      </c>
      <c r="G12652">
        <v>1</v>
      </c>
      <c r="H12652">
        <v>0</v>
      </c>
      <c r="I12652">
        <v>1</v>
      </c>
      <c r="J12652">
        <v>0</v>
      </c>
      <c r="K12652">
        <v>0.91666666668606922</v>
      </c>
      <c r="L12652">
        <v>0.99999999994179234</v>
      </c>
      <c r="M12652">
        <v>8.3333333255723119E-2</v>
      </c>
    </row>
    <row r="12653" spans="1:13" x14ac:dyDescent="0.3">
      <c r="A12653">
        <v>2011</v>
      </c>
      <c r="B12653">
        <v>1</v>
      </c>
      <c r="C12653">
        <v>28</v>
      </c>
      <c r="D12653" t="s">
        <v>139</v>
      </c>
      <c r="E12653" t="s">
        <v>2745</v>
      </c>
      <c r="F12653" t="s">
        <v>2770</v>
      </c>
      <c r="G12653">
        <v>0.15</v>
      </c>
      <c r="H12653">
        <v>0.15</v>
      </c>
      <c r="I12653">
        <v>0</v>
      </c>
      <c r="J12653">
        <v>0</v>
      </c>
      <c r="K12653">
        <v>0.91666666668606922</v>
      </c>
      <c r="L12653">
        <v>23.833333333313931</v>
      </c>
      <c r="M12653">
        <v>22.916666666627862</v>
      </c>
    </row>
    <row r="12654" spans="1:13" x14ac:dyDescent="0.3">
      <c r="A12654">
        <v>2011</v>
      </c>
      <c r="B12654">
        <v>1</v>
      </c>
      <c r="C12654">
        <v>29</v>
      </c>
      <c r="D12654" t="s">
        <v>140</v>
      </c>
      <c r="E12654" t="s">
        <v>2743</v>
      </c>
      <c r="F12654" t="s">
        <v>2835</v>
      </c>
      <c r="G12654">
        <v>0.1</v>
      </c>
      <c r="H12654">
        <v>0.1</v>
      </c>
      <c r="I12654">
        <v>0</v>
      </c>
      <c r="J12654">
        <v>0</v>
      </c>
      <c r="K12654">
        <v>0.91666666668606922</v>
      </c>
      <c r="L12654">
        <v>2.0833333333139308</v>
      </c>
      <c r="M12654">
        <v>1.1666666666278616</v>
      </c>
    </row>
    <row r="12655" spans="1:13" x14ac:dyDescent="0.3">
      <c r="A12655">
        <v>2011</v>
      </c>
      <c r="B12655">
        <v>1</v>
      </c>
      <c r="C12655">
        <v>31</v>
      </c>
      <c r="D12655" t="s">
        <v>142</v>
      </c>
      <c r="E12655" t="s">
        <v>2749</v>
      </c>
      <c r="F12655" t="s">
        <v>2768</v>
      </c>
      <c r="G12655">
        <v>0.2</v>
      </c>
      <c r="H12655">
        <v>0</v>
      </c>
      <c r="I12655">
        <v>0.2</v>
      </c>
      <c r="J12655">
        <v>0</v>
      </c>
      <c r="K12655">
        <v>0.91666666668606922</v>
      </c>
      <c r="L12655">
        <v>1.0833333333721384</v>
      </c>
      <c r="M12655">
        <v>0.16666666668606922</v>
      </c>
    </row>
    <row r="12656" spans="1:13" x14ac:dyDescent="0.3">
      <c r="A12656">
        <v>2011</v>
      </c>
      <c r="B12656">
        <v>1</v>
      </c>
      <c r="C12656">
        <v>31</v>
      </c>
      <c r="D12656" t="s">
        <v>142</v>
      </c>
      <c r="E12656" t="s">
        <v>2752</v>
      </c>
      <c r="F12656" t="s">
        <v>2815</v>
      </c>
      <c r="G12656">
        <v>6.0000000000000005E-2</v>
      </c>
      <c r="H12656">
        <v>0.01</v>
      </c>
      <c r="I12656">
        <v>0.05</v>
      </c>
      <c r="J12656">
        <v>0</v>
      </c>
      <c r="K12656">
        <v>0.91666666668606922</v>
      </c>
      <c r="L12656">
        <v>1.0666666666511446</v>
      </c>
      <c r="M12656">
        <v>0.1499999999650754</v>
      </c>
    </row>
    <row r="12657" spans="1:13" x14ac:dyDescent="0.3">
      <c r="A12657">
        <v>2011</v>
      </c>
      <c r="B12657">
        <v>2</v>
      </c>
      <c r="C12657">
        <v>2</v>
      </c>
      <c r="D12657" t="s">
        <v>144</v>
      </c>
      <c r="E12657" t="s">
        <v>2741</v>
      </c>
      <c r="F12657" t="s">
        <v>2758</v>
      </c>
      <c r="G12657">
        <v>1</v>
      </c>
      <c r="H12657">
        <v>0</v>
      </c>
      <c r="I12657">
        <v>1</v>
      </c>
      <c r="J12657">
        <v>0</v>
      </c>
      <c r="K12657">
        <v>0.91666666668606922</v>
      </c>
      <c r="L12657">
        <v>1.6666666666860692</v>
      </c>
      <c r="M12657">
        <v>0.75</v>
      </c>
    </row>
    <row r="12658" spans="1:13" x14ac:dyDescent="0.3">
      <c r="A12658">
        <v>2011</v>
      </c>
      <c r="B12658">
        <v>2</v>
      </c>
      <c r="C12658">
        <v>13</v>
      </c>
      <c r="D12658" t="s">
        <v>155</v>
      </c>
      <c r="E12658" t="s">
        <v>2745</v>
      </c>
      <c r="F12658" t="s">
        <v>2760</v>
      </c>
      <c r="G12658">
        <v>0.01</v>
      </c>
      <c r="H12658">
        <v>0</v>
      </c>
      <c r="I12658">
        <v>0.01</v>
      </c>
      <c r="J12658">
        <v>0</v>
      </c>
      <c r="K12658">
        <v>0.91666666668606922</v>
      </c>
      <c r="L12658">
        <v>0.91666666668606922</v>
      </c>
      <c r="M12658">
        <v>0</v>
      </c>
    </row>
    <row r="12659" spans="1:13" x14ac:dyDescent="0.3">
      <c r="A12659">
        <v>2011</v>
      </c>
      <c r="B12659">
        <v>2</v>
      </c>
      <c r="C12659">
        <v>24</v>
      </c>
      <c r="D12659" t="s">
        <v>166</v>
      </c>
      <c r="E12659" t="s">
        <v>2745</v>
      </c>
      <c r="F12659" t="s">
        <v>2772</v>
      </c>
      <c r="G12659">
        <v>0.28000000000000003</v>
      </c>
      <c r="H12659">
        <v>0</v>
      </c>
      <c r="I12659">
        <v>0.28000000000000003</v>
      </c>
      <c r="J12659">
        <v>0</v>
      </c>
      <c r="K12659">
        <v>0.91666666668606922</v>
      </c>
      <c r="L12659">
        <v>1.0500000001047738</v>
      </c>
      <c r="M12659">
        <v>0.13333333341870457</v>
      </c>
    </row>
    <row r="12660" spans="1:13" x14ac:dyDescent="0.3">
      <c r="A12660">
        <v>2011</v>
      </c>
      <c r="B12660">
        <v>3</v>
      </c>
      <c r="C12660">
        <v>1</v>
      </c>
      <c r="D12660" t="s">
        <v>171</v>
      </c>
      <c r="E12660" t="s">
        <v>2745</v>
      </c>
      <c r="F12660" t="s">
        <v>2746</v>
      </c>
      <c r="G12660">
        <v>0.1</v>
      </c>
      <c r="H12660">
        <v>0.03</v>
      </c>
      <c r="I12660">
        <v>7.0000000000000007E-2</v>
      </c>
      <c r="J12660">
        <v>0</v>
      </c>
      <c r="K12660">
        <v>0.91666666668606922</v>
      </c>
      <c r="L12660">
        <v>1.5833333332557231</v>
      </c>
      <c r="M12660">
        <v>0.6666666665696539</v>
      </c>
    </row>
    <row r="12661" spans="1:13" x14ac:dyDescent="0.3">
      <c r="A12661">
        <v>2011</v>
      </c>
      <c r="B12661">
        <v>3</v>
      </c>
      <c r="C12661">
        <v>4</v>
      </c>
      <c r="D12661" t="s">
        <v>174</v>
      </c>
      <c r="E12661" t="s">
        <v>2745</v>
      </c>
      <c r="F12661" t="s">
        <v>2751</v>
      </c>
      <c r="G12661">
        <v>0.2</v>
      </c>
      <c r="H12661">
        <v>0.2</v>
      </c>
      <c r="I12661">
        <v>0</v>
      </c>
      <c r="J12661">
        <v>0</v>
      </c>
      <c r="K12661">
        <v>0.91666666668606922</v>
      </c>
      <c r="L12661">
        <v>1.3500000000349246</v>
      </c>
      <c r="M12661">
        <v>0.43333333334885538</v>
      </c>
    </row>
    <row r="12662" spans="1:13" x14ac:dyDescent="0.3">
      <c r="A12662">
        <v>2011</v>
      </c>
      <c r="B12662">
        <v>3</v>
      </c>
      <c r="C12662">
        <v>5</v>
      </c>
      <c r="D12662" t="s">
        <v>175</v>
      </c>
      <c r="E12662" t="s">
        <v>2747</v>
      </c>
      <c r="F12662" t="s">
        <v>2830</v>
      </c>
      <c r="G12662">
        <v>0.28000000000000003</v>
      </c>
      <c r="H12662">
        <v>0</v>
      </c>
      <c r="I12662">
        <v>0.18</v>
      </c>
      <c r="J12662">
        <v>0.1</v>
      </c>
      <c r="K12662">
        <v>0.91666666668606922</v>
      </c>
      <c r="L12662">
        <v>1.3333333333139308</v>
      </c>
      <c r="M12662">
        <v>0.41666666662786156</v>
      </c>
    </row>
    <row r="12663" spans="1:13" x14ac:dyDescent="0.3">
      <c r="A12663">
        <v>2011</v>
      </c>
      <c r="B12663">
        <v>3</v>
      </c>
      <c r="C12663">
        <v>20</v>
      </c>
      <c r="D12663" t="s">
        <v>190</v>
      </c>
      <c r="E12663" t="s">
        <v>2743</v>
      </c>
      <c r="F12663" t="s">
        <v>2816</v>
      </c>
      <c r="G12663">
        <v>0.12</v>
      </c>
      <c r="H12663">
        <v>0.12</v>
      </c>
      <c r="I12663">
        <v>0</v>
      </c>
      <c r="J12663">
        <v>0</v>
      </c>
      <c r="K12663">
        <v>0.91666666668606922</v>
      </c>
      <c r="L12663">
        <v>1.9166666666278616</v>
      </c>
      <c r="M12663">
        <v>0.99999999994179234</v>
      </c>
    </row>
    <row r="12664" spans="1:13" x14ac:dyDescent="0.3">
      <c r="A12664">
        <v>2011</v>
      </c>
      <c r="B12664">
        <v>3</v>
      </c>
      <c r="C12664">
        <v>23</v>
      </c>
      <c r="D12664" t="s">
        <v>193</v>
      </c>
      <c r="E12664" t="s">
        <v>2743</v>
      </c>
      <c r="F12664" t="s">
        <v>2817</v>
      </c>
      <c r="G12664">
        <v>0.1</v>
      </c>
      <c r="H12664">
        <v>0</v>
      </c>
      <c r="I12664">
        <v>0.1</v>
      </c>
      <c r="J12664">
        <v>0</v>
      </c>
      <c r="K12664">
        <v>0.91666666668606922</v>
      </c>
      <c r="L12664">
        <v>1.8333333333721384</v>
      </c>
      <c r="M12664">
        <v>0.91666666668606922</v>
      </c>
    </row>
    <row r="12665" spans="1:13" x14ac:dyDescent="0.3">
      <c r="A12665">
        <v>2011</v>
      </c>
      <c r="B12665">
        <v>3</v>
      </c>
      <c r="C12665">
        <v>24</v>
      </c>
      <c r="D12665" t="s">
        <v>194</v>
      </c>
      <c r="E12665" t="s">
        <v>2745</v>
      </c>
      <c r="G12665">
        <v>0.57000000000000006</v>
      </c>
      <c r="H12665">
        <v>0.02</v>
      </c>
      <c r="I12665">
        <v>0.55000000000000004</v>
      </c>
      <c r="J12665">
        <v>0</v>
      </c>
      <c r="K12665">
        <v>0.91666666668606922</v>
      </c>
      <c r="L12665">
        <v>5.2250000000058208</v>
      </c>
      <c r="M12665">
        <v>4.3083333333197515</v>
      </c>
    </row>
    <row r="12666" spans="1:13" x14ac:dyDescent="0.3">
      <c r="A12666">
        <v>2011</v>
      </c>
      <c r="B12666">
        <v>3</v>
      </c>
      <c r="C12666">
        <v>26</v>
      </c>
      <c r="D12666" t="s">
        <v>196</v>
      </c>
      <c r="E12666" t="s">
        <v>2745</v>
      </c>
      <c r="F12666" t="s">
        <v>2772</v>
      </c>
      <c r="G12666">
        <v>0.1</v>
      </c>
      <c r="H12666">
        <v>0</v>
      </c>
      <c r="I12666">
        <v>0.1</v>
      </c>
      <c r="J12666">
        <v>0</v>
      </c>
      <c r="K12666">
        <v>0.91666666668606922</v>
      </c>
      <c r="L12666">
        <v>1.21666666661622</v>
      </c>
      <c r="M12666">
        <v>0.29999999993015081</v>
      </c>
    </row>
    <row r="12667" spans="1:13" x14ac:dyDescent="0.3">
      <c r="A12667">
        <v>2011</v>
      </c>
      <c r="B12667">
        <v>3</v>
      </c>
      <c r="C12667">
        <v>30</v>
      </c>
      <c r="D12667" t="s">
        <v>200</v>
      </c>
      <c r="E12667" t="s">
        <v>2741</v>
      </c>
      <c r="F12667" t="s">
        <v>2758</v>
      </c>
      <c r="G12667">
        <v>1.8</v>
      </c>
      <c r="H12667">
        <v>0.3</v>
      </c>
      <c r="I12667">
        <v>1.5</v>
      </c>
      <c r="J12667">
        <v>0</v>
      </c>
      <c r="K12667">
        <v>0.91666666668606922</v>
      </c>
      <c r="L12667">
        <v>2.7833333333255723</v>
      </c>
      <c r="M12667">
        <v>1.8666666666395031</v>
      </c>
    </row>
    <row r="12668" spans="1:13" x14ac:dyDescent="0.3">
      <c r="A12668">
        <v>2011</v>
      </c>
      <c r="B12668">
        <v>4</v>
      </c>
      <c r="C12668">
        <v>2</v>
      </c>
      <c r="D12668" t="s">
        <v>203</v>
      </c>
      <c r="E12668" t="s">
        <v>2754</v>
      </c>
      <c r="F12668" t="s">
        <v>2779</v>
      </c>
      <c r="G12668">
        <v>0.15</v>
      </c>
      <c r="H12668">
        <v>0</v>
      </c>
      <c r="I12668">
        <v>0.15</v>
      </c>
      <c r="J12668">
        <v>0</v>
      </c>
      <c r="K12668">
        <v>0.91666666668606922</v>
      </c>
      <c r="L12668">
        <v>1.4166666667442769</v>
      </c>
      <c r="M12668">
        <v>0.50000000005820766</v>
      </c>
    </row>
    <row r="12669" spans="1:13" x14ac:dyDescent="0.3">
      <c r="A12669">
        <v>2011</v>
      </c>
      <c r="B12669">
        <v>4</v>
      </c>
      <c r="C12669">
        <v>9</v>
      </c>
      <c r="D12669" t="s">
        <v>210</v>
      </c>
      <c r="E12669" t="s">
        <v>2743</v>
      </c>
      <c r="F12669" t="s">
        <v>2961</v>
      </c>
      <c r="G12669">
        <v>0.22000000000000003</v>
      </c>
      <c r="H12669">
        <v>0</v>
      </c>
      <c r="I12669">
        <v>0.22000000000000003</v>
      </c>
      <c r="J12669">
        <v>0</v>
      </c>
      <c r="K12669">
        <v>0.91666666668606922</v>
      </c>
      <c r="L12669">
        <v>1.6666666666860692</v>
      </c>
      <c r="M12669">
        <v>0.75</v>
      </c>
    </row>
    <row r="12670" spans="1:13" x14ac:dyDescent="0.3">
      <c r="A12670">
        <v>2011</v>
      </c>
      <c r="B12670">
        <v>4</v>
      </c>
      <c r="C12670">
        <v>19</v>
      </c>
      <c r="D12670" t="s">
        <v>219</v>
      </c>
      <c r="E12670" t="s">
        <v>2741</v>
      </c>
      <c r="F12670" t="s">
        <v>2741</v>
      </c>
      <c r="G12670">
        <v>0.5</v>
      </c>
      <c r="H12670">
        <v>0</v>
      </c>
      <c r="I12670">
        <v>0.5</v>
      </c>
      <c r="J12670">
        <v>0</v>
      </c>
      <c r="K12670">
        <v>0.91666666668606922</v>
      </c>
      <c r="L12670">
        <v>1.0833333333721384</v>
      </c>
      <c r="M12670">
        <v>0.16666666668606922</v>
      </c>
    </row>
    <row r="12671" spans="1:13" x14ac:dyDescent="0.3">
      <c r="A12671">
        <v>2011</v>
      </c>
      <c r="B12671">
        <v>11</v>
      </c>
      <c r="C12671">
        <v>3</v>
      </c>
      <c r="D12671" t="s">
        <v>304</v>
      </c>
      <c r="E12671" t="s">
        <v>2745</v>
      </c>
      <c r="F12671" t="s">
        <v>2764</v>
      </c>
      <c r="G12671">
        <v>0.08</v>
      </c>
      <c r="H12671">
        <v>0</v>
      </c>
      <c r="I12671">
        <v>0.08</v>
      </c>
      <c r="J12671">
        <v>0</v>
      </c>
      <c r="K12671">
        <v>0.91666666668606922</v>
      </c>
      <c r="L12671">
        <v>1.8000000001047738</v>
      </c>
      <c r="M12671">
        <v>0.88333333341870457</v>
      </c>
    </row>
    <row r="12672" spans="1:13" x14ac:dyDescent="0.3">
      <c r="A12672">
        <v>2011</v>
      </c>
      <c r="B12672">
        <v>11</v>
      </c>
      <c r="C12672">
        <v>28</v>
      </c>
      <c r="D12672" t="s">
        <v>329</v>
      </c>
      <c r="E12672" t="s">
        <v>2745</v>
      </c>
      <c r="F12672" t="s">
        <v>2777</v>
      </c>
      <c r="G12672">
        <v>0.12000000000000001</v>
      </c>
      <c r="H12672">
        <v>0.05</v>
      </c>
      <c r="I12672">
        <v>7.0000000000000007E-2</v>
      </c>
      <c r="J12672">
        <v>0</v>
      </c>
      <c r="K12672">
        <v>0.91666666668606922</v>
      </c>
      <c r="L12672">
        <v>1.59166666661622</v>
      </c>
      <c r="M12672">
        <v>0.67499999993015081</v>
      </c>
    </row>
    <row r="12673" spans="1:13" x14ac:dyDescent="0.3">
      <c r="A12673">
        <v>2011</v>
      </c>
      <c r="B12673">
        <v>11</v>
      </c>
      <c r="C12673">
        <v>28</v>
      </c>
      <c r="D12673" t="s">
        <v>329</v>
      </c>
      <c r="E12673" t="s">
        <v>2752</v>
      </c>
      <c r="F12673" t="s">
        <v>2814</v>
      </c>
      <c r="G12673">
        <v>1.5</v>
      </c>
      <c r="H12673">
        <v>0</v>
      </c>
      <c r="I12673">
        <v>1.5</v>
      </c>
      <c r="J12673">
        <v>0</v>
      </c>
      <c r="K12673">
        <v>0.91666666668606922</v>
      </c>
      <c r="L12673">
        <v>1.5</v>
      </c>
      <c r="M12673">
        <v>0.58333333331393078</v>
      </c>
    </row>
    <row r="12674" spans="1:13" x14ac:dyDescent="0.3">
      <c r="A12674">
        <v>2011</v>
      </c>
      <c r="B12674">
        <v>12</v>
      </c>
      <c r="C12674">
        <v>3</v>
      </c>
      <c r="D12674" t="s">
        <v>334</v>
      </c>
      <c r="E12674" t="s">
        <v>2743</v>
      </c>
      <c r="F12674" t="s">
        <v>2759</v>
      </c>
      <c r="G12674">
        <v>0.4</v>
      </c>
      <c r="H12674">
        <v>0</v>
      </c>
      <c r="I12674">
        <v>0.4</v>
      </c>
      <c r="J12674">
        <v>0</v>
      </c>
      <c r="K12674">
        <v>0.91666666668606922</v>
      </c>
      <c r="L12674">
        <v>7.5</v>
      </c>
      <c r="M12674">
        <v>6.5833333333139308</v>
      </c>
    </row>
    <row r="12675" spans="1:13" x14ac:dyDescent="0.3">
      <c r="A12675">
        <v>2011</v>
      </c>
      <c r="B12675">
        <v>12</v>
      </c>
      <c r="C12675">
        <v>10</v>
      </c>
      <c r="D12675" t="s">
        <v>341</v>
      </c>
      <c r="E12675" t="s">
        <v>2743</v>
      </c>
      <c r="F12675" t="s">
        <v>2759</v>
      </c>
      <c r="G12675">
        <v>0.02</v>
      </c>
      <c r="H12675">
        <v>0.02</v>
      </c>
      <c r="I12675">
        <v>0</v>
      </c>
      <c r="J12675">
        <v>0</v>
      </c>
      <c r="K12675">
        <v>0.91666666668606922</v>
      </c>
      <c r="L12675">
        <v>0.93333333340706304</v>
      </c>
      <c r="M12675">
        <v>1.6666666720993817E-2</v>
      </c>
    </row>
    <row r="12676" spans="1:13" x14ac:dyDescent="0.3">
      <c r="A12676">
        <v>2011</v>
      </c>
      <c r="B12676">
        <v>12</v>
      </c>
      <c r="C12676">
        <v>20</v>
      </c>
      <c r="D12676" t="s">
        <v>351</v>
      </c>
      <c r="E12676" t="s">
        <v>2745</v>
      </c>
      <c r="F12676" t="s">
        <v>2772</v>
      </c>
      <c r="G12676">
        <v>0.3</v>
      </c>
      <c r="H12676">
        <v>0</v>
      </c>
      <c r="I12676">
        <v>0.3</v>
      </c>
      <c r="J12676">
        <v>0</v>
      </c>
      <c r="K12676">
        <v>0.91666666668606922</v>
      </c>
      <c r="L12676">
        <v>2.3499999999767169</v>
      </c>
      <c r="M12676">
        <v>1.4333333332906477</v>
      </c>
    </row>
    <row r="12677" spans="1:13" x14ac:dyDescent="0.3">
      <c r="A12677">
        <v>2011</v>
      </c>
      <c r="B12677">
        <v>12</v>
      </c>
      <c r="C12677">
        <v>24</v>
      </c>
      <c r="D12677" t="s">
        <v>355</v>
      </c>
      <c r="E12677" t="s">
        <v>2866</v>
      </c>
      <c r="F12677" t="s">
        <v>2981</v>
      </c>
      <c r="G12677">
        <v>0.4</v>
      </c>
      <c r="H12677">
        <v>0.1</v>
      </c>
      <c r="I12677">
        <v>0.3</v>
      </c>
      <c r="J12677">
        <v>0</v>
      </c>
      <c r="K12677">
        <v>0.91666666668606922</v>
      </c>
      <c r="L12677">
        <v>7.8166666666511446</v>
      </c>
      <c r="M12677">
        <v>6.8999999999650754</v>
      </c>
    </row>
    <row r="12678" spans="1:13" x14ac:dyDescent="0.3">
      <c r="A12678">
        <v>2011</v>
      </c>
      <c r="B12678">
        <v>12</v>
      </c>
      <c r="C12678">
        <v>26</v>
      </c>
      <c r="D12678" t="s">
        <v>357</v>
      </c>
      <c r="E12678" t="s">
        <v>2745</v>
      </c>
      <c r="F12678" t="s">
        <v>2818</v>
      </c>
      <c r="G12678">
        <v>6.0000000000000005E-2</v>
      </c>
      <c r="H12678">
        <v>0</v>
      </c>
      <c r="I12678">
        <v>6.0000000000000005E-2</v>
      </c>
      <c r="J12678">
        <v>0</v>
      </c>
      <c r="K12678">
        <v>0.91666666668606922</v>
      </c>
      <c r="L12678">
        <v>1.26666666669189</v>
      </c>
      <c r="M12678">
        <v>0.35000000000582077</v>
      </c>
    </row>
    <row r="12679" spans="1:13" x14ac:dyDescent="0.3">
      <c r="A12679">
        <v>2012</v>
      </c>
      <c r="B12679">
        <v>1</v>
      </c>
      <c r="C12679">
        <v>5</v>
      </c>
      <c r="D12679" t="s">
        <v>367</v>
      </c>
      <c r="E12679" t="s">
        <v>2866</v>
      </c>
      <c r="F12679" t="s">
        <v>2913</v>
      </c>
      <c r="G12679">
        <v>1.7</v>
      </c>
      <c r="H12679">
        <v>0</v>
      </c>
      <c r="I12679">
        <v>1.7</v>
      </c>
      <c r="J12679">
        <v>0</v>
      </c>
      <c r="K12679">
        <v>0.91666666668606922</v>
      </c>
      <c r="L12679">
        <v>1.7499999999417923</v>
      </c>
      <c r="M12679">
        <v>0.83333333325572312</v>
      </c>
    </row>
    <row r="12680" spans="1:13" x14ac:dyDescent="0.3">
      <c r="A12680">
        <v>2012</v>
      </c>
      <c r="B12680">
        <v>1</v>
      </c>
      <c r="C12680">
        <v>6</v>
      </c>
      <c r="D12680" t="s">
        <v>368</v>
      </c>
      <c r="E12680" t="s">
        <v>2866</v>
      </c>
      <c r="F12680" t="s">
        <v>2913</v>
      </c>
      <c r="G12680">
        <v>1.5</v>
      </c>
      <c r="H12680">
        <v>0</v>
      </c>
      <c r="I12680">
        <v>1.5</v>
      </c>
      <c r="J12680">
        <v>0</v>
      </c>
      <c r="K12680">
        <v>0.91666666668606922</v>
      </c>
      <c r="L12680">
        <v>5.2000000000116415</v>
      </c>
      <c r="M12680">
        <v>4.2833333333255723</v>
      </c>
    </row>
    <row r="12681" spans="1:13" x14ac:dyDescent="0.3">
      <c r="A12681">
        <v>2012</v>
      </c>
      <c r="B12681">
        <v>1</v>
      </c>
      <c r="C12681">
        <v>7</v>
      </c>
      <c r="D12681" t="s">
        <v>369</v>
      </c>
      <c r="E12681" t="s">
        <v>2747</v>
      </c>
      <c r="F12681" t="s">
        <v>2937</v>
      </c>
      <c r="G12681">
        <v>0.5</v>
      </c>
      <c r="H12681">
        <v>0</v>
      </c>
      <c r="I12681">
        <v>0.5</v>
      </c>
      <c r="J12681">
        <v>0</v>
      </c>
      <c r="K12681">
        <v>0.91666666668606922</v>
      </c>
      <c r="L12681">
        <v>1.0000000001164153</v>
      </c>
      <c r="M12681">
        <v>8.3333333430346102E-2</v>
      </c>
    </row>
    <row r="12682" spans="1:13" x14ac:dyDescent="0.3">
      <c r="A12682">
        <v>2012</v>
      </c>
      <c r="B12682">
        <v>1</v>
      </c>
      <c r="C12682">
        <v>11</v>
      </c>
      <c r="D12682" t="s">
        <v>373</v>
      </c>
      <c r="E12682" t="s">
        <v>2752</v>
      </c>
      <c r="F12682" t="s">
        <v>2896</v>
      </c>
      <c r="G12682">
        <v>0.24000000000000002</v>
      </c>
      <c r="H12682">
        <v>0.1</v>
      </c>
      <c r="I12682">
        <v>0.14000000000000001</v>
      </c>
      <c r="J12682">
        <v>0</v>
      </c>
      <c r="K12682">
        <v>0.91666666668606922</v>
      </c>
      <c r="L12682">
        <v>1.5833333332557231</v>
      </c>
      <c r="M12682">
        <v>0.6666666665696539</v>
      </c>
    </row>
    <row r="12683" spans="1:13" x14ac:dyDescent="0.3">
      <c r="A12683">
        <v>2012</v>
      </c>
      <c r="B12683">
        <v>1</v>
      </c>
      <c r="C12683">
        <v>15</v>
      </c>
      <c r="D12683" t="s">
        <v>377</v>
      </c>
      <c r="E12683" t="s">
        <v>2745</v>
      </c>
      <c r="F12683" t="s">
        <v>2772</v>
      </c>
      <c r="G12683">
        <v>0.6</v>
      </c>
      <c r="H12683">
        <v>0</v>
      </c>
      <c r="I12683">
        <v>0.6</v>
      </c>
      <c r="J12683">
        <v>0</v>
      </c>
      <c r="K12683">
        <v>0.91666666668606922</v>
      </c>
      <c r="L12683">
        <v>1.1499999999068677</v>
      </c>
      <c r="M12683">
        <v>0.23333333322079852</v>
      </c>
    </row>
    <row r="12684" spans="1:13" x14ac:dyDescent="0.3">
      <c r="A12684">
        <v>2012</v>
      </c>
      <c r="B12684">
        <v>1</v>
      </c>
      <c r="C12684">
        <v>22</v>
      </c>
      <c r="D12684" t="s">
        <v>384</v>
      </c>
      <c r="E12684" t="s">
        <v>2752</v>
      </c>
      <c r="F12684" t="s">
        <v>2847</v>
      </c>
      <c r="G12684">
        <v>3.5</v>
      </c>
      <c r="H12684">
        <v>0.5</v>
      </c>
      <c r="I12684">
        <v>3</v>
      </c>
      <c r="J12684">
        <v>0</v>
      </c>
      <c r="K12684">
        <v>0.91666666668606922</v>
      </c>
      <c r="L12684">
        <v>1.5666666667093523</v>
      </c>
      <c r="M12684">
        <v>0.65000000002328306</v>
      </c>
    </row>
    <row r="12685" spans="1:13" x14ac:dyDescent="0.3">
      <c r="A12685">
        <v>2012</v>
      </c>
      <c r="B12685">
        <v>1</v>
      </c>
      <c r="C12685">
        <v>27</v>
      </c>
      <c r="D12685" t="s">
        <v>389</v>
      </c>
      <c r="E12685" t="s">
        <v>2747</v>
      </c>
      <c r="F12685" t="s">
        <v>2930</v>
      </c>
      <c r="G12685">
        <v>0.1</v>
      </c>
      <c r="H12685">
        <v>0</v>
      </c>
      <c r="I12685">
        <v>0.1</v>
      </c>
      <c r="J12685">
        <v>0</v>
      </c>
      <c r="K12685">
        <v>0.91666666668606922</v>
      </c>
      <c r="L12685">
        <v>2.3333333334303461</v>
      </c>
      <c r="M12685">
        <v>1.4166666667442769</v>
      </c>
    </row>
    <row r="12686" spans="1:13" x14ac:dyDescent="0.3">
      <c r="A12686">
        <v>2012</v>
      </c>
      <c r="B12686">
        <v>1</v>
      </c>
      <c r="C12686">
        <v>28</v>
      </c>
      <c r="D12686" t="s">
        <v>390</v>
      </c>
      <c r="E12686" t="s">
        <v>2752</v>
      </c>
      <c r="F12686" t="s">
        <v>2790</v>
      </c>
      <c r="G12686">
        <v>0.26</v>
      </c>
      <c r="H12686">
        <v>0</v>
      </c>
      <c r="I12686">
        <v>0.26</v>
      </c>
      <c r="J12686">
        <v>0</v>
      </c>
      <c r="K12686">
        <v>0.91666666668606922</v>
      </c>
      <c r="L12686">
        <v>1.8833333333604969</v>
      </c>
      <c r="M12686">
        <v>0.96666666667442769</v>
      </c>
    </row>
    <row r="12687" spans="1:13" x14ac:dyDescent="0.3">
      <c r="A12687">
        <v>2012</v>
      </c>
      <c r="B12687">
        <v>2</v>
      </c>
      <c r="C12687">
        <v>2</v>
      </c>
      <c r="D12687" t="s">
        <v>395</v>
      </c>
      <c r="E12687" t="s">
        <v>2749</v>
      </c>
      <c r="F12687" t="s">
        <v>2854</v>
      </c>
      <c r="G12687">
        <v>0.19999999999999998</v>
      </c>
      <c r="H12687">
        <v>0.02</v>
      </c>
      <c r="I12687">
        <v>0.18</v>
      </c>
      <c r="J12687">
        <v>0</v>
      </c>
      <c r="K12687">
        <v>0.91666666668606922</v>
      </c>
      <c r="L12687">
        <v>1.3333333333139308</v>
      </c>
      <c r="M12687">
        <v>0.41666666662786156</v>
      </c>
    </row>
    <row r="12688" spans="1:13" x14ac:dyDescent="0.3">
      <c r="A12688">
        <v>2012</v>
      </c>
      <c r="B12688">
        <v>2</v>
      </c>
      <c r="C12688">
        <v>8</v>
      </c>
      <c r="D12688" t="s">
        <v>401</v>
      </c>
      <c r="E12688" t="s">
        <v>2743</v>
      </c>
      <c r="F12688" t="s">
        <v>2823</v>
      </c>
      <c r="G12688">
        <v>0.15</v>
      </c>
      <c r="H12688">
        <v>0</v>
      </c>
      <c r="I12688">
        <v>0.15</v>
      </c>
      <c r="J12688">
        <v>0</v>
      </c>
      <c r="K12688">
        <v>0.91666666668606922</v>
      </c>
      <c r="L12688">
        <v>1.4333333332906477</v>
      </c>
      <c r="M12688">
        <v>0.5166666666045785</v>
      </c>
    </row>
    <row r="12689" spans="1:13" x14ac:dyDescent="0.3">
      <c r="A12689">
        <v>2012</v>
      </c>
      <c r="B12689">
        <v>2</v>
      </c>
      <c r="C12689">
        <v>9</v>
      </c>
      <c r="D12689" t="s">
        <v>402</v>
      </c>
      <c r="E12689" t="s">
        <v>2752</v>
      </c>
      <c r="F12689" t="s">
        <v>2798</v>
      </c>
      <c r="G12689">
        <v>3.2</v>
      </c>
      <c r="H12689">
        <v>0</v>
      </c>
      <c r="I12689">
        <v>3.2</v>
      </c>
      <c r="J12689">
        <v>0</v>
      </c>
      <c r="K12689">
        <v>0.91666666668606922</v>
      </c>
      <c r="L12689">
        <v>1.1833333333488554</v>
      </c>
      <c r="M12689">
        <v>0.26666666666278616</v>
      </c>
    </row>
    <row r="12690" spans="1:13" x14ac:dyDescent="0.3">
      <c r="A12690">
        <v>2012</v>
      </c>
      <c r="B12690">
        <v>2</v>
      </c>
      <c r="C12690">
        <v>18</v>
      </c>
      <c r="D12690" t="s">
        <v>411</v>
      </c>
      <c r="E12690" t="s">
        <v>2752</v>
      </c>
      <c r="F12690" t="s">
        <v>2752</v>
      </c>
      <c r="G12690">
        <v>0.01</v>
      </c>
      <c r="H12690">
        <v>0</v>
      </c>
      <c r="I12690">
        <v>0.01</v>
      </c>
      <c r="J12690">
        <v>0</v>
      </c>
      <c r="K12690">
        <v>0.91666666668606922</v>
      </c>
      <c r="L12690">
        <v>1.7000000001280569</v>
      </c>
      <c r="M12690">
        <v>0.78333333344198763</v>
      </c>
    </row>
    <row r="12691" spans="1:13" x14ac:dyDescent="0.3">
      <c r="A12691">
        <v>2012</v>
      </c>
      <c r="B12691">
        <v>2</v>
      </c>
      <c r="C12691">
        <v>20</v>
      </c>
      <c r="D12691" t="s">
        <v>413</v>
      </c>
      <c r="E12691" t="s">
        <v>2745</v>
      </c>
      <c r="F12691" t="s">
        <v>2796</v>
      </c>
      <c r="G12691">
        <v>0.2</v>
      </c>
      <c r="H12691">
        <v>0</v>
      </c>
      <c r="I12691">
        <v>0.2</v>
      </c>
      <c r="J12691">
        <v>0</v>
      </c>
      <c r="K12691">
        <v>0.91666666668606922</v>
      </c>
      <c r="L12691">
        <v>1.0500000001047738</v>
      </c>
      <c r="M12691">
        <v>0.13333333341870457</v>
      </c>
    </row>
    <row r="12692" spans="1:13" x14ac:dyDescent="0.3">
      <c r="A12692">
        <v>2012</v>
      </c>
      <c r="B12692">
        <v>2</v>
      </c>
      <c r="C12692">
        <v>25</v>
      </c>
      <c r="D12692" t="s">
        <v>418</v>
      </c>
      <c r="E12692" t="s">
        <v>2752</v>
      </c>
      <c r="F12692" t="s">
        <v>2757</v>
      </c>
      <c r="G12692">
        <v>1.3</v>
      </c>
      <c r="H12692">
        <v>1</v>
      </c>
      <c r="I12692">
        <v>0.3</v>
      </c>
      <c r="J12692">
        <v>0</v>
      </c>
      <c r="K12692">
        <v>0.91666666668606922</v>
      </c>
      <c r="L12692">
        <v>1.7666666666627862</v>
      </c>
      <c r="M12692">
        <v>0.84999999997671694</v>
      </c>
    </row>
    <row r="12693" spans="1:13" x14ac:dyDescent="0.3">
      <c r="A12693">
        <v>2012</v>
      </c>
      <c r="B12693">
        <v>3</v>
      </c>
      <c r="C12693">
        <v>6</v>
      </c>
      <c r="D12693" t="s">
        <v>428</v>
      </c>
      <c r="E12693" t="s">
        <v>2743</v>
      </c>
      <c r="F12693" t="s">
        <v>2823</v>
      </c>
      <c r="G12693">
        <v>0.01</v>
      </c>
      <c r="H12693">
        <v>0</v>
      </c>
      <c r="I12693">
        <v>0.01</v>
      </c>
      <c r="J12693">
        <v>0</v>
      </c>
      <c r="K12693">
        <v>0.91666666668606922</v>
      </c>
      <c r="L12693">
        <v>1.0166666666627862</v>
      </c>
      <c r="M12693">
        <v>9.9999999976716936E-2</v>
      </c>
    </row>
    <row r="12694" spans="1:13" x14ac:dyDescent="0.3">
      <c r="A12694">
        <v>2012</v>
      </c>
      <c r="B12694">
        <v>3</v>
      </c>
      <c r="C12694">
        <v>9</v>
      </c>
      <c r="D12694" t="s">
        <v>431</v>
      </c>
      <c r="E12694" t="s">
        <v>2745</v>
      </c>
      <c r="F12694" t="s">
        <v>2824</v>
      </c>
      <c r="G12694">
        <v>0.01</v>
      </c>
      <c r="H12694">
        <v>0.01</v>
      </c>
      <c r="I12694">
        <v>0</v>
      </c>
      <c r="J12694">
        <v>0</v>
      </c>
      <c r="K12694">
        <v>0.91666666668606922</v>
      </c>
      <c r="L12694">
        <v>3.0999999999767169</v>
      </c>
      <c r="M12694">
        <v>2.1833333332906477</v>
      </c>
    </row>
    <row r="12695" spans="1:13" x14ac:dyDescent="0.3">
      <c r="A12695">
        <v>2012</v>
      </c>
      <c r="B12695">
        <v>3</v>
      </c>
      <c r="C12695">
        <v>13</v>
      </c>
      <c r="D12695" t="s">
        <v>435</v>
      </c>
      <c r="E12695" t="s">
        <v>2741</v>
      </c>
      <c r="F12695" t="s">
        <v>2742</v>
      </c>
      <c r="G12695">
        <v>0.1</v>
      </c>
      <c r="H12695">
        <v>0</v>
      </c>
      <c r="I12695">
        <v>0.1</v>
      </c>
      <c r="J12695">
        <v>0</v>
      </c>
      <c r="K12695">
        <v>0.91666666668606922</v>
      </c>
      <c r="L12695">
        <v>2.5833333331975155</v>
      </c>
      <c r="M12695">
        <v>1.6666666665114462</v>
      </c>
    </row>
    <row r="12696" spans="1:13" x14ac:dyDescent="0.3">
      <c r="A12696">
        <v>2012</v>
      </c>
      <c r="B12696">
        <v>3</v>
      </c>
      <c r="C12696">
        <v>20</v>
      </c>
      <c r="D12696" t="s">
        <v>442</v>
      </c>
      <c r="E12696" t="s">
        <v>2773</v>
      </c>
      <c r="F12696" t="s">
        <v>2972</v>
      </c>
      <c r="G12696">
        <v>1</v>
      </c>
      <c r="H12696">
        <v>0</v>
      </c>
      <c r="I12696">
        <v>1</v>
      </c>
      <c r="J12696">
        <v>0</v>
      </c>
      <c r="K12696">
        <v>0.91666666668606922</v>
      </c>
      <c r="L12696">
        <v>1.3333333333139308</v>
      </c>
      <c r="M12696">
        <v>0.41666666662786156</v>
      </c>
    </row>
    <row r="12697" spans="1:13" x14ac:dyDescent="0.3">
      <c r="A12697">
        <v>2012</v>
      </c>
      <c r="B12697">
        <v>3</v>
      </c>
      <c r="C12697">
        <v>28</v>
      </c>
      <c r="D12697" t="s">
        <v>450</v>
      </c>
      <c r="E12697" t="s">
        <v>2743</v>
      </c>
      <c r="F12697" t="s">
        <v>2947</v>
      </c>
      <c r="G12697">
        <v>1.5</v>
      </c>
      <c r="H12697">
        <v>1.5</v>
      </c>
      <c r="I12697">
        <v>0</v>
      </c>
      <c r="J12697">
        <v>0</v>
      </c>
      <c r="K12697">
        <v>0.91666666668606922</v>
      </c>
      <c r="L12697">
        <v>34.583333333430346</v>
      </c>
      <c r="M12697">
        <v>33.666666666744277</v>
      </c>
    </row>
    <row r="12698" spans="1:13" x14ac:dyDescent="0.3">
      <c r="A12698">
        <v>2012</v>
      </c>
      <c r="B12698">
        <v>3</v>
      </c>
      <c r="C12698">
        <v>28</v>
      </c>
      <c r="D12698" t="s">
        <v>450</v>
      </c>
      <c r="E12698" t="s">
        <v>2745</v>
      </c>
      <c r="F12698" t="s">
        <v>2846</v>
      </c>
      <c r="G12698">
        <v>0.02</v>
      </c>
      <c r="H12698">
        <v>0</v>
      </c>
      <c r="I12698">
        <v>0.02</v>
      </c>
      <c r="J12698">
        <v>0</v>
      </c>
      <c r="K12698">
        <v>0.91666666668606922</v>
      </c>
      <c r="L12698">
        <v>1.3833333333022892</v>
      </c>
      <c r="M12698">
        <v>0.46666666661622003</v>
      </c>
    </row>
    <row r="12699" spans="1:13" x14ac:dyDescent="0.3">
      <c r="A12699">
        <v>2012</v>
      </c>
      <c r="B12699">
        <v>4</v>
      </c>
      <c r="C12699">
        <v>6</v>
      </c>
      <c r="D12699" t="s">
        <v>459</v>
      </c>
      <c r="E12699" t="s">
        <v>2745</v>
      </c>
      <c r="F12699" t="s">
        <v>2846</v>
      </c>
      <c r="G12699">
        <v>9.0000000000000011E-2</v>
      </c>
      <c r="H12699">
        <v>0</v>
      </c>
      <c r="I12699">
        <v>9.0000000000000011E-2</v>
      </c>
      <c r="J12699">
        <v>0</v>
      </c>
      <c r="K12699">
        <v>0.91666666668606922</v>
      </c>
      <c r="L12699">
        <v>2.3333333333430346</v>
      </c>
      <c r="M12699">
        <v>1.4166666666569654</v>
      </c>
    </row>
    <row r="12700" spans="1:13" x14ac:dyDescent="0.3">
      <c r="A12700">
        <v>2012</v>
      </c>
      <c r="B12700">
        <v>4</v>
      </c>
      <c r="C12700">
        <v>7</v>
      </c>
      <c r="D12700" t="s">
        <v>460</v>
      </c>
      <c r="E12700" t="s">
        <v>2741</v>
      </c>
      <c r="F12700" t="s">
        <v>2924</v>
      </c>
      <c r="G12700">
        <v>0.1</v>
      </c>
      <c r="H12700">
        <v>0.08</v>
      </c>
      <c r="I12700">
        <v>0.02</v>
      </c>
      <c r="J12700">
        <v>0</v>
      </c>
      <c r="K12700">
        <v>0.91666666668606922</v>
      </c>
      <c r="L12700">
        <v>3.3333333333721384</v>
      </c>
      <c r="M12700">
        <v>2.4166666666860692</v>
      </c>
    </row>
    <row r="12701" spans="1:13" x14ac:dyDescent="0.3">
      <c r="A12701">
        <v>2012</v>
      </c>
      <c r="B12701">
        <v>4</v>
      </c>
      <c r="C12701">
        <v>14</v>
      </c>
      <c r="D12701" t="s">
        <v>467</v>
      </c>
      <c r="E12701" t="s">
        <v>2745</v>
      </c>
      <c r="F12701" t="s">
        <v>2751</v>
      </c>
      <c r="G12701">
        <v>0.03</v>
      </c>
      <c r="H12701">
        <v>0.03</v>
      </c>
      <c r="I12701">
        <v>0</v>
      </c>
      <c r="J12701">
        <v>0</v>
      </c>
      <c r="K12701">
        <v>0.91666666668606922</v>
      </c>
      <c r="L12701">
        <v>7.966666666790843</v>
      </c>
      <c r="M12701">
        <v>7.0500000001047738</v>
      </c>
    </row>
    <row r="12702" spans="1:13" x14ac:dyDescent="0.3">
      <c r="A12702">
        <v>2012</v>
      </c>
      <c r="B12702">
        <v>4</v>
      </c>
      <c r="C12702">
        <v>15</v>
      </c>
      <c r="D12702" t="s">
        <v>468</v>
      </c>
      <c r="E12702" t="s">
        <v>2745</v>
      </c>
      <c r="F12702" t="s">
        <v>2766</v>
      </c>
      <c r="G12702">
        <v>0.30000000000000004</v>
      </c>
      <c r="H12702">
        <v>0.01</v>
      </c>
      <c r="I12702">
        <v>0.29000000000000004</v>
      </c>
      <c r="J12702">
        <v>0</v>
      </c>
      <c r="K12702">
        <v>0.91666666668606922</v>
      </c>
      <c r="L12702">
        <v>1.9374999999854481</v>
      </c>
      <c r="M12702">
        <v>1.0208333332993789</v>
      </c>
    </row>
    <row r="12703" spans="1:13" x14ac:dyDescent="0.3">
      <c r="A12703">
        <v>2012</v>
      </c>
      <c r="B12703">
        <v>4</v>
      </c>
      <c r="C12703">
        <v>15</v>
      </c>
      <c r="D12703" t="s">
        <v>468</v>
      </c>
      <c r="E12703" t="s">
        <v>2741</v>
      </c>
      <c r="F12703" t="s">
        <v>2741</v>
      </c>
      <c r="G12703">
        <v>3</v>
      </c>
      <c r="H12703">
        <v>0</v>
      </c>
      <c r="I12703">
        <v>3</v>
      </c>
      <c r="J12703">
        <v>0</v>
      </c>
      <c r="K12703">
        <v>0.91666666668606922</v>
      </c>
      <c r="L12703">
        <v>1.5</v>
      </c>
      <c r="M12703">
        <v>0.58333333331393078</v>
      </c>
    </row>
    <row r="12704" spans="1:13" x14ac:dyDescent="0.3">
      <c r="A12704">
        <v>2012</v>
      </c>
      <c r="B12704">
        <v>4</v>
      </c>
      <c r="C12704">
        <v>18</v>
      </c>
      <c r="D12704" t="s">
        <v>471</v>
      </c>
      <c r="E12704" t="s">
        <v>2745</v>
      </c>
      <c r="F12704" t="s">
        <v>2846</v>
      </c>
      <c r="G12704">
        <v>2.08</v>
      </c>
      <c r="H12704">
        <v>0.08</v>
      </c>
      <c r="I12704">
        <v>2</v>
      </c>
      <c r="J12704">
        <v>0</v>
      </c>
      <c r="K12704">
        <v>0.91666666668606922</v>
      </c>
      <c r="L12704">
        <v>162.75</v>
      </c>
      <c r="M12704">
        <v>161.83333333331393</v>
      </c>
    </row>
    <row r="12705" spans="1:13" x14ac:dyDescent="0.3">
      <c r="A12705">
        <v>2012</v>
      </c>
      <c r="B12705">
        <v>4</v>
      </c>
      <c r="C12705">
        <v>24</v>
      </c>
      <c r="D12705" t="s">
        <v>477</v>
      </c>
      <c r="E12705" t="s">
        <v>2745</v>
      </c>
      <c r="F12705" t="s">
        <v>2865</v>
      </c>
      <c r="G12705">
        <v>0.01</v>
      </c>
      <c r="H12705">
        <v>0</v>
      </c>
      <c r="I12705">
        <v>0</v>
      </c>
      <c r="J12705">
        <v>0.01</v>
      </c>
      <c r="K12705">
        <v>0.91666666668606922</v>
      </c>
      <c r="L12705">
        <v>3.0833333332557231</v>
      </c>
      <c r="M12705">
        <v>2.1666666665696539</v>
      </c>
    </row>
    <row r="12706" spans="1:13" x14ac:dyDescent="0.3">
      <c r="A12706">
        <v>2012</v>
      </c>
      <c r="B12706">
        <v>11</v>
      </c>
      <c r="C12706">
        <v>16</v>
      </c>
      <c r="D12706" t="s">
        <v>579</v>
      </c>
      <c r="E12706" t="s">
        <v>2747</v>
      </c>
      <c r="F12706" t="s">
        <v>2748</v>
      </c>
      <c r="G12706">
        <v>0.1</v>
      </c>
      <c r="H12706">
        <v>0</v>
      </c>
      <c r="I12706">
        <v>0.1</v>
      </c>
      <c r="J12706">
        <v>0</v>
      </c>
      <c r="K12706">
        <v>0.91666666668606922</v>
      </c>
      <c r="L12706">
        <v>1.0999999999185093</v>
      </c>
      <c r="M12706">
        <v>0.18333333323244005</v>
      </c>
    </row>
    <row r="12707" spans="1:13" x14ac:dyDescent="0.3">
      <c r="A12707">
        <v>2012</v>
      </c>
      <c r="B12707">
        <v>11</v>
      </c>
      <c r="C12707">
        <v>26</v>
      </c>
      <c r="D12707" t="s">
        <v>589</v>
      </c>
      <c r="E12707" t="s">
        <v>2754</v>
      </c>
      <c r="F12707" t="s">
        <v>2789</v>
      </c>
      <c r="G12707">
        <v>2</v>
      </c>
      <c r="H12707">
        <v>0</v>
      </c>
      <c r="I12707">
        <v>2</v>
      </c>
      <c r="J12707">
        <v>0</v>
      </c>
      <c r="K12707">
        <v>0.91666666668606922</v>
      </c>
      <c r="L12707">
        <v>16.749999999941792</v>
      </c>
      <c r="M12707">
        <v>15.833333333255723</v>
      </c>
    </row>
    <row r="12708" spans="1:13" x14ac:dyDescent="0.3">
      <c r="A12708">
        <v>2012</v>
      </c>
      <c r="B12708">
        <v>11</v>
      </c>
      <c r="C12708">
        <v>27</v>
      </c>
      <c r="D12708" t="s">
        <v>590</v>
      </c>
      <c r="E12708" t="s">
        <v>2749</v>
      </c>
      <c r="F12708" t="s">
        <v>2768</v>
      </c>
      <c r="G12708">
        <v>0.5</v>
      </c>
      <c r="H12708">
        <v>0</v>
      </c>
      <c r="I12708">
        <v>0.5</v>
      </c>
      <c r="J12708">
        <v>0</v>
      </c>
      <c r="K12708">
        <v>0.91666666668606922</v>
      </c>
      <c r="L12708">
        <v>1.0000000001164153</v>
      </c>
      <c r="M12708">
        <v>8.3333333430346102E-2</v>
      </c>
    </row>
    <row r="12709" spans="1:13" x14ac:dyDescent="0.3">
      <c r="A12709">
        <v>2012</v>
      </c>
      <c r="B12709">
        <v>12</v>
      </c>
      <c r="C12709">
        <v>11</v>
      </c>
      <c r="D12709" t="s">
        <v>604</v>
      </c>
      <c r="E12709" t="s">
        <v>2754</v>
      </c>
      <c r="F12709" t="s">
        <v>2809</v>
      </c>
      <c r="G12709">
        <v>0.5</v>
      </c>
      <c r="H12709">
        <v>0.1</v>
      </c>
      <c r="I12709">
        <v>0.4</v>
      </c>
      <c r="J12709">
        <v>0</v>
      </c>
      <c r="K12709">
        <v>0.91666666668606922</v>
      </c>
      <c r="L12709">
        <v>2.1666666667442769</v>
      </c>
      <c r="M12709">
        <v>1.2500000000582077</v>
      </c>
    </row>
    <row r="12710" spans="1:13" x14ac:dyDescent="0.3">
      <c r="A12710">
        <v>2012</v>
      </c>
      <c r="B12710">
        <v>12</v>
      </c>
      <c r="C12710">
        <v>17</v>
      </c>
      <c r="D12710" t="s">
        <v>610</v>
      </c>
      <c r="E12710" t="s">
        <v>2749</v>
      </c>
      <c r="F12710" t="s">
        <v>2837</v>
      </c>
      <c r="G12710">
        <v>0.2</v>
      </c>
      <c r="H12710">
        <v>0</v>
      </c>
      <c r="I12710">
        <v>0.2</v>
      </c>
      <c r="J12710">
        <v>0</v>
      </c>
      <c r="K12710">
        <v>0.91666666668606922</v>
      </c>
      <c r="L12710">
        <v>0.96666666667442769</v>
      </c>
      <c r="M12710">
        <v>4.9999999988358468E-2</v>
      </c>
    </row>
    <row r="12711" spans="1:13" x14ac:dyDescent="0.3">
      <c r="A12711">
        <v>2012</v>
      </c>
      <c r="B12711">
        <v>12</v>
      </c>
      <c r="C12711">
        <v>26</v>
      </c>
      <c r="D12711" t="s">
        <v>618</v>
      </c>
      <c r="E12711" t="s">
        <v>2743</v>
      </c>
      <c r="F12711" t="s">
        <v>2823</v>
      </c>
      <c r="G12711">
        <v>0.18590000000000001</v>
      </c>
      <c r="H12711">
        <v>0</v>
      </c>
      <c r="I12711">
        <v>0.18590000000000001</v>
      </c>
      <c r="J12711">
        <v>0</v>
      </c>
      <c r="K12711">
        <v>0.91666666668606922</v>
      </c>
      <c r="L12711">
        <v>1.2666666666045785</v>
      </c>
      <c r="M12711">
        <v>0.34999999991850927</v>
      </c>
    </row>
    <row r="12712" spans="1:13" x14ac:dyDescent="0.3">
      <c r="A12712">
        <v>2013</v>
      </c>
      <c r="B12712">
        <v>1</v>
      </c>
      <c r="C12712">
        <v>1</v>
      </c>
      <c r="D12712" t="s">
        <v>624</v>
      </c>
      <c r="E12712" t="s">
        <v>2743</v>
      </c>
      <c r="F12712" t="s">
        <v>2816</v>
      </c>
      <c r="G12712">
        <v>0.02</v>
      </c>
      <c r="H12712">
        <v>0</v>
      </c>
      <c r="I12712">
        <v>0.02</v>
      </c>
      <c r="J12712">
        <v>0</v>
      </c>
      <c r="K12712">
        <v>0.91666666668606922</v>
      </c>
      <c r="L12712">
        <v>1.3333333333139308</v>
      </c>
      <c r="M12712">
        <v>0.41666666662786156</v>
      </c>
    </row>
    <row r="12713" spans="1:13" x14ac:dyDescent="0.3">
      <c r="A12713">
        <v>2013</v>
      </c>
      <c r="B12713">
        <v>1</v>
      </c>
      <c r="C12713">
        <v>1</v>
      </c>
      <c r="D12713" t="s">
        <v>624</v>
      </c>
      <c r="E12713" t="s">
        <v>2741</v>
      </c>
      <c r="F12713" t="s">
        <v>2763</v>
      </c>
      <c r="G12713">
        <v>0.08</v>
      </c>
      <c r="H12713">
        <v>0</v>
      </c>
      <c r="I12713">
        <v>0.08</v>
      </c>
      <c r="J12713">
        <v>0</v>
      </c>
      <c r="K12713">
        <v>0.91666666668606922</v>
      </c>
      <c r="L12713">
        <v>1.2000000000698492</v>
      </c>
      <c r="M12713">
        <v>0.28333333338377997</v>
      </c>
    </row>
    <row r="12714" spans="1:13" x14ac:dyDescent="0.3">
      <c r="A12714">
        <v>2013</v>
      </c>
      <c r="B12714">
        <v>1</v>
      </c>
      <c r="C12714">
        <v>6</v>
      </c>
      <c r="D12714" t="s">
        <v>629</v>
      </c>
      <c r="E12714" t="s">
        <v>2749</v>
      </c>
      <c r="F12714" t="s">
        <v>2768</v>
      </c>
      <c r="G12714">
        <v>1</v>
      </c>
      <c r="H12714">
        <v>0</v>
      </c>
      <c r="I12714">
        <v>1</v>
      </c>
      <c r="J12714">
        <v>0</v>
      </c>
      <c r="K12714">
        <v>0.91666666668606922</v>
      </c>
      <c r="L12714">
        <v>1.0166666666627862</v>
      </c>
      <c r="M12714">
        <v>9.9999999976716936E-2</v>
      </c>
    </row>
    <row r="12715" spans="1:13" x14ac:dyDescent="0.3">
      <c r="A12715">
        <v>2013</v>
      </c>
      <c r="B12715">
        <v>1</v>
      </c>
      <c r="C12715">
        <v>8</v>
      </c>
      <c r="D12715" t="s">
        <v>631</v>
      </c>
      <c r="E12715" t="s">
        <v>2754</v>
      </c>
      <c r="F12715" t="s">
        <v>2789</v>
      </c>
      <c r="G12715">
        <v>0.3</v>
      </c>
      <c r="H12715">
        <v>0</v>
      </c>
      <c r="I12715">
        <v>0.3</v>
      </c>
      <c r="J12715">
        <v>0</v>
      </c>
      <c r="K12715">
        <v>0.91666666668606922</v>
      </c>
      <c r="L12715">
        <v>1.6666666666860692</v>
      </c>
      <c r="M12715">
        <v>0.75</v>
      </c>
    </row>
    <row r="12716" spans="1:13" x14ac:dyDescent="0.3">
      <c r="A12716">
        <v>2013</v>
      </c>
      <c r="B12716">
        <v>1</v>
      </c>
      <c r="C12716">
        <v>9</v>
      </c>
      <c r="D12716" t="s">
        <v>632</v>
      </c>
      <c r="E12716" t="s">
        <v>2745</v>
      </c>
      <c r="F12716" t="s">
        <v>2912</v>
      </c>
      <c r="G12716">
        <v>9.5000000000000001E-2</v>
      </c>
      <c r="H12716">
        <v>0</v>
      </c>
      <c r="I12716">
        <v>9.5000000000000001E-2</v>
      </c>
      <c r="J12716">
        <v>0</v>
      </c>
      <c r="K12716">
        <v>0.91666666668606922</v>
      </c>
      <c r="L12716">
        <v>1.7166666666744277</v>
      </c>
      <c r="M12716">
        <v>0.79999999998835847</v>
      </c>
    </row>
    <row r="12717" spans="1:13" x14ac:dyDescent="0.3">
      <c r="A12717">
        <v>2013</v>
      </c>
      <c r="B12717">
        <v>1</v>
      </c>
      <c r="C12717">
        <v>9</v>
      </c>
      <c r="D12717" t="s">
        <v>632</v>
      </c>
      <c r="E12717" t="s">
        <v>2752</v>
      </c>
      <c r="F12717" t="s">
        <v>2881</v>
      </c>
      <c r="G12717">
        <v>0.85</v>
      </c>
      <c r="H12717">
        <v>0.35</v>
      </c>
      <c r="I12717">
        <v>0.5</v>
      </c>
      <c r="J12717">
        <v>0</v>
      </c>
      <c r="K12717">
        <v>0.91666666668606922</v>
      </c>
      <c r="L12717">
        <v>1.2666666667792015</v>
      </c>
      <c r="M12717">
        <v>0.35000000009313226</v>
      </c>
    </row>
    <row r="12718" spans="1:13" x14ac:dyDescent="0.3">
      <c r="A12718">
        <v>2013</v>
      </c>
      <c r="B12718">
        <v>1</v>
      </c>
      <c r="C12718">
        <v>9</v>
      </c>
      <c r="D12718" t="s">
        <v>632</v>
      </c>
      <c r="E12718" t="s">
        <v>2752</v>
      </c>
      <c r="F12718" t="s">
        <v>2815</v>
      </c>
      <c r="G12718">
        <v>0.1</v>
      </c>
      <c r="H12718">
        <v>0</v>
      </c>
      <c r="I12718">
        <v>0.1</v>
      </c>
      <c r="J12718">
        <v>0</v>
      </c>
      <c r="K12718">
        <v>0.91666666668606922</v>
      </c>
      <c r="L12718">
        <v>0.98333333322079852</v>
      </c>
      <c r="M12718">
        <v>6.6666666534729302E-2</v>
      </c>
    </row>
    <row r="12719" spans="1:13" x14ac:dyDescent="0.3">
      <c r="A12719">
        <v>2013</v>
      </c>
      <c r="B12719">
        <v>1</v>
      </c>
      <c r="C12719">
        <v>11</v>
      </c>
      <c r="D12719" t="s">
        <v>634</v>
      </c>
      <c r="E12719" t="s">
        <v>2745</v>
      </c>
      <c r="F12719" t="s">
        <v>2818</v>
      </c>
      <c r="G12719">
        <v>0.41</v>
      </c>
      <c r="H12719">
        <v>0</v>
      </c>
      <c r="I12719">
        <v>0.41</v>
      </c>
      <c r="J12719">
        <v>0</v>
      </c>
      <c r="K12719">
        <v>0.91666666668606922</v>
      </c>
      <c r="L12719">
        <v>6.3000000001047738</v>
      </c>
      <c r="M12719">
        <v>5.3833333334187046</v>
      </c>
    </row>
    <row r="12720" spans="1:13" x14ac:dyDescent="0.3">
      <c r="A12720">
        <v>2013</v>
      </c>
      <c r="B12720">
        <v>1</v>
      </c>
      <c r="C12720">
        <v>16</v>
      </c>
      <c r="D12720" t="s">
        <v>639</v>
      </c>
      <c r="E12720" t="s">
        <v>2785</v>
      </c>
      <c r="F12720" t="s">
        <v>2979</v>
      </c>
      <c r="G12720">
        <v>0.5</v>
      </c>
      <c r="H12720">
        <v>0</v>
      </c>
      <c r="I12720">
        <v>0.5</v>
      </c>
      <c r="J12720">
        <v>0</v>
      </c>
      <c r="K12720">
        <v>0.91666666668606922</v>
      </c>
      <c r="L12720">
        <v>1.5833333334303461</v>
      </c>
      <c r="M12720">
        <v>0.66666666674427688</v>
      </c>
    </row>
    <row r="12721" spans="1:13" x14ac:dyDescent="0.3">
      <c r="A12721">
        <v>2013</v>
      </c>
      <c r="B12721">
        <v>1</v>
      </c>
      <c r="C12721">
        <v>29</v>
      </c>
      <c r="D12721" t="s">
        <v>652</v>
      </c>
      <c r="E12721" t="s">
        <v>2745</v>
      </c>
      <c r="F12721" t="s">
        <v>2777</v>
      </c>
      <c r="G12721">
        <v>0.35500000000000004</v>
      </c>
      <c r="H12721">
        <v>0.05</v>
      </c>
      <c r="I12721">
        <v>0.30500000000000005</v>
      </c>
      <c r="J12721">
        <v>0</v>
      </c>
      <c r="K12721">
        <v>0.91666666668606922</v>
      </c>
      <c r="L12721">
        <v>1.6458333332848269</v>
      </c>
      <c r="M12721">
        <v>0.72916666659875773</v>
      </c>
    </row>
    <row r="12722" spans="1:13" x14ac:dyDescent="0.3">
      <c r="A12722">
        <v>2013</v>
      </c>
      <c r="B12722">
        <v>1</v>
      </c>
      <c r="C12722">
        <v>30</v>
      </c>
      <c r="D12722" t="s">
        <v>653</v>
      </c>
      <c r="E12722" t="s">
        <v>2741</v>
      </c>
      <c r="F12722" t="s">
        <v>2741</v>
      </c>
      <c r="G12722">
        <v>0.01</v>
      </c>
      <c r="H12722">
        <v>0</v>
      </c>
      <c r="I12722">
        <v>0.01</v>
      </c>
      <c r="J12722">
        <v>0</v>
      </c>
      <c r="K12722">
        <v>0.91666666668606922</v>
      </c>
      <c r="L12722">
        <v>0.9833333333954215</v>
      </c>
      <c r="M12722">
        <v>6.6666666709352285E-2</v>
      </c>
    </row>
    <row r="12723" spans="1:13" x14ac:dyDescent="0.3">
      <c r="A12723">
        <v>2013</v>
      </c>
      <c r="B12723">
        <v>2</v>
      </c>
      <c r="C12723">
        <v>4</v>
      </c>
      <c r="D12723" t="s">
        <v>658</v>
      </c>
      <c r="E12723" t="s">
        <v>2866</v>
      </c>
      <c r="F12723" t="s">
        <v>2875</v>
      </c>
      <c r="G12723">
        <v>0.15</v>
      </c>
      <c r="H12723">
        <v>0</v>
      </c>
      <c r="I12723">
        <v>0.15</v>
      </c>
      <c r="J12723">
        <v>0</v>
      </c>
      <c r="K12723">
        <v>0.91666666668606922</v>
      </c>
      <c r="L12723">
        <v>38.983333333453629</v>
      </c>
      <c r="M12723">
        <v>38.06666666676756</v>
      </c>
    </row>
    <row r="12724" spans="1:13" x14ac:dyDescent="0.3">
      <c r="A12724">
        <v>2013</v>
      </c>
      <c r="B12724">
        <v>2</v>
      </c>
      <c r="C12724">
        <v>5</v>
      </c>
      <c r="D12724" t="s">
        <v>659</v>
      </c>
      <c r="E12724" t="s">
        <v>2741</v>
      </c>
      <c r="F12724" t="s">
        <v>2787</v>
      </c>
      <c r="G12724">
        <v>0.5</v>
      </c>
      <c r="H12724">
        <v>0</v>
      </c>
      <c r="I12724">
        <v>0.5</v>
      </c>
      <c r="J12724">
        <v>0</v>
      </c>
      <c r="K12724">
        <v>0.91666666668606922</v>
      </c>
      <c r="L12724">
        <v>1.3000000000465661</v>
      </c>
      <c r="M12724">
        <v>0.38333333336049691</v>
      </c>
    </row>
    <row r="12725" spans="1:13" x14ac:dyDescent="0.3">
      <c r="A12725">
        <v>2013</v>
      </c>
      <c r="B12725">
        <v>2</v>
      </c>
      <c r="C12725">
        <v>5</v>
      </c>
      <c r="D12725" t="s">
        <v>659</v>
      </c>
      <c r="E12725" t="s">
        <v>2749</v>
      </c>
      <c r="F12725" t="s">
        <v>2792</v>
      </c>
      <c r="G12725">
        <v>0.2</v>
      </c>
      <c r="H12725">
        <v>0</v>
      </c>
      <c r="I12725">
        <v>0.2</v>
      </c>
      <c r="J12725">
        <v>0</v>
      </c>
      <c r="K12725">
        <v>0.91666666668606922</v>
      </c>
      <c r="L12725">
        <v>1.0833333333721384</v>
      </c>
      <c r="M12725">
        <v>0.16666666668606922</v>
      </c>
    </row>
    <row r="12726" spans="1:13" x14ac:dyDescent="0.3">
      <c r="A12726">
        <v>2013</v>
      </c>
      <c r="B12726">
        <v>2</v>
      </c>
      <c r="C12726">
        <v>5</v>
      </c>
      <c r="D12726" t="s">
        <v>659</v>
      </c>
      <c r="E12726" t="s">
        <v>2749</v>
      </c>
      <c r="F12726" t="s">
        <v>2849</v>
      </c>
      <c r="G12726">
        <v>0.3</v>
      </c>
      <c r="H12726">
        <v>0</v>
      </c>
      <c r="I12726">
        <v>0.3</v>
      </c>
      <c r="J12726">
        <v>0</v>
      </c>
      <c r="K12726">
        <v>0.91666666668606922</v>
      </c>
      <c r="L12726">
        <v>1.216666666790843</v>
      </c>
      <c r="M12726">
        <v>0.30000000010477379</v>
      </c>
    </row>
    <row r="12727" spans="1:13" x14ac:dyDescent="0.3">
      <c r="A12727">
        <v>2013</v>
      </c>
      <c r="B12727">
        <v>2</v>
      </c>
      <c r="C12727">
        <v>8</v>
      </c>
      <c r="D12727" t="s">
        <v>662</v>
      </c>
      <c r="E12727" t="s">
        <v>2743</v>
      </c>
      <c r="F12727" t="s">
        <v>2817</v>
      </c>
      <c r="G12727">
        <v>0.1</v>
      </c>
      <c r="H12727">
        <v>0</v>
      </c>
      <c r="I12727">
        <v>0.1</v>
      </c>
      <c r="J12727">
        <v>0</v>
      </c>
      <c r="K12727">
        <v>0.91666666668606922</v>
      </c>
      <c r="L12727">
        <v>3.6666666667442769</v>
      </c>
      <c r="M12727">
        <v>2.7500000000582077</v>
      </c>
    </row>
    <row r="12728" spans="1:13" x14ac:dyDescent="0.3">
      <c r="A12728">
        <v>2013</v>
      </c>
      <c r="B12728">
        <v>2</v>
      </c>
      <c r="C12728">
        <v>12</v>
      </c>
      <c r="D12728" t="s">
        <v>666</v>
      </c>
      <c r="E12728" t="s">
        <v>2752</v>
      </c>
      <c r="F12728" t="s">
        <v>2752</v>
      </c>
      <c r="G12728">
        <v>9.9999999999999992E-2</v>
      </c>
      <c r="H12728">
        <v>0.09</v>
      </c>
      <c r="I12728">
        <v>0.01</v>
      </c>
      <c r="J12728">
        <v>0</v>
      </c>
      <c r="K12728">
        <v>0.91666666668606922</v>
      </c>
      <c r="L12728">
        <v>2.3166666667093523</v>
      </c>
      <c r="M12728">
        <v>1.4000000000232831</v>
      </c>
    </row>
    <row r="12729" spans="1:13" x14ac:dyDescent="0.3">
      <c r="A12729">
        <v>2013</v>
      </c>
      <c r="B12729">
        <v>2</v>
      </c>
      <c r="C12729">
        <v>12</v>
      </c>
      <c r="D12729" t="s">
        <v>666</v>
      </c>
      <c r="E12729" t="s">
        <v>2752</v>
      </c>
      <c r="F12729" t="s">
        <v>2814</v>
      </c>
      <c r="G12729">
        <v>3.2</v>
      </c>
      <c r="H12729">
        <v>0</v>
      </c>
      <c r="I12729">
        <v>3.2</v>
      </c>
      <c r="J12729">
        <v>0</v>
      </c>
      <c r="K12729">
        <v>0.91666666668606922</v>
      </c>
      <c r="L12729">
        <v>1.5166666665463708</v>
      </c>
      <c r="M12729">
        <v>0.59999999986030161</v>
      </c>
    </row>
    <row r="12730" spans="1:13" x14ac:dyDescent="0.3">
      <c r="A12730">
        <v>2013</v>
      </c>
      <c r="B12730">
        <v>2</v>
      </c>
      <c r="C12730">
        <v>18</v>
      </c>
      <c r="D12730" t="s">
        <v>672</v>
      </c>
      <c r="E12730" t="s">
        <v>2752</v>
      </c>
      <c r="F12730" t="s">
        <v>2847</v>
      </c>
      <c r="G12730">
        <v>0.09</v>
      </c>
      <c r="H12730">
        <v>0</v>
      </c>
      <c r="I12730">
        <v>0.09</v>
      </c>
      <c r="J12730">
        <v>0</v>
      </c>
      <c r="K12730">
        <v>0.91666666668606922</v>
      </c>
      <c r="L12730">
        <v>1.1333333331858739</v>
      </c>
      <c r="M12730">
        <v>0.21666666649980471</v>
      </c>
    </row>
    <row r="12731" spans="1:13" x14ac:dyDescent="0.3">
      <c r="A12731">
        <v>2013</v>
      </c>
      <c r="B12731">
        <v>3</v>
      </c>
      <c r="C12731">
        <v>2</v>
      </c>
      <c r="D12731" t="s">
        <v>684</v>
      </c>
      <c r="E12731" t="s">
        <v>2745</v>
      </c>
      <c r="F12731" t="s">
        <v>2766</v>
      </c>
      <c r="G12731">
        <v>0.14000000000000001</v>
      </c>
      <c r="H12731">
        <v>7.0000000000000007E-2</v>
      </c>
      <c r="I12731">
        <v>7.0000000000000007E-2</v>
      </c>
      <c r="J12731">
        <v>0</v>
      </c>
      <c r="K12731">
        <v>0.91666666668606922</v>
      </c>
      <c r="L12731">
        <v>2.3333333332557231</v>
      </c>
      <c r="M12731">
        <v>1.4166666665696539</v>
      </c>
    </row>
    <row r="12732" spans="1:13" x14ac:dyDescent="0.3">
      <c r="A12732">
        <v>2013</v>
      </c>
      <c r="B12732">
        <v>3</v>
      </c>
      <c r="C12732">
        <v>10</v>
      </c>
      <c r="D12732" t="s">
        <v>692</v>
      </c>
      <c r="E12732" t="s">
        <v>2745</v>
      </c>
      <c r="F12732" t="s">
        <v>2766</v>
      </c>
      <c r="G12732">
        <v>0.08</v>
      </c>
      <c r="H12732">
        <v>0</v>
      </c>
      <c r="I12732">
        <v>0.08</v>
      </c>
      <c r="J12732">
        <v>0</v>
      </c>
      <c r="K12732">
        <v>0.91666666668606922</v>
      </c>
      <c r="L12732">
        <v>1.7333333333954215</v>
      </c>
      <c r="M12732">
        <v>0.81666666670935228</v>
      </c>
    </row>
    <row r="12733" spans="1:13" x14ac:dyDescent="0.3">
      <c r="A12733">
        <v>2013</v>
      </c>
      <c r="B12733">
        <v>3</v>
      </c>
      <c r="C12733">
        <v>13</v>
      </c>
      <c r="D12733" t="s">
        <v>695</v>
      </c>
      <c r="E12733" t="s">
        <v>2743</v>
      </c>
      <c r="F12733" t="s">
        <v>2922</v>
      </c>
      <c r="G12733">
        <v>1</v>
      </c>
      <c r="H12733">
        <v>0</v>
      </c>
      <c r="I12733">
        <v>0.1</v>
      </c>
      <c r="J12733">
        <v>0.9</v>
      </c>
      <c r="K12733">
        <v>0.91666666668606922</v>
      </c>
      <c r="L12733">
        <v>1.2333333333372138</v>
      </c>
      <c r="M12733">
        <v>0.31666666665114462</v>
      </c>
    </row>
    <row r="12734" spans="1:13" x14ac:dyDescent="0.3">
      <c r="A12734">
        <v>2013</v>
      </c>
      <c r="B12734">
        <v>3</v>
      </c>
      <c r="C12734">
        <v>14</v>
      </c>
      <c r="D12734" t="s">
        <v>696</v>
      </c>
      <c r="E12734" t="s">
        <v>2749</v>
      </c>
      <c r="F12734" t="s">
        <v>2768</v>
      </c>
      <c r="G12734">
        <v>0.01</v>
      </c>
      <c r="H12734">
        <v>0</v>
      </c>
      <c r="I12734">
        <v>0.01</v>
      </c>
      <c r="J12734">
        <v>0</v>
      </c>
      <c r="K12734">
        <v>0.91666666668606922</v>
      </c>
      <c r="L12734">
        <v>1.1666666666278616</v>
      </c>
      <c r="M12734">
        <v>0.24999999994179234</v>
      </c>
    </row>
    <row r="12735" spans="1:13" x14ac:dyDescent="0.3">
      <c r="A12735">
        <v>2013</v>
      </c>
      <c r="B12735">
        <v>3</v>
      </c>
      <c r="C12735">
        <v>16</v>
      </c>
      <c r="D12735" t="s">
        <v>698</v>
      </c>
      <c r="E12735" t="s">
        <v>2773</v>
      </c>
      <c r="F12735" t="s">
        <v>2891</v>
      </c>
      <c r="G12735">
        <v>0.2</v>
      </c>
      <c r="H12735">
        <v>0.1</v>
      </c>
      <c r="I12735">
        <v>0.1</v>
      </c>
      <c r="J12735">
        <v>0</v>
      </c>
      <c r="K12735">
        <v>0.91666666668606922</v>
      </c>
      <c r="L12735">
        <v>2.6666666666278616</v>
      </c>
      <c r="M12735">
        <v>1.7499999999417923</v>
      </c>
    </row>
    <row r="12736" spans="1:13" x14ac:dyDescent="0.3">
      <c r="A12736">
        <v>2013</v>
      </c>
      <c r="B12736">
        <v>3</v>
      </c>
      <c r="C12736">
        <v>25</v>
      </c>
      <c r="D12736" t="s">
        <v>707</v>
      </c>
      <c r="E12736" t="s">
        <v>2752</v>
      </c>
      <c r="F12736" t="s">
        <v>2752</v>
      </c>
      <c r="G12736">
        <v>0.4</v>
      </c>
      <c r="H12736">
        <v>0.4</v>
      </c>
      <c r="I12736">
        <v>0</v>
      </c>
      <c r="J12736">
        <v>0</v>
      </c>
      <c r="K12736">
        <v>0.91666666668606922</v>
      </c>
      <c r="L12736">
        <v>1.6166666666977108</v>
      </c>
      <c r="M12736">
        <v>0.70000000001164153</v>
      </c>
    </row>
    <row r="12737" spans="1:13" x14ac:dyDescent="0.3">
      <c r="A12737">
        <v>2013</v>
      </c>
      <c r="B12737">
        <v>3</v>
      </c>
      <c r="C12737">
        <v>29</v>
      </c>
      <c r="D12737" t="s">
        <v>711</v>
      </c>
      <c r="E12737" t="s">
        <v>2752</v>
      </c>
      <c r="F12737" t="s">
        <v>2798</v>
      </c>
      <c r="G12737">
        <v>0.01</v>
      </c>
      <c r="H12737">
        <v>0</v>
      </c>
      <c r="I12737">
        <v>0.01</v>
      </c>
      <c r="J12737">
        <v>0</v>
      </c>
      <c r="K12737">
        <v>0.91666666668606922</v>
      </c>
      <c r="L12737">
        <v>1.2666666666045785</v>
      </c>
      <c r="M12737">
        <v>0.34999999991850927</v>
      </c>
    </row>
    <row r="12738" spans="1:13" x14ac:dyDescent="0.3">
      <c r="A12738">
        <v>2013</v>
      </c>
      <c r="B12738">
        <v>4</v>
      </c>
      <c r="C12738">
        <v>2</v>
      </c>
      <c r="D12738" t="s">
        <v>715</v>
      </c>
      <c r="E12738" t="s">
        <v>2745</v>
      </c>
      <c r="F12738" t="s">
        <v>2770</v>
      </c>
      <c r="G12738">
        <v>0.35</v>
      </c>
      <c r="H12738">
        <v>0.3</v>
      </c>
      <c r="I12738">
        <v>0.05</v>
      </c>
      <c r="J12738">
        <v>0</v>
      </c>
      <c r="K12738">
        <v>0.91666666668606922</v>
      </c>
      <c r="L12738">
        <v>2.7499999998835847</v>
      </c>
      <c r="M12738">
        <v>1.8333333331975155</v>
      </c>
    </row>
    <row r="12739" spans="1:13" x14ac:dyDescent="0.3">
      <c r="A12739">
        <v>2013</v>
      </c>
      <c r="B12739">
        <v>4</v>
      </c>
      <c r="C12739">
        <v>9</v>
      </c>
      <c r="D12739" t="s">
        <v>722</v>
      </c>
      <c r="E12739" t="s">
        <v>2741</v>
      </c>
      <c r="F12739" t="s">
        <v>2758</v>
      </c>
      <c r="G12739">
        <v>0.1</v>
      </c>
      <c r="H12739">
        <v>0</v>
      </c>
      <c r="I12739">
        <v>0.1</v>
      </c>
      <c r="J12739">
        <v>0</v>
      </c>
      <c r="K12739">
        <v>0.91666666668606922</v>
      </c>
      <c r="L12739">
        <v>2.1166666665812954</v>
      </c>
      <c r="M12739">
        <v>1.1999999998952262</v>
      </c>
    </row>
    <row r="12740" spans="1:13" x14ac:dyDescent="0.3">
      <c r="A12740">
        <v>2013</v>
      </c>
      <c r="B12740">
        <v>4</v>
      </c>
      <c r="C12740">
        <v>19</v>
      </c>
      <c r="D12740" t="s">
        <v>732</v>
      </c>
      <c r="E12740" t="s">
        <v>2752</v>
      </c>
      <c r="F12740" t="s">
        <v>2814</v>
      </c>
      <c r="G12740">
        <v>0.71</v>
      </c>
      <c r="H12740">
        <v>0</v>
      </c>
      <c r="I12740">
        <v>0.71</v>
      </c>
      <c r="J12740">
        <v>0</v>
      </c>
      <c r="K12740">
        <v>0.91666666668606922</v>
      </c>
      <c r="L12740">
        <v>1.2499999998835847</v>
      </c>
      <c r="M12740">
        <v>0.33333333319751546</v>
      </c>
    </row>
    <row r="12741" spans="1:13" x14ac:dyDescent="0.3">
      <c r="A12741">
        <v>2013</v>
      </c>
      <c r="B12741">
        <v>10</v>
      </c>
      <c r="C12741">
        <v>3</v>
      </c>
      <c r="D12741" t="s">
        <v>791</v>
      </c>
      <c r="E12741" t="s">
        <v>2752</v>
      </c>
      <c r="F12741" t="s">
        <v>2752</v>
      </c>
      <c r="G12741">
        <v>0.18000000000000002</v>
      </c>
      <c r="H12741">
        <v>0</v>
      </c>
      <c r="I12741">
        <v>0.08</v>
      </c>
      <c r="J12741">
        <v>0.1</v>
      </c>
      <c r="K12741">
        <v>0.91666666668606922</v>
      </c>
      <c r="L12741">
        <v>1.2833333334128838</v>
      </c>
      <c r="M12741">
        <v>0.36666666672681458</v>
      </c>
    </row>
    <row r="12742" spans="1:13" x14ac:dyDescent="0.3">
      <c r="A12742">
        <v>2013</v>
      </c>
      <c r="B12742">
        <v>11</v>
      </c>
      <c r="C12742">
        <v>8</v>
      </c>
      <c r="D12742" t="s">
        <v>827</v>
      </c>
      <c r="E12742" t="s">
        <v>2752</v>
      </c>
      <c r="F12742" t="s">
        <v>2813</v>
      </c>
      <c r="G12742">
        <v>0.26</v>
      </c>
      <c r="H12742">
        <v>0.26</v>
      </c>
      <c r="I12742">
        <v>0</v>
      </c>
      <c r="J12742">
        <v>0</v>
      </c>
      <c r="K12742">
        <v>0.91666666668606922</v>
      </c>
      <c r="L12742">
        <v>1.5333333332673647</v>
      </c>
      <c r="M12742">
        <v>0.61666666658129543</v>
      </c>
    </row>
    <row r="12743" spans="1:13" x14ac:dyDescent="0.3">
      <c r="A12743">
        <v>2013</v>
      </c>
      <c r="B12743">
        <v>11</v>
      </c>
      <c r="C12743">
        <v>20</v>
      </c>
      <c r="D12743" t="s">
        <v>839</v>
      </c>
      <c r="E12743" t="s">
        <v>2743</v>
      </c>
      <c r="F12743" t="s">
        <v>2759</v>
      </c>
      <c r="G12743">
        <v>0.1</v>
      </c>
      <c r="H12743">
        <v>0</v>
      </c>
      <c r="I12743">
        <v>0.1</v>
      </c>
      <c r="J12743">
        <v>0</v>
      </c>
      <c r="K12743">
        <v>0.91666666668606922</v>
      </c>
      <c r="L12743">
        <v>1.7499999999417923</v>
      </c>
      <c r="M12743">
        <v>0.83333333325572312</v>
      </c>
    </row>
    <row r="12744" spans="1:13" x14ac:dyDescent="0.3">
      <c r="A12744">
        <v>2013</v>
      </c>
      <c r="B12744">
        <v>12</v>
      </c>
      <c r="C12744">
        <v>6</v>
      </c>
      <c r="D12744" t="s">
        <v>855</v>
      </c>
      <c r="E12744" t="s">
        <v>2743</v>
      </c>
      <c r="F12744" t="s">
        <v>2744</v>
      </c>
      <c r="G12744">
        <v>0.1</v>
      </c>
      <c r="H12744">
        <v>0</v>
      </c>
      <c r="I12744">
        <v>0</v>
      </c>
      <c r="J12744">
        <v>0.1</v>
      </c>
      <c r="K12744">
        <v>0.91666666668606922</v>
      </c>
      <c r="L12744">
        <v>24.183333333407063</v>
      </c>
      <c r="M12744">
        <v>23.266666666720994</v>
      </c>
    </row>
    <row r="12745" spans="1:13" x14ac:dyDescent="0.3">
      <c r="A12745">
        <v>2013</v>
      </c>
      <c r="B12745">
        <v>12</v>
      </c>
      <c r="C12745">
        <v>9</v>
      </c>
      <c r="D12745" t="s">
        <v>858</v>
      </c>
      <c r="E12745" t="s">
        <v>2741</v>
      </c>
      <c r="F12745" t="s">
        <v>2769</v>
      </c>
      <c r="G12745">
        <v>3.5999999999999995E-3</v>
      </c>
      <c r="H12745">
        <v>0</v>
      </c>
      <c r="I12745">
        <v>0</v>
      </c>
      <c r="J12745">
        <v>3.5999999999999995E-3</v>
      </c>
      <c r="K12745">
        <v>0.91666666668606922</v>
      </c>
      <c r="L12745">
        <v>1.5</v>
      </c>
      <c r="M12745">
        <v>0.58333333331393078</v>
      </c>
    </row>
    <row r="12746" spans="1:13" x14ac:dyDescent="0.3">
      <c r="A12746">
        <v>2013</v>
      </c>
      <c r="B12746">
        <v>12</v>
      </c>
      <c r="C12746">
        <v>28</v>
      </c>
      <c r="D12746" t="s">
        <v>877</v>
      </c>
      <c r="E12746" t="s">
        <v>2741</v>
      </c>
      <c r="F12746" t="s">
        <v>2758</v>
      </c>
      <c r="G12746">
        <v>0.04</v>
      </c>
      <c r="H12746">
        <v>0</v>
      </c>
      <c r="I12746">
        <v>0.04</v>
      </c>
      <c r="J12746">
        <v>0</v>
      </c>
      <c r="K12746">
        <v>0.91666666668606922</v>
      </c>
      <c r="L12746">
        <v>1.5499999999883585</v>
      </c>
      <c r="M12746">
        <v>0.63333333330228925</v>
      </c>
    </row>
    <row r="12747" spans="1:13" x14ac:dyDescent="0.3">
      <c r="A12747">
        <v>2013</v>
      </c>
      <c r="B12747">
        <v>12</v>
      </c>
      <c r="C12747">
        <v>28</v>
      </c>
      <c r="D12747" t="s">
        <v>877</v>
      </c>
      <c r="E12747" t="s">
        <v>2741</v>
      </c>
      <c r="F12747" t="s">
        <v>2960</v>
      </c>
      <c r="G12747">
        <v>1.5</v>
      </c>
      <c r="H12747">
        <v>0</v>
      </c>
      <c r="I12747">
        <v>1.5</v>
      </c>
      <c r="J12747">
        <v>0</v>
      </c>
      <c r="K12747">
        <v>0.91666666668606922</v>
      </c>
      <c r="L12747">
        <v>0.94999999995343387</v>
      </c>
      <c r="M12747">
        <v>3.3333333267364651E-2</v>
      </c>
    </row>
    <row r="12748" spans="1:13" x14ac:dyDescent="0.3">
      <c r="A12748">
        <v>2013</v>
      </c>
      <c r="B12748">
        <v>12</v>
      </c>
      <c r="C12748">
        <v>30</v>
      </c>
      <c r="D12748" t="s">
        <v>879</v>
      </c>
      <c r="E12748" t="s">
        <v>2743</v>
      </c>
      <c r="F12748" t="s">
        <v>2744</v>
      </c>
      <c r="G12748">
        <v>0.15</v>
      </c>
      <c r="H12748">
        <v>0</v>
      </c>
      <c r="I12748">
        <v>0.15</v>
      </c>
      <c r="J12748">
        <v>0</v>
      </c>
      <c r="K12748">
        <v>0.91666666668606922</v>
      </c>
      <c r="L12748">
        <v>1.2500000000582077</v>
      </c>
      <c r="M12748">
        <v>0.33333333337213844</v>
      </c>
    </row>
    <row r="12749" spans="1:13" x14ac:dyDescent="0.3">
      <c r="A12749">
        <v>2013</v>
      </c>
      <c r="B12749">
        <v>12</v>
      </c>
      <c r="C12749">
        <v>31</v>
      </c>
      <c r="D12749" t="s">
        <v>880</v>
      </c>
      <c r="E12749" t="s">
        <v>2749</v>
      </c>
      <c r="F12749" t="s">
        <v>2768</v>
      </c>
      <c r="G12749">
        <v>0.2</v>
      </c>
      <c r="H12749">
        <v>0</v>
      </c>
      <c r="I12749">
        <v>0.2</v>
      </c>
      <c r="J12749">
        <v>0</v>
      </c>
      <c r="K12749">
        <v>0.91666666668606922</v>
      </c>
      <c r="L12749">
        <v>1.1833333333488554</v>
      </c>
      <c r="M12749">
        <v>0.26666666666278616</v>
      </c>
    </row>
    <row r="12750" spans="1:13" x14ac:dyDescent="0.3">
      <c r="A12750">
        <v>2014</v>
      </c>
      <c r="B12750">
        <v>1</v>
      </c>
      <c r="C12750">
        <v>1</v>
      </c>
      <c r="D12750" t="s">
        <v>881</v>
      </c>
      <c r="E12750" t="s">
        <v>2752</v>
      </c>
      <c r="F12750" t="s">
        <v>2798</v>
      </c>
      <c r="G12750">
        <v>1.5</v>
      </c>
      <c r="H12750">
        <v>0</v>
      </c>
      <c r="I12750">
        <v>1.5</v>
      </c>
      <c r="J12750">
        <v>0</v>
      </c>
      <c r="K12750">
        <v>0.91666666668606922</v>
      </c>
      <c r="L12750">
        <v>1.8333333333721384</v>
      </c>
      <c r="M12750">
        <v>0.91666666668606922</v>
      </c>
    </row>
    <row r="12751" spans="1:13" x14ac:dyDescent="0.3">
      <c r="A12751">
        <v>2014</v>
      </c>
      <c r="B12751">
        <v>1</v>
      </c>
      <c r="C12751">
        <v>2</v>
      </c>
      <c r="D12751" t="s">
        <v>882</v>
      </c>
      <c r="E12751" t="s">
        <v>2741</v>
      </c>
      <c r="F12751" t="s">
        <v>2908</v>
      </c>
      <c r="G12751">
        <v>0.01</v>
      </c>
      <c r="H12751">
        <v>0</v>
      </c>
      <c r="I12751">
        <v>0.01</v>
      </c>
      <c r="J12751">
        <v>0</v>
      </c>
      <c r="K12751">
        <v>0.91666666668606922</v>
      </c>
      <c r="L12751">
        <v>1.5499999999883585</v>
      </c>
      <c r="M12751">
        <v>0.63333333330228925</v>
      </c>
    </row>
    <row r="12752" spans="1:13" x14ac:dyDescent="0.3">
      <c r="A12752">
        <v>2014</v>
      </c>
      <c r="B12752">
        <v>1</v>
      </c>
      <c r="C12752">
        <v>11</v>
      </c>
      <c r="D12752" t="s">
        <v>891</v>
      </c>
      <c r="E12752" t="s">
        <v>2743</v>
      </c>
      <c r="F12752" t="s">
        <v>2771</v>
      </c>
      <c r="G12752">
        <v>3.2</v>
      </c>
      <c r="H12752">
        <v>0.2</v>
      </c>
      <c r="I12752">
        <v>0</v>
      </c>
      <c r="J12752">
        <v>3</v>
      </c>
      <c r="K12752">
        <v>0.91666666668606922</v>
      </c>
      <c r="L12752">
        <v>1.7499999999417923</v>
      </c>
      <c r="M12752">
        <v>0.83333333325572312</v>
      </c>
    </row>
    <row r="12753" spans="1:13" x14ac:dyDescent="0.3">
      <c r="A12753">
        <v>2014</v>
      </c>
      <c r="B12753">
        <v>1</v>
      </c>
      <c r="C12753">
        <v>11</v>
      </c>
      <c r="D12753" t="s">
        <v>891</v>
      </c>
      <c r="E12753" t="s">
        <v>2741</v>
      </c>
      <c r="F12753" t="s">
        <v>2889</v>
      </c>
      <c r="G12753">
        <v>0.11000000000000001</v>
      </c>
      <c r="H12753">
        <v>0</v>
      </c>
      <c r="I12753">
        <v>0.11000000000000001</v>
      </c>
      <c r="J12753">
        <v>0</v>
      </c>
      <c r="K12753">
        <v>0.91666666668606922</v>
      </c>
      <c r="L12753">
        <v>3.0999999999767169</v>
      </c>
      <c r="M12753">
        <v>2.1833333332906477</v>
      </c>
    </row>
    <row r="12754" spans="1:13" x14ac:dyDescent="0.3">
      <c r="A12754">
        <v>2014</v>
      </c>
      <c r="B12754">
        <v>1</v>
      </c>
      <c r="C12754">
        <v>15</v>
      </c>
      <c r="D12754" t="s">
        <v>895</v>
      </c>
      <c r="E12754" t="s">
        <v>2773</v>
      </c>
      <c r="F12754" t="s">
        <v>2948</v>
      </c>
      <c r="G12754">
        <v>0.01</v>
      </c>
      <c r="H12754">
        <v>0</v>
      </c>
      <c r="I12754">
        <v>0.01</v>
      </c>
      <c r="J12754">
        <v>0</v>
      </c>
      <c r="K12754">
        <v>0.91666666668606922</v>
      </c>
      <c r="L12754">
        <v>1.3333333333139308</v>
      </c>
      <c r="M12754">
        <v>0.41666666662786156</v>
      </c>
    </row>
    <row r="12755" spans="1:13" x14ac:dyDescent="0.3">
      <c r="A12755">
        <v>2014</v>
      </c>
      <c r="B12755">
        <v>1</v>
      </c>
      <c r="C12755">
        <v>15</v>
      </c>
      <c r="D12755" t="s">
        <v>895</v>
      </c>
      <c r="E12755" t="s">
        <v>2749</v>
      </c>
      <c r="F12755" t="s">
        <v>2768</v>
      </c>
      <c r="G12755">
        <v>0.01</v>
      </c>
      <c r="H12755">
        <v>0</v>
      </c>
      <c r="I12755">
        <v>0.01</v>
      </c>
      <c r="J12755">
        <v>0</v>
      </c>
      <c r="K12755">
        <v>0.91666666668606922</v>
      </c>
      <c r="L12755">
        <v>1.0833333333721384</v>
      </c>
      <c r="M12755">
        <v>0.16666666668606922</v>
      </c>
    </row>
    <row r="12756" spans="1:13" x14ac:dyDescent="0.3">
      <c r="A12756">
        <v>2014</v>
      </c>
      <c r="B12756">
        <v>1</v>
      </c>
      <c r="C12756">
        <v>19</v>
      </c>
      <c r="D12756" t="s">
        <v>899</v>
      </c>
      <c r="E12756" t="s">
        <v>2745</v>
      </c>
      <c r="F12756" t="s">
        <v>2912</v>
      </c>
      <c r="G12756">
        <v>0.25</v>
      </c>
      <c r="H12756">
        <v>0</v>
      </c>
      <c r="I12756">
        <v>0.25</v>
      </c>
      <c r="J12756">
        <v>0</v>
      </c>
      <c r="K12756">
        <v>0.91666666668606922</v>
      </c>
      <c r="L12756">
        <v>115.5</v>
      </c>
      <c r="M12756">
        <v>114.58333333331393</v>
      </c>
    </row>
    <row r="12757" spans="1:13" x14ac:dyDescent="0.3">
      <c r="A12757">
        <v>2014</v>
      </c>
      <c r="B12757">
        <v>1</v>
      </c>
      <c r="C12757">
        <v>26</v>
      </c>
      <c r="D12757" t="s">
        <v>906</v>
      </c>
      <c r="E12757" t="s">
        <v>2752</v>
      </c>
      <c r="F12757" t="s">
        <v>2815</v>
      </c>
      <c r="G12757">
        <v>0.7</v>
      </c>
      <c r="H12757">
        <v>0</v>
      </c>
      <c r="I12757">
        <v>0.7</v>
      </c>
      <c r="J12757">
        <v>0</v>
      </c>
      <c r="K12757">
        <v>0.91666666668606922</v>
      </c>
      <c r="L12757">
        <v>1.5</v>
      </c>
      <c r="M12757">
        <v>0.58333333331393078</v>
      </c>
    </row>
    <row r="12758" spans="1:13" x14ac:dyDescent="0.3">
      <c r="A12758">
        <v>2014</v>
      </c>
      <c r="B12758">
        <v>1</v>
      </c>
      <c r="C12758">
        <v>27</v>
      </c>
      <c r="D12758" t="s">
        <v>907</v>
      </c>
      <c r="E12758" t="s">
        <v>2752</v>
      </c>
      <c r="F12758" t="s">
        <v>2798</v>
      </c>
      <c r="G12758">
        <v>2.1</v>
      </c>
      <c r="H12758">
        <v>0.6</v>
      </c>
      <c r="I12758">
        <v>1.5</v>
      </c>
      <c r="J12758">
        <v>0</v>
      </c>
      <c r="K12758">
        <v>0.91666666668606922</v>
      </c>
      <c r="L12758">
        <v>1.1666666666278616</v>
      </c>
      <c r="M12758">
        <v>0.24999999994179234</v>
      </c>
    </row>
    <row r="12759" spans="1:13" x14ac:dyDescent="0.3">
      <c r="A12759">
        <v>2014</v>
      </c>
      <c r="B12759">
        <v>1</v>
      </c>
      <c r="C12759">
        <v>28</v>
      </c>
      <c r="D12759" t="s">
        <v>908</v>
      </c>
      <c r="E12759" t="s">
        <v>2745</v>
      </c>
      <c r="F12759" t="s">
        <v>2890</v>
      </c>
      <c r="G12759">
        <v>0.01</v>
      </c>
      <c r="H12759">
        <v>0.01</v>
      </c>
      <c r="I12759">
        <v>0</v>
      </c>
      <c r="J12759">
        <v>0</v>
      </c>
      <c r="K12759">
        <v>0.91666666668606922</v>
      </c>
      <c r="L12759">
        <v>557.4833333332208</v>
      </c>
      <c r="M12759">
        <v>556.56666666653473</v>
      </c>
    </row>
    <row r="12760" spans="1:13" x14ac:dyDescent="0.3">
      <c r="A12760">
        <v>2014</v>
      </c>
      <c r="B12760">
        <v>1</v>
      </c>
      <c r="C12760">
        <v>28</v>
      </c>
      <c r="D12760" t="s">
        <v>908</v>
      </c>
      <c r="E12760" t="s">
        <v>2752</v>
      </c>
      <c r="F12760" t="s">
        <v>2813</v>
      </c>
      <c r="G12760">
        <v>2</v>
      </c>
      <c r="H12760">
        <v>0</v>
      </c>
      <c r="I12760">
        <v>2</v>
      </c>
      <c r="J12760">
        <v>0</v>
      </c>
      <c r="K12760">
        <v>0.91666666668606922</v>
      </c>
      <c r="L12760">
        <v>1.1333333333604969</v>
      </c>
      <c r="M12760">
        <v>0.21666666667442769</v>
      </c>
    </row>
    <row r="12761" spans="1:13" x14ac:dyDescent="0.3">
      <c r="A12761">
        <v>2014</v>
      </c>
      <c r="B12761">
        <v>2</v>
      </c>
      <c r="C12761">
        <v>1</v>
      </c>
      <c r="D12761" t="s">
        <v>912</v>
      </c>
      <c r="E12761" t="s">
        <v>2745</v>
      </c>
      <c r="F12761" t="s">
        <v>2764</v>
      </c>
      <c r="G12761">
        <v>0.02</v>
      </c>
      <c r="H12761">
        <v>0</v>
      </c>
      <c r="I12761">
        <v>0.02</v>
      </c>
      <c r="J12761">
        <v>0</v>
      </c>
      <c r="K12761">
        <v>0.91666666668606922</v>
      </c>
      <c r="L12761">
        <v>1.4333333334652707</v>
      </c>
      <c r="M12761">
        <v>0.51666666677920148</v>
      </c>
    </row>
    <row r="12762" spans="1:13" x14ac:dyDescent="0.3">
      <c r="A12762">
        <v>2014</v>
      </c>
      <c r="B12762">
        <v>2</v>
      </c>
      <c r="C12762">
        <v>6</v>
      </c>
      <c r="D12762" t="s">
        <v>917</v>
      </c>
      <c r="E12762" t="s">
        <v>2752</v>
      </c>
      <c r="F12762" t="s">
        <v>2841</v>
      </c>
      <c r="G12762">
        <v>0.2</v>
      </c>
      <c r="H12762">
        <v>0.05</v>
      </c>
      <c r="I12762">
        <v>0.15</v>
      </c>
      <c r="J12762">
        <v>0</v>
      </c>
      <c r="K12762">
        <v>0.91666666668606922</v>
      </c>
      <c r="L12762">
        <v>1.4166666667442769</v>
      </c>
      <c r="M12762">
        <v>0.50000000005820766</v>
      </c>
    </row>
    <row r="12763" spans="1:13" x14ac:dyDescent="0.3">
      <c r="A12763">
        <v>2014</v>
      </c>
      <c r="B12763">
        <v>2</v>
      </c>
      <c r="C12763">
        <v>7</v>
      </c>
      <c r="D12763" t="s">
        <v>918</v>
      </c>
      <c r="E12763" t="s">
        <v>2745</v>
      </c>
      <c r="F12763" t="s">
        <v>2764</v>
      </c>
      <c r="G12763">
        <v>7.0000000000000007E-2</v>
      </c>
      <c r="H12763">
        <v>0</v>
      </c>
      <c r="I12763">
        <v>7.0000000000000007E-2</v>
      </c>
      <c r="J12763">
        <v>0</v>
      </c>
      <c r="K12763">
        <v>0.91666666668606922</v>
      </c>
      <c r="L12763">
        <v>1.5333333332673647</v>
      </c>
      <c r="M12763">
        <v>0.61666666658129543</v>
      </c>
    </row>
    <row r="12764" spans="1:13" x14ac:dyDescent="0.3">
      <c r="A12764">
        <v>2014</v>
      </c>
      <c r="B12764">
        <v>2</v>
      </c>
      <c r="C12764">
        <v>8</v>
      </c>
      <c r="D12764" t="s">
        <v>919</v>
      </c>
      <c r="E12764" t="s">
        <v>2741</v>
      </c>
      <c r="F12764" t="s">
        <v>2911</v>
      </c>
      <c r="G12764">
        <v>0.1</v>
      </c>
      <c r="H12764">
        <v>0</v>
      </c>
      <c r="I12764">
        <v>0.1</v>
      </c>
      <c r="J12764">
        <v>0</v>
      </c>
      <c r="K12764">
        <v>0.91666666668606922</v>
      </c>
      <c r="L12764">
        <v>1.6666666666860692</v>
      </c>
      <c r="M12764">
        <v>0.75</v>
      </c>
    </row>
    <row r="12765" spans="1:13" x14ac:dyDescent="0.3">
      <c r="A12765">
        <v>2014</v>
      </c>
      <c r="B12765">
        <v>2</v>
      </c>
      <c r="C12765">
        <v>9</v>
      </c>
      <c r="D12765" t="s">
        <v>920</v>
      </c>
      <c r="E12765" t="s">
        <v>2745</v>
      </c>
      <c r="F12765" t="s">
        <v>2846</v>
      </c>
      <c r="G12765">
        <v>0.15</v>
      </c>
      <c r="H12765">
        <v>0</v>
      </c>
      <c r="I12765">
        <v>0</v>
      </c>
      <c r="J12765">
        <v>0.15</v>
      </c>
      <c r="K12765">
        <v>0.91666666668606922</v>
      </c>
      <c r="L12765">
        <v>150.48333333333721</v>
      </c>
      <c r="M12765">
        <v>149.56666666665114</v>
      </c>
    </row>
    <row r="12766" spans="1:13" x14ac:dyDescent="0.3">
      <c r="A12766">
        <v>2014</v>
      </c>
      <c r="B12766">
        <v>2</v>
      </c>
      <c r="C12766">
        <v>10</v>
      </c>
      <c r="D12766" t="s">
        <v>921</v>
      </c>
      <c r="E12766" t="s">
        <v>2741</v>
      </c>
      <c r="F12766" t="s">
        <v>2878</v>
      </c>
      <c r="G12766">
        <v>1</v>
      </c>
      <c r="H12766">
        <v>0</v>
      </c>
      <c r="I12766">
        <v>1</v>
      </c>
      <c r="J12766">
        <v>0</v>
      </c>
      <c r="K12766">
        <v>0.91666666668606922</v>
      </c>
      <c r="L12766">
        <v>1.4166666665696539</v>
      </c>
      <c r="M12766">
        <v>0.49999999988358468</v>
      </c>
    </row>
    <row r="12767" spans="1:13" x14ac:dyDescent="0.3">
      <c r="A12767">
        <v>2014</v>
      </c>
      <c r="B12767">
        <v>3</v>
      </c>
      <c r="C12767">
        <v>5</v>
      </c>
      <c r="D12767" t="s">
        <v>944</v>
      </c>
      <c r="E12767" t="s">
        <v>2741</v>
      </c>
      <c r="F12767" t="s">
        <v>2911</v>
      </c>
      <c r="G12767">
        <v>7.0000000000000007E-2</v>
      </c>
      <c r="H12767">
        <v>0</v>
      </c>
      <c r="I12767">
        <v>7.0000000000000007E-2</v>
      </c>
      <c r="J12767">
        <v>0</v>
      </c>
      <c r="K12767">
        <v>0.91666666668606922</v>
      </c>
      <c r="L12767">
        <v>1.8333333333721384</v>
      </c>
      <c r="M12767">
        <v>0.91666666668606922</v>
      </c>
    </row>
    <row r="12768" spans="1:13" x14ac:dyDescent="0.3">
      <c r="A12768">
        <v>2014</v>
      </c>
      <c r="B12768">
        <v>3</v>
      </c>
      <c r="C12768">
        <v>12</v>
      </c>
      <c r="D12768" t="s">
        <v>951</v>
      </c>
      <c r="E12768" t="s">
        <v>2745</v>
      </c>
      <c r="F12768" t="s">
        <v>2846</v>
      </c>
      <c r="G12768">
        <v>0.01</v>
      </c>
      <c r="H12768">
        <v>0</v>
      </c>
      <c r="I12768">
        <v>0.01</v>
      </c>
      <c r="J12768">
        <v>0</v>
      </c>
      <c r="K12768">
        <v>0.91666666668606922</v>
      </c>
      <c r="L12768">
        <v>0.91666666668606922</v>
      </c>
      <c r="M12768">
        <v>0</v>
      </c>
    </row>
    <row r="12769" spans="1:13" x14ac:dyDescent="0.3">
      <c r="A12769">
        <v>2014</v>
      </c>
      <c r="B12769">
        <v>3</v>
      </c>
      <c r="C12769">
        <v>19</v>
      </c>
      <c r="D12769" t="s">
        <v>958</v>
      </c>
      <c r="E12769" t="s">
        <v>2743</v>
      </c>
      <c r="F12769" t="s">
        <v>2759</v>
      </c>
      <c r="G12769">
        <v>0.2</v>
      </c>
      <c r="H12769">
        <v>0</v>
      </c>
      <c r="I12769">
        <v>0.2</v>
      </c>
      <c r="J12769">
        <v>0</v>
      </c>
      <c r="K12769">
        <v>0.91666666668606922</v>
      </c>
      <c r="L12769">
        <v>1.8999999999068677</v>
      </c>
      <c r="M12769">
        <v>0.98333333322079852</v>
      </c>
    </row>
    <row r="12770" spans="1:13" x14ac:dyDescent="0.3">
      <c r="A12770">
        <v>2014</v>
      </c>
      <c r="B12770">
        <v>3</v>
      </c>
      <c r="C12770">
        <v>19</v>
      </c>
      <c r="D12770" t="s">
        <v>958</v>
      </c>
      <c r="E12770" t="s">
        <v>2747</v>
      </c>
      <c r="F12770" t="s">
        <v>2830</v>
      </c>
      <c r="G12770">
        <v>0.33</v>
      </c>
      <c r="H12770">
        <v>0</v>
      </c>
      <c r="I12770">
        <v>0.33</v>
      </c>
      <c r="J12770">
        <v>0</v>
      </c>
      <c r="K12770">
        <v>0.91666666668606922</v>
      </c>
      <c r="L12770">
        <v>1.1666666666278616</v>
      </c>
      <c r="M12770">
        <v>0.24999999994179234</v>
      </c>
    </row>
    <row r="12771" spans="1:13" x14ac:dyDescent="0.3">
      <c r="A12771">
        <v>2014</v>
      </c>
      <c r="B12771">
        <v>3</v>
      </c>
      <c r="C12771">
        <v>21</v>
      </c>
      <c r="D12771" t="s">
        <v>960</v>
      </c>
      <c r="E12771" t="s">
        <v>2745</v>
      </c>
      <c r="F12771" t="s">
        <v>2811</v>
      </c>
      <c r="G12771">
        <v>0.06</v>
      </c>
      <c r="H12771">
        <v>0.06</v>
      </c>
      <c r="I12771">
        <v>0</v>
      </c>
      <c r="J12771">
        <v>0</v>
      </c>
      <c r="K12771">
        <v>0.91666666668606922</v>
      </c>
      <c r="L12771">
        <v>214.25000000005821</v>
      </c>
      <c r="M12771">
        <v>213.33333333337214</v>
      </c>
    </row>
    <row r="12772" spans="1:13" x14ac:dyDescent="0.3">
      <c r="A12772">
        <v>2014</v>
      </c>
      <c r="B12772">
        <v>3</v>
      </c>
      <c r="C12772">
        <v>22</v>
      </c>
      <c r="D12772" t="s">
        <v>961</v>
      </c>
      <c r="E12772" t="s">
        <v>2752</v>
      </c>
      <c r="F12772" t="s">
        <v>2921</v>
      </c>
      <c r="G12772">
        <v>0.15</v>
      </c>
      <c r="H12772">
        <v>0</v>
      </c>
      <c r="I12772">
        <v>0.15</v>
      </c>
      <c r="J12772">
        <v>0</v>
      </c>
      <c r="K12772">
        <v>0.91666666668606922</v>
      </c>
      <c r="L12772">
        <v>1.3333333333139308</v>
      </c>
      <c r="M12772">
        <v>0.41666666662786156</v>
      </c>
    </row>
    <row r="12773" spans="1:13" x14ac:dyDescent="0.3">
      <c r="A12773">
        <v>2014</v>
      </c>
      <c r="B12773">
        <v>4</v>
      </c>
      <c r="C12773">
        <v>13</v>
      </c>
      <c r="D12773" t="s">
        <v>983</v>
      </c>
      <c r="E12773" t="s">
        <v>2752</v>
      </c>
      <c r="F12773" t="s">
        <v>2752</v>
      </c>
      <c r="G12773">
        <v>1.5</v>
      </c>
      <c r="H12773">
        <v>0</v>
      </c>
      <c r="I12773">
        <v>1</v>
      </c>
      <c r="J12773">
        <v>0.5</v>
      </c>
      <c r="K12773">
        <v>0.91666666668606922</v>
      </c>
      <c r="L12773">
        <v>11.366666666697711</v>
      </c>
      <c r="M12773">
        <v>10.450000000011642</v>
      </c>
    </row>
    <row r="12774" spans="1:13" x14ac:dyDescent="0.3">
      <c r="A12774">
        <v>2014</v>
      </c>
      <c r="B12774">
        <v>4</v>
      </c>
      <c r="C12774">
        <v>14</v>
      </c>
      <c r="D12774" t="s">
        <v>984</v>
      </c>
      <c r="E12774" t="s">
        <v>2745</v>
      </c>
      <c r="F12774" t="s">
        <v>2766</v>
      </c>
      <c r="G12774">
        <v>0.30000000000000004</v>
      </c>
      <c r="H12774">
        <v>0.2</v>
      </c>
      <c r="I12774">
        <v>0.1</v>
      </c>
      <c r="J12774">
        <v>0</v>
      </c>
      <c r="K12774">
        <v>0.91666666668606922</v>
      </c>
      <c r="L12774">
        <v>2.5833333333721384</v>
      </c>
      <c r="M12774">
        <v>1.6666666666860692</v>
      </c>
    </row>
    <row r="12775" spans="1:13" x14ac:dyDescent="0.3">
      <c r="A12775">
        <v>2014</v>
      </c>
      <c r="B12775">
        <v>4</v>
      </c>
      <c r="C12775">
        <v>23</v>
      </c>
      <c r="D12775" t="s">
        <v>993</v>
      </c>
      <c r="E12775" t="s">
        <v>2745</v>
      </c>
      <c r="F12775" t="s">
        <v>2760</v>
      </c>
      <c r="G12775">
        <v>0.16</v>
      </c>
      <c r="H12775">
        <v>0</v>
      </c>
      <c r="I12775">
        <v>0.16</v>
      </c>
      <c r="J12775">
        <v>0</v>
      </c>
      <c r="K12775">
        <v>0.91666666668606922</v>
      </c>
      <c r="L12775">
        <v>3.1999999999534339</v>
      </c>
      <c r="M12775">
        <v>2.2833333332673647</v>
      </c>
    </row>
    <row r="12776" spans="1:13" x14ac:dyDescent="0.3">
      <c r="A12776">
        <v>2014</v>
      </c>
      <c r="B12776">
        <v>5</v>
      </c>
      <c r="C12776">
        <v>19</v>
      </c>
      <c r="D12776" t="s">
        <v>1010</v>
      </c>
      <c r="E12776" t="s">
        <v>2752</v>
      </c>
      <c r="F12776" t="s">
        <v>2798</v>
      </c>
      <c r="G12776">
        <v>0.15000000000000002</v>
      </c>
      <c r="H12776">
        <v>0.1</v>
      </c>
      <c r="I12776">
        <v>0.05</v>
      </c>
      <c r="J12776">
        <v>0</v>
      </c>
      <c r="K12776">
        <v>0.91666666668606922</v>
      </c>
      <c r="L12776">
        <v>1.2333333333372138</v>
      </c>
      <c r="M12776">
        <v>0.31666666665114462</v>
      </c>
    </row>
    <row r="12777" spans="1:13" x14ac:dyDescent="0.3">
      <c r="A12777">
        <v>2014</v>
      </c>
      <c r="B12777">
        <v>9</v>
      </c>
      <c r="C12777">
        <v>17</v>
      </c>
      <c r="D12777" t="s">
        <v>1040</v>
      </c>
      <c r="E12777" t="s">
        <v>2745</v>
      </c>
      <c r="F12777" t="s">
        <v>2746</v>
      </c>
      <c r="G12777">
        <v>0.04</v>
      </c>
      <c r="H12777">
        <v>0</v>
      </c>
      <c r="I12777">
        <v>0.04</v>
      </c>
      <c r="J12777">
        <v>0</v>
      </c>
      <c r="K12777">
        <v>0.91666666668606922</v>
      </c>
      <c r="L12777">
        <v>1.4500000000116415</v>
      </c>
      <c r="M12777">
        <v>0.53333333332557231</v>
      </c>
    </row>
    <row r="12778" spans="1:13" x14ac:dyDescent="0.3">
      <c r="A12778">
        <v>2014</v>
      </c>
      <c r="B12778">
        <v>10</v>
      </c>
      <c r="C12778">
        <v>17</v>
      </c>
      <c r="D12778" t="s">
        <v>1064</v>
      </c>
      <c r="E12778" t="s">
        <v>2752</v>
      </c>
      <c r="F12778" t="s">
        <v>2993</v>
      </c>
      <c r="G12778">
        <v>4</v>
      </c>
      <c r="H12778">
        <v>0</v>
      </c>
      <c r="I12778">
        <v>4</v>
      </c>
      <c r="J12778">
        <v>0</v>
      </c>
      <c r="K12778">
        <v>0.91666666668606922</v>
      </c>
      <c r="L12778">
        <v>1.1666666667151731</v>
      </c>
      <c r="M12778">
        <v>0.25000000002910383</v>
      </c>
    </row>
    <row r="12779" spans="1:13" x14ac:dyDescent="0.3">
      <c r="A12779">
        <v>2014</v>
      </c>
      <c r="B12779">
        <v>11</v>
      </c>
      <c r="C12779">
        <v>6</v>
      </c>
      <c r="D12779" t="s">
        <v>1084</v>
      </c>
      <c r="E12779" t="s">
        <v>2749</v>
      </c>
      <c r="F12779" t="s">
        <v>2837</v>
      </c>
      <c r="G12779">
        <v>0.02</v>
      </c>
      <c r="H12779">
        <v>0</v>
      </c>
      <c r="I12779">
        <v>0.02</v>
      </c>
      <c r="J12779">
        <v>0</v>
      </c>
      <c r="K12779">
        <v>0.91666666668606922</v>
      </c>
      <c r="L12779">
        <v>1.1166666666395031</v>
      </c>
      <c r="M12779">
        <v>0.19999999995343387</v>
      </c>
    </row>
    <row r="12780" spans="1:13" x14ac:dyDescent="0.3">
      <c r="A12780">
        <v>2014</v>
      </c>
      <c r="B12780">
        <v>11</v>
      </c>
      <c r="C12780">
        <v>15</v>
      </c>
      <c r="D12780" t="s">
        <v>1093</v>
      </c>
      <c r="E12780" t="s">
        <v>2745</v>
      </c>
      <c r="F12780" t="s">
        <v>2766</v>
      </c>
      <c r="G12780">
        <v>0.01</v>
      </c>
      <c r="H12780">
        <v>0</v>
      </c>
      <c r="I12780">
        <v>0.01</v>
      </c>
      <c r="J12780">
        <v>0</v>
      </c>
      <c r="K12780">
        <v>0.91666666668606922</v>
      </c>
      <c r="L12780">
        <v>1.0999999999185093</v>
      </c>
      <c r="M12780">
        <v>0.18333333323244005</v>
      </c>
    </row>
    <row r="12781" spans="1:13" x14ac:dyDescent="0.3">
      <c r="A12781">
        <v>2014</v>
      </c>
      <c r="B12781">
        <v>11</v>
      </c>
      <c r="C12781">
        <v>24</v>
      </c>
      <c r="D12781" t="s">
        <v>1102</v>
      </c>
      <c r="E12781" t="s">
        <v>2741</v>
      </c>
      <c r="F12781" t="s">
        <v>2908</v>
      </c>
      <c r="G12781">
        <v>0.12</v>
      </c>
      <c r="H12781">
        <v>0</v>
      </c>
      <c r="I12781">
        <v>0</v>
      </c>
      <c r="J12781">
        <v>0.12</v>
      </c>
      <c r="K12781">
        <v>0.91666666668606922</v>
      </c>
      <c r="L12781">
        <v>3.4166666666278616</v>
      </c>
      <c r="M12781">
        <v>2.4999999999417923</v>
      </c>
    </row>
    <row r="12782" spans="1:13" x14ac:dyDescent="0.3">
      <c r="A12782">
        <v>2014</v>
      </c>
      <c r="B12782">
        <v>11</v>
      </c>
      <c r="C12782">
        <v>25</v>
      </c>
      <c r="D12782" t="s">
        <v>1103</v>
      </c>
      <c r="E12782" t="s">
        <v>2745</v>
      </c>
      <c r="F12782" t="s">
        <v>2906</v>
      </c>
      <c r="G12782">
        <v>7.0000000000000007E-2</v>
      </c>
      <c r="H12782">
        <v>0</v>
      </c>
      <c r="I12782">
        <v>7.0000000000000007E-2</v>
      </c>
      <c r="J12782">
        <v>0</v>
      </c>
      <c r="K12782">
        <v>0.91666666668606922</v>
      </c>
      <c r="L12782">
        <v>1.0499999999301508</v>
      </c>
      <c r="M12782">
        <v>0.13333333324408159</v>
      </c>
    </row>
    <row r="12783" spans="1:13" x14ac:dyDescent="0.3">
      <c r="A12783">
        <v>2014</v>
      </c>
      <c r="B12783">
        <v>11</v>
      </c>
      <c r="C12783">
        <v>30</v>
      </c>
      <c r="D12783" t="s">
        <v>1108</v>
      </c>
      <c r="E12783" t="s">
        <v>2745</v>
      </c>
      <c r="F12783" t="s">
        <v>2846</v>
      </c>
      <c r="G12783">
        <v>1.1000000000000001</v>
      </c>
      <c r="H12783">
        <v>0.4</v>
      </c>
      <c r="I12783">
        <v>0.7</v>
      </c>
      <c r="J12783">
        <v>0</v>
      </c>
      <c r="K12783">
        <v>0.91666666668606922</v>
      </c>
      <c r="L12783">
        <v>1.5166666667209938</v>
      </c>
      <c r="M12783">
        <v>0.6000000000349246</v>
      </c>
    </row>
    <row r="12784" spans="1:13" x14ac:dyDescent="0.3">
      <c r="A12784">
        <v>2014</v>
      </c>
      <c r="B12784">
        <v>12</v>
      </c>
      <c r="C12784">
        <v>19</v>
      </c>
      <c r="D12784" t="s">
        <v>1127</v>
      </c>
      <c r="E12784" t="s">
        <v>2745</v>
      </c>
      <c r="F12784" t="s">
        <v>2952</v>
      </c>
      <c r="G12784">
        <v>0.02</v>
      </c>
      <c r="H12784">
        <v>0</v>
      </c>
      <c r="I12784">
        <v>0.02</v>
      </c>
      <c r="J12784">
        <v>0</v>
      </c>
      <c r="K12784">
        <v>0.91666666668606922</v>
      </c>
      <c r="L12784">
        <v>2.4500000001280569</v>
      </c>
      <c r="M12784">
        <v>1.5333333334419876</v>
      </c>
    </row>
    <row r="12785" spans="1:13" x14ac:dyDescent="0.3">
      <c r="A12785">
        <v>2014</v>
      </c>
      <c r="B12785">
        <v>12</v>
      </c>
      <c r="C12785">
        <v>23</v>
      </c>
      <c r="D12785" t="s">
        <v>1131</v>
      </c>
      <c r="E12785" t="s">
        <v>2752</v>
      </c>
      <c r="F12785" t="s">
        <v>2847</v>
      </c>
      <c r="G12785">
        <v>0.6</v>
      </c>
      <c r="H12785">
        <v>0</v>
      </c>
      <c r="I12785">
        <v>0.6</v>
      </c>
      <c r="J12785">
        <v>0</v>
      </c>
      <c r="K12785">
        <v>0.91666666668606922</v>
      </c>
      <c r="L12785">
        <v>1.2000000000698492</v>
      </c>
      <c r="M12785">
        <v>0.28333333338377997</v>
      </c>
    </row>
    <row r="12786" spans="1:13" x14ac:dyDescent="0.3">
      <c r="A12786">
        <v>2014</v>
      </c>
      <c r="B12786">
        <v>12</v>
      </c>
      <c r="C12786">
        <v>28</v>
      </c>
      <c r="D12786" t="s">
        <v>1136</v>
      </c>
      <c r="E12786" t="s">
        <v>2741</v>
      </c>
      <c r="F12786" t="s">
        <v>2889</v>
      </c>
      <c r="G12786">
        <v>0.2</v>
      </c>
      <c r="H12786">
        <v>0</v>
      </c>
      <c r="I12786">
        <v>0.2</v>
      </c>
      <c r="J12786">
        <v>0</v>
      </c>
      <c r="K12786">
        <v>0.91666666668606922</v>
      </c>
      <c r="L12786">
        <v>1.03333333338378</v>
      </c>
      <c r="M12786">
        <v>0.11666666669771075</v>
      </c>
    </row>
    <row r="12787" spans="1:13" x14ac:dyDescent="0.3">
      <c r="A12787">
        <v>2014</v>
      </c>
      <c r="B12787">
        <v>12</v>
      </c>
      <c r="C12787">
        <v>28</v>
      </c>
      <c r="D12787" t="s">
        <v>1136</v>
      </c>
      <c r="E12787" t="s">
        <v>2749</v>
      </c>
      <c r="F12787" t="s">
        <v>2750</v>
      </c>
      <c r="G12787">
        <v>0.5</v>
      </c>
      <c r="H12787">
        <v>0.1</v>
      </c>
      <c r="I12787">
        <v>0.4</v>
      </c>
      <c r="J12787">
        <v>0</v>
      </c>
      <c r="K12787">
        <v>0.91666666668606922</v>
      </c>
      <c r="L12787">
        <v>1.3000000000465661</v>
      </c>
      <c r="M12787">
        <v>0.38333333336049691</v>
      </c>
    </row>
    <row r="12788" spans="1:13" x14ac:dyDescent="0.3">
      <c r="A12788">
        <v>2015</v>
      </c>
      <c r="B12788">
        <v>1</v>
      </c>
      <c r="C12788">
        <v>10</v>
      </c>
      <c r="D12788" t="s">
        <v>1149</v>
      </c>
      <c r="E12788" t="s">
        <v>2745</v>
      </c>
      <c r="F12788" t="s">
        <v>2781</v>
      </c>
      <c r="G12788">
        <v>0.48</v>
      </c>
      <c r="H12788">
        <v>0</v>
      </c>
      <c r="I12788">
        <v>0.48</v>
      </c>
      <c r="J12788">
        <v>0</v>
      </c>
      <c r="K12788">
        <v>0.91666666668606922</v>
      </c>
      <c r="L12788">
        <v>6.566666666592937</v>
      </c>
      <c r="M12788">
        <v>5.6499999999068677</v>
      </c>
    </row>
    <row r="12789" spans="1:13" x14ac:dyDescent="0.3">
      <c r="A12789">
        <v>2015</v>
      </c>
      <c r="B12789">
        <v>1</v>
      </c>
      <c r="C12789">
        <v>10</v>
      </c>
      <c r="D12789" t="s">
        <v>1149</v>
      </c>
      <c r="E12789" t="s">
        <v>2749</v>
      </c>
      <c r="F12789" t="s">
        <v>2837</v>
      </c>
      <c r="G12789">
        <v>0.2</v>
      </c>
      <c r="H12789">
        <v>0</v>
      </c>
      <c r="I12789">
        <v>0.2</v>
      </c>
      <c r="J12789">
        <v>0</v>
      </c>
      <c r="K12789">
        <v>0.91666666668606922</v>
      </c>
      <c r="L12789">
        <v>1.0499999999301508</v>
      </c>
      <c r="M12789">
        <v>0.13333333324408159</v>
      </c>
    </row>
    <row r="12790" spans="1:13" x14ac:dyDescent="0.3">
      <c r="A12790">
        <v>2015</v>
      </c>
      <c r="B12790">
        <v>1</v>
      </c>
      <c r="C12790">
        <v>11</v>
      </c>
      <c r="D12790" t="s">
        <v>1150</v>
      </c>
      <c r="E12790" t="s">
        <v>2743</v>
      </c>
      <c r="F12790" t="s">
        <v>2834</v>
      </c>
      <c r="G12790">
        <v>5</v>
      </c>
      <c r="H12790">
        <v>1.5</v>
      </c>
      <c r="I12790">
        <v>3.5</v>
      </c>
      <c r="J12790">
        <v>0</v>
      </c>
      <c r="K12790">
        <v>0.91666666668606922</v>
      </c>
      <c r="L12790">
        <v>0.91666666668606922</v>
      </c>
      <c r="M12790">
        <v>0</v>
      </c>
    </row>
    <row r="12791" spans="1:13" x14ac:dyDescent="0.3">
      <c r="A12791">
        <v>2015</v>
      </c>
      <c r="B12791">
        <v>1</v>
      </c>
      <c r="C12791">
        <v>13</v>
      </c>
      <c r="D12791" t="s">
        <v>1152</v>
      </c>
      <c r="E12791" t="s">
        <v>2745</v>
      </c>
      <c r="F12791" t="s">
        <v>2846</v>
      </c>
      <c r="G12791">
        <v>0.08</v>
      </c>
      <c r="H12791">
        <v>0</v>
      </c>
      <c r="I12791">
        <v>0.08</v>
      </c>
      <c r="J12791">
        <v>0</v>
      </c>
      <c r="K12791">
        <v>0.91666666668606922</v>
      </c>
      <c r="L12791">
        <v>84.875000000058208</v>
      </c>
      <c r="M12791">
        <v>83.958333333372138</v>
      </c>
    </row>
    <row r="12792" spans="1:13" x14ac:dyDescent="0.3">
      <c r="A12792">
        <v>2015</v>
      </c>
      <c r="B12792">
        <v>1</v>
      </c>
      <c r="C12792">
        <v>13</v>
      </c>
      <c r="D12792" t="s">
        <v>1152</v>
      </c>
      <c r="E12792" t="s">
        <v>2752</v>
      </c>
      <c r="F12792" t="s">
        <v>2752</v>
      </c>
      <c r="G12792">
        <v>0.05</v>
      </c>
      <c r="H12792">
        <v>0</v>
      </c>
      <c r="I12792">
        <v>0.03</v>
      </c>
      <c r="J12792">
        <v>0.02</v>
      </c>
      <c r="K12792">
        <v>0.91666666668606922</v>
      </c>
      <c r="L12792">
        <v>1.7999999999301508</v>
      </c>
      <c r="M12792">
        <v>0.88333333324408159</v>
      </c>
    </row>
    <row r="12793" spans="1:13" x14ac:dyDescent="0.3">
      <c r="A12793">
        <v>2015</v>
      </c>
      <c r="B12793">
        <v>1</v>
      </c>
      <c r="C12793">
        <v>20</v>
      </c>
      <c r="D12793" t="s">
        <v>1159</v>
      </c>
      <c r="E12793" t="s">
        <v>2743</v>
      </c>
      <c r="F12793" t="s">
        <v>2926</v>
      </c>
      <c r="G12793">
        <v>0.1</v>
      </c>
      <c r="H12793">
        <v>0</v>
      </c>
      <c r="I12793">
        <v>0.1</v>
      </c>
      <c r="J12793">
        <v>0</v>
      </c>
      <c r="K12793">
        <v>0.91666666668606922</v>
      </c>
      <c r="L12793">
        <v>1.4000000000232831</v>
      </c>
      <c r="M12793">
        <v>0.48333333333721384</v>
      </c>
    </row>
    <row r="12794" spans="1:13" x14ac:dyDescent="0.3">
      <c r="A12794">
        <v>2015</v>
      </c>
      <c r="B12794">
        <v>1</v>
      </c>
      <c r="C12794">
        <v>22</v>
      </c>
      <c r="D12794" t="s">
        <v>1161</v>
      </c>
      <c r="E12794" t="s">
        <v>2743</v>
      </c>
      <c r="F12794" t="s">
        <v>2816</v>
      </c>
      <c r="G12794">
        <v>3</v>
      </c>
      <c r="H12794">
        <v>0</v>
      </c>
      <c r="I12794">
        <v>3</v>
      </c>
      <c r="J12794">
        <v>0</v>
      </c>
      <c r="K12794">
        <v>0.91666666668606922</v>
      </c>
      <c r="L12794">
        <v>1.2500000000582077</v>
      </c>
      <c r="M12794">
        <v>0.33333333337213844</v>
      </c>
    </row>
    <row r="12795" spans="1:13" x14ac:dyDescent="0.3">
      <c r="A12795">
        <v>2015</v>
      </c>
      <c r="B12795">
        <v>1</v>
      </c>
      <c r="C12795">
        <v>27</v>
      </c>
      <c r="D12795" t="s">
        <v>1166</v>
      </c>
      <c r="E12795" t="s">
        <v>2745</v>
      </c>
      <c r="F12795" t="s">
        <v>2777</v>
      </c>
      <c r="G12795">
        <v>1.1032000000000002</v>
      </c>
      <c r="H12795">
        <v>0</v>
      </c>
      <c r="I12795">
        <v>1.1032000000000002</v>
      </c>
      <c r="J12795">
        <v>0</v>
      </c>
      <c r="K12795">
        <v>0.91666666668606922</v>
      </c>
      <c r="L12795">
        <v>2.5277777777519077</v>
      </c>
      <c r="M12795">
        <v>1.6111111110658385</v>
      </c>
    </row>
    <row r="12796" spans="1:13" x14ac:dyDescent="0.3">
      <c r="A12796">
        <v>2015</v>
      </c>
      <c r="B12796">
        <v>2</v>
      </c>
      <c r="C12796">
        <v>4</v>
      </c>
      <c r="D12796" t="s">
        <v>1174</v>
      </c>
      <c r="E12796" t="s">
        <v>2741</v>
      </c>
      <c r="F12796" t="s">
        <v>2960</v>
      </c>
      <c r="G12796">
        <v>0.3</v>
      </c>
      <c r="H12796">
        <v>0</v>
      </c>
      <c r="I12796">
        <v>0.3</v>
      </c>
      <c r="J12796">
        <v>0</v>
      </c>
      <c r="K12796">
        <v>0.91666666668606922</v>
      </c>
      <c r="L12796">
        <v>1.3833333333022892</v>
      </c>
      <c r="M12796">
        <v>0.46666666661622003</v>
      </c>
    </row>
    <row r="12797" spans="1:13" x14ac:dyDescent="0.3">
      <c r="A12797">
        <v>2015</v>
      </c>
      <c r="B12797">
        <v>2</v>
      </c>
      <c r="C12797">
        <v>25</v>
      </c>
      <c r="D12797" t="s">
        <v>1195</v>
      </c>
      <c r="E12797" t="s">
        <v>2752</v>
      </c>
      <c r="F12797" t="s">
        <v>2752</v>
      </c>
      <c r="G12797">
        <v>0.11000000000000001</v>
      </c>
      <c r="H12797">
        <v>0.11000000000000001</v>
      </c>
      <c r="I12797">
        <v>0</v>
      </c>
      <c r="J12797">
        <v>0</v>
      </c>
      <c r="K12797">
        <v>0.91666666668606922</v>
      </c>
      <c r="L12797">
        <v>5.6333333333604969</v>
      </c>
      <c r="M12797">
        <v>4.7166666666744277</v>
      </c>
    </row>
    <row r="12798" spans="1:13" x14ac:dyDescent="0.3">
      <c r="A12798">
        <v>2015</v>
      </c>
      <c r="B12798">
        <v>3</v>
      </c>
      <c r="C12798">
        <v>10</v>
      </c>
      <c r="D12798" t="s">
        <v>1208</v>
      </c>
      <c r="E12798" t="s">
        <v>2743</v>
      </c>
      <c r="F12798" t="s">
        <v>2817</v>
      </c>
      <c r="G12798">
        <v>0.53</v>
      </c>
      <c r="H12798">
        <v>0.53</v>
      </c>
      <c r="I12798">
        <v>0</v>
      </c>
      <c r="J12798">
        <v>0</v>
      </c>
      <c r="K12798">
        <v>0.91666666668606922</v>
      </c>
      <c r="L12798">
        <v>8.3833333334187046</v>
      </c>
      <c r="M12798">
        <v>7.4666666667326353</v>
      </c>
    </row>
    <row r="12799" spans="1:13" x14ac:dyDescent="0.3">
      <c r="A12799">
        <v>2015</v>
      </c>
      <c r="B12799">
        <v>3</v>
      </c>
      <c r="C12799">
        <v>16</v>
      </c>
      <c r="D12799" t="s">
        <v>1214</v>
      </c>
      <c r="E12799" t="s">
        <v>2752</v>
      </c>
      <c r="F12799" t="s">
        <v>2844</v>
      </c>
      <c r="G12799">
        <v>0.21000000000000002</v>
      </c>
      <c r="H12799">
        <v>0.03</v>
      </c>
      <c r="I12799">
        <v>0.18</v>
      </c>
      <c r="J12799">
        <v>0</v>
      </c>
      <c r="K12799">
        <v>0.91666666668606922</v>
      </c>
      <c r="L12799">
        <v>1.4000000000232831</v>
      </c>
      <c r="M12799">
        <v>0.48333333333721384</v>
      </c>
    </row>
    <row r="12800" spans="1:13" x14ac:dyDescent="0.3">
      <c r="A12800">
        <v>2015</v>
      </c>
      <c r="B12800">
        <v>3</v>
      </c>
      <c r="C12800">
        <v>19</v>
      </c>
      <c r="D12800" t="s">
        <v>1217</v>
      </c>
      <c r="E12800" t="s">
        <v>2745</v>
      </c>
      <c r="G12800">
        <v>6.9999999999999993E-2</v>
      </c>
      <c r="H12800">
        <v>0.06</v>
      </c>
      <c r="I12800">
        <v>0</v>
      </c>
      <c r="J12800">
        <v>0.01</v>
      </c>
      <c r="K12800">
        <v>0.91666666668606922</v>
      </c>
      <c r="L12800">
        <v>3.3166666666511446</v>
      </c>
      <c r="M12800">
        <v>2.3999999999650754</v>
      </c>
    </row>
    <row r="12801" spans="1:13" x14ac:dyDescent="0.3">
      <c r="A12801">
        <v>2015</v>
      </c>
      <c r="B12801">
        <v>3</v>
      </c>
      <c r="C12801">
        <v>28</v>
      </c>
      <c r="D12801" t="s">
        <v>1226</v>
      </c>
      <c r="E12801" t="s">
        <v>2741</v>
      </c>
      <c r="F12801" t="s">
        <v>2778</v>
      </c>
      <c r="G12801">
        <v>0.1</v>
      </c>
      <c r="H12801">
        <v>0</v>
      </c>
      <c r="I12801">
        <v>0.1</v>
      </c>
      <c r="J12801">
        <v>0</v>
      </c>
      <c r="K12801">
        <v>0.91666666668606922</v>
      </c>
      <c r="L12801">
        <v>1.1499999999068677</v>
      </c>
      <c r="M12801">
        <v>0.23333333322079852</v>
      </c>
    </row>
    <row r="12802" spans="1:13" x14ac:dyDescent="0.3">
      <c r="A12802">
        <v>2015</v>
      </c>
      <c r="B12802">
        <v>4</v>
      </c>
      <c r="C12802">
        <v>6</v>
      </c>
      <c r="D12802" t="s">
        <v>1235</v>
      </c>
      <c r="E12802" t="s">
        <v>2752</v>
      </c>
      <c r="F12802" t="s">
        <v>2844</v>
      </c>
      <c r="G12802">
        <v>0.1</v>
      </c>
      <c r="H12802">
        <v>0</v>
      </c>
      <c r="I12802">
        <v>0.1</v>
      </c>
      <c r="J12802">
        <v>0</v>
      </c>
      <c r="K12802">
        <v>0.91666666668606922</v>
      </c>
      <c r="L12802">
        <v>2.2000000000116415</v>
      </c>
      <c r="M12802">
        <v>1.2833333333255723</v>
      </c>
    </row>
    <row r="12803" spans="1:13" x14ac:dyDescent="0.3">
      <c r="A12803">
        <v>2015</v>
      </c>
      <c r="B12803">
        <v>4</v>
      </c>
      <c r="C12803">
        <v>11</v>
      </c>
      <c r="D12803" t="s">
        <v>1240</v>
      </c>
      <c r="E12803" t="s">
        <v>2749</v>
      </c>
      <c r="F12803" t="s">
        <v>2799</v>
      </c>
      <c r="G12803">
        <v>0.01</v>
      </c>
      <c r="H12803">
        <v>0</v>
      </c>
      <c r="I12803">
        <v>0.01</v>
      </c>
      <c r="J12803">
        <v>0</v>
      </c>
      <c r="K12803">
        <v>0.91666666668606922</v>
      </c>
      <c r="L12803">
        <v>0.99999999994179234</v>
      </c>
      <c r="M12803">
        <v>8.3333333255723119E-2</v>
      </c>
    </row>
    <row r="12804" spans="1:13" x14ac:dyDescent="0.3">
      <c r="A12804">
        <v>2015</v>
      </c>
      <c r="B12804">
        <v>4</v>
      </c>
      <c r="C12804">
        <v>15</v>
      </c>
      <c r="D12804" t="s">
        <v>1244</v>
      </c>
      <c r="E12804" t="s">
        <v>2741</v>
      </c>
      <c r="F12804" t="s">
        <v>2741</v>
      </c>
      <c r="G12804">
        <v>0.4</v>
      </c>
      <c r="H12804">
        <v>0</v>
      </c>
      <c r="I12804">
        <v>0.4</v>
      </c>
      <c r="J12804">
        <v>0</v>
      </c>
      <c r="K12804">
        <v>0.91666666668606922</v>
      </c>
      <c r="L12804">
        <v>1.03333333338378</v>
      </c>
      <c r="M12804">
        <v>0.11666666669771075</v>
      </c>
    </row>
    <row r="12805" spans="1:13" x14ac:dyDescent="0.3">
      <c r="A12805">
        <v>2015</v>
      </c>
      <c r="B12805">
        <v>10</v>
      </c>
      <c r="C12805">
        <v>8</v>
      </c>
      <c r="D12805" t="s">
        <v>1356</v>
      </c>
      <c r="E12805" t="s">
        <v>2752</v>
      </c>
      <c r="F12805" t="s">
        <v>2798</v>
      </c>
      <c r="G12805">
        <v>0.5</v>
      </c>
      <c r="H12805">
        <v>0.3</v>
      </c>
      <c r="I12805">
        <v>0</v>
      </c>
      <c r="J12805">
        <v>0.2</v>
      </c>
      <c r="K12805">
        <v>0.91666666668606922</v>
      </c>
      <c r="L12805">
        <v>26.166666666744277</v>
      </c>
      <c r="M12805">
        <v>25.250000000058208</v>
      </c>
    </row>
    <row r="12806" spans="1:13" x14ac:dyDescent="0.3">
      <c r="A12806">
        <v>2015</v>
      </c>
      <c r="B12806">
        <v>10</v>
      </c>
      <c r="C12806">
        <v>28</v>
      </c>
      <c r="D12806" t="s">
        <v>1370</v>
      </c>
      <c r="E12806" t="s">
        <v>2745</v>
      </c>
      <c r="F12806" t="s">
        <v>2760</v>
      </c>
      <c r="G12806">
        <v>0.09</v>
      </c>
      <c r="H12806">
        <v>0</v>
      </c>
      <c r="I12806">
        <v>0.09</v>
      </c>
      <c r="J12806">
        <v>0</v>
      </c>
      <c r="K12806">
        <v>0.91666666668606922</v>
      </c>
      <c r="L12806">
        <v>1.0166666666627862</v>
      </c>
      <c r="M12806">
        <v>9.9999999976716936E-2</v>
      </c>
    </row>
    <row r="12807" spans="1:13" x14ac:dyDescent="0.3">
      <c r="A12807">
        <v>2015</v>
      </c>
      <c r="B12807">
        <v>11</v>
      </c>
      <c r="C12807">
        <v>5</v>
      </c>
      <c r="D12807" t="s">
        <v>1378</v>
      </c>
      <c r="E12807" t="s">
        <v>2749</v>
      </c>
      <c r="F12807" t="s">
        <v>2832</v>
      </c>
      <c r="G12807">
        <v>0.2</v>
      </c>
      <c r="H12807">
        <v>0</v>
      </c>
      <c r="I12807">
        <v>0.2</v>
      </c>
      <c r="J12807">
        <v>0</v>
      </c>
      <c r="K12807">
        <v>0.91666666668606922</v>
      </c>
      <c r="L12807">
        <v>1.2500000000582077</v>
      </c>
      <c r="M12807">
        <v>0.33333333337213844</v>
      </c>
    </row>
    <row r="12808" spans="1:13" x14ac:dyDescent="0.3">
      <c r="A12808">
        <v>2015</v>
      </c>
      <c r="B12808">
        <v>11</v>
      </c>
      <c r="C12808">
        <v>23</v>
      </c>
      <c r="D12808" t="s">
        <v>1396</v>
      </c>
      <c r="E12808" t="s">
        <v>2752</v>
      </c>
      <c r="F12808" t="s">
        <v>2815</v>
      </c>
      <c r="G12808">
        <v>0.09</v>
      </c>
      <c r="H12808">
        <v>0</v>
      </c>
      <c r="I12808">
        <v>0.09</v>
      </c>
      <c r="J12808">
        <v>0</v>
      </c>
      <c r="K12808">
        <v>0.91666666668606922</v>
      </c>
      <c r="L12808">
        <v>1.0833333333721384</v>
      </c>
      <c r="M12808">
        <v>0.16666666668606922</v>
      </c>
    </row>
    <row r="12809" spans="1:13" x14ac:dyDescent="0.3">
      <c r="A12809">
        <v>2015</v>
      </c>
      <c r="B12809">
        <v>11</v>
      </c>
      <c r="C12809">
        <v>27</v>
      </c>
      <c r="D12809" t="s">
        <v>1400</v>
      </c>
      <c r="E12809" t="s">
        <v>2749</v>
      </c>
      <c r="F12809" t="s">
        <v>2826</v>
      </c>
      <c r="G12809">
        <v>1</v>
      </c>
      <c r="H12809">
        <v>0</v>
      </c>
      <c r="I12809">
        <v>1</v>
      </c>
      <c r="J12809">
        <v>0</v>
      </c>
      <c r="K12809">
        <v>0.91666666668606922</v>
      </c>
      <c r="L12809">
        <v>1.1166666666395031</v>
      </c>
      <c r="M12809">
        <v>0.19999999995343387</v>
      </c>
    </row>
    <row r="12810" spans="1:13" x14ac:dyDescent="0.3">
      <c r="A12810">
        <v>2015</v>
      </c>
      <c r="B12810">
        <v>12</v>
      </c>
      <c r="C12810">
        <v>12</v>
      </c>
      <c r="D12810" t="s">
        <v>1415</v>
      </c>
      <c r="E12810" t="s">
        <v>2745</v>
      </c>
      <c r="F12810" t="s">
        <v>2902</v>
      </c>
      <c r="G12810">
        <v>0.01</v>
      </c>
      <c r="H12810">
        <v>0.01</v>
      </c>
      <c r="I12810">
        <v>0</v>
      </c>
      <c r="J12810">
        <v>0</v>
      </c>
      <c r="K12810">
        <v>0.91666666668606922</v>
      </c>
      <c r="L12810">
        <v>2969.1500000000233</v>
      </c>
      <c r="M12810">
        <v>2968.2333333333372</v>
      </c>
    </row>
    <row r="12811" spans="1:13" x14ac:dyDescent="0.3">
      <c r="A12811">
        <v>2015</v>
      </c>
      <c r="B12811">
        <v>12</v>
      </c>
      <c r="C12811">
        <v>17</v>
      </c>
      <c r="D12811" t="s">
        <v>1420</v>
      </c>
      <c r="E12811" t="s">
        <v>2752</v>
      </c>
      <c r="F12811" t="s">
        <v>2844</v>
      </c>
      <c r="G12811">
        <v>0.4</v>
      </c>
      <c r="H12811">
        <v>0</v>
      </c>
      <c r="I12811">
        <v>0.4</v>
      </c>
      <c r="J12811">
        <v>0</v>
      </c>
      <c r="K12811">
        <v>0.91666666668606922</v>
      </c>
      <c r="L12811">
        <v>1.5</v>
      </c>
      <c r="M12811">
        <v>0.58333333331393078</v>
      </c>
    </row>
    <row r="12812" spans="1:13" x14ac:dyDescent="0.3">
      <c r="A12812">
        <v>2015</v>
      </c>
      <c r="B12812">
        <v>12</v>
      </c>
      <c r="C12812">
        <v>18</v>
      </c>
      <c r="D12812" t="s">
        <v>1421</v>
      </c>
      <c r="E12812" t="s">
        <v>2749</v>
      </c>
      <c r="F12812" t="s">
        <v>2797</v>
      </c>
      <c r="G12812">
        <v>0.8</v>
      </c>
      <c r="H12812">
        <v>0</v>
      </c>
      <c r="I12812">
        <v>0.8</v>
      </c>
      <c r="J12812">
        <v>0</v>
      </c>
      <c r="K12812">
        <v>0.91666666668606922</v>
      </c>
      <c r="L12812">
        <v>1.0166666666627862</v>
      </c>
      <c r="M12812">
        <v>9.9999999976716936E-2</v>
      </c>
    </row>
    <row r="12813" spans="1:13" x14ac:dyDescent="0.3">
      <c r="A12813">
        <v>2015</v>
      </c>
      <c r="B12813">
        <v>12</v>
      </c>
      <c r="C12813">
        <v>20</v>
      </c>
      <c r="D12813" t="s">
        <v>1423</v>
      </c>
      <c r="E12813" t="s">
        <v>2745</v>
      </c>
      <c r="F12813" t="s">
        <v>2746</v>
      </c>
      <c r="G12813">
        <v>0.08</v>
      </c>
      <c r="H12813">
        <v>0.02</v>
      </c>
      <c r="I12813">
        <v>0.06</v>
      </c>
      <c r="J12813">
        <v>0</v>
      </c>
      <c r="K12813">
        <v>0.91666666668606922</v>
      </c>
      <c r="L12813">
        <v>2.0166666667792015</v>
      </c>
      <c r="M12813">
        <v>1.1000000000931323</v>
      </c>
    </row>
    <row r="12814" spans="1:13" x14ac:dyDescent="0.3">
      <c r="A12814">
        <v>2015</v>
      </c>
      <c r="B12814">
        <v>12</v>
      </c>
      <c r="C12814">
        <v>25</v>
      </c>
      <c r="D12814" t="s">
        <v>1428</v>
      </c>
      <c r="E12814" t="s">
        <v>2745</v>
      </c>
      <c r="F12814" t="s">
        <v>2865</v>
      </c>
      <c r="G12814">
        <v>0.1</v>
      </c>
      <c r="H12814">
        <v>0</v>
      </c>
      <c r="I12814">
        <v>0.1</v>
      </c>
      <c r="J12814">
        <v>0</v>
      </c>
      <c r="K12814">
        <v>0.91666666668606922</v>
      </c>
      <c r="L12814">
        <v>2658.5000000000582</v>
      </c>
      <c r="M12814">
        <v>2657.5833333333721</v>
      </c>
    </row>
    <row r="12815" spans="1:13" x14ac:dyDescent="0.3">
      <c r="A12815">
        <v>2015</v>
      </c>
      <c r="B12815">
        <v>12</v>
      </c>
      <c r="C12815">
        <v>25</v>
      </c>
      <c r="D12815" t="s">
        <v>1428</v>
      </c>
      <c r="E12815" t="s">
        <v>2741</v>
      </c>
      <c r="F12815" t="s">
        <v>2872</v>
      </c>
      <c r="G12815">
        <v>0.2</v>
      </c>
      <c r="H12815">
        <v>0</v>
      </c>
      <c r="I12815">
        <v>0.2</v>
      </c>
      <c r="J12815">
        <v>0</v>
      </c>
      <c r="K12815">
        <v>0.91666666668606922</v>
      </c>
      <c r="L12815">
        <v>2658.75</v>
      </c>
      <c r="M12815">
        <v>2657.8333333333139</v>
      </c>
    </row>
    <row r="12816" spans="1:13" x14ac:dyDescent="0.3">
      <c r="A12816">
        <v>2015</v>
      </c>
      <c r="B12816">
        <v>12</v>
      </c>
      <c r="C12816">
        <v>25</v>
      </c>
      <c r="D12816" t="s">
        <v>1428</v>
      </c>
      <c r="E12816" t="s">
        <v>2752</v>
      </c>
      <c r="F12816" t="s">
        <v>2863</v>
      </c>
      <c r="G12816">
        <v>0.49000000000000005</v>
      </c>
      <c r="H12816">
        <v>0</v>
      </c>
      <c r="I12816">
        <v>0.49000000000000005</v>
      </c>
      <c r="J12816">
        <v>0</v>
      </c>
      <c r="K12816">
        <v>0.91666666668606922</v>
      </c>
      <c r="L12816">
        <v>1.3333333334012423</v>
      </c>
      <c r="M12816">
        <v>0.41666666671517305</v>
      </c>
    </row>
    <row r="12817" spans="1:13" x14ac:dyDescent="0.3">
      <c r="A12817">
        <v>2015</v>
      </c>
      <c r="B12817">
        <v>12</v>
      </c>
      <c r="C12817">
        <v>31</v>
      </c>
      <c r="D12817" t="s">
        <v>1434</v>
      </c>
      <c r="E12817" t="s">
        <v>2745</v>
      </c>
      <c r="F12817" t="s">
        <v>2770</v>
      </c>
      <c r="G12817">
        <v>0.15</v>
      </c>
      <c r="H12817">
        <v>0</v>
      </c>
      <c r="I12817">
        <v>0.15</v>
      </c>
      <c r="J12817">
        <v>0</v>
      </c>
      <c r="K12817">
        <v>0.91666666668606922</v>
      </c>
      <c r="L12817">
        <v>1.7499999999417923</v>
      </c>
      <c r="M12817">
        <v>0.83333333325572312</v>
      </c>
    </row>
    <row r="12818" spans="1:13" x14ac:dyDescent="0.3">
      <c r="A12818">
        <v>2016</v>
      </c>
      <c r="B12818">
        <v>1</v>
      </c>
      <c r="C12818">
        <v>2</v>
      </c>
      <c r="D12818" t="s">
        <v>1436</v>
      </c>
      <c r="E12818" t="s">
        <v>2754</v>
      </c>
      <c r="F12818" t="s">
        <v>2914</v>
      </c>
      <c r="G12818">
        <v>0.1</v>
      </c>
      <c r="H12818">
        <v>0</v>
      </c>
      <c r="I12818">
        <v>0.1</v>
      </c>
      <c r="J12818">
        <v>0</v>
      </c>
      <c r="K12818">
        <v>0.91666666668606922</v>
      </c>
      <c r="L12818">
        <v>1.0833333331975155</v>
      </c>
      <c r="M12818">
        <v>0.16666666651144624</v>
      </c>
    </row>
    <row r="12819" spans="1:13" x14ac:dyDescent="0.3">
      <c r="A12819">
        <v>2016</v>
      </c>
      <c r="B12819">
        <v>1</v>
      </c>
      <c r="C12819">
        <v>4</v>
      </c>
      <c r="D12819" t="s">
        <v>1438</v>
      </c>
      <c r="E12819" t="s">
        <v>2749</v>
      </c>
      <c r="F12819" t="s">
        <v>2806</v>
      </c>
      <c r="G12819">
        <v>1.5</v>
      </c>
      <c r="H12819">
        <v>0</v>
      </c>
      <c r="I12819">
        <v>1.5</v>
      </c>
      <c r="J12819">
        <v>0</v>
      </c>
      <c r="K12819">
        <v>0.91666666668606922</v>
      </c>
      <c r="L12819">
        <v>1.1166666666395031</v>
      </c>
      <c r="M12819">
        <v>0.19999999995343387</v>
      </c>
    </row>
    <row r="12820" spans="1:13" x14ac:dyDescent="0.3">
      <c r="A12820">
        <v>2016</v>
      </c>
      <c r="B12820">
        <v>1</v>
      </c>
      <c r="C12820">
        <v>8</v>
      </c>
      <c r="D12820" t="s">
        <v>1442</v>
      </c>
      <c r="E12820" t="s">
        <v>2747</v>
      </c>
      <c r="F12820" t="s">
        <v>2937</v>
      </c>
      <c r="G12820">
        <v>0.05</v>
      </c>
      <c r="H12820">
        <v>0</v>
      </c>
      <c r="I12820">
        <v>0.05</v>
      </c>
      <c r="J12820">
        <v>0</v>
      </c>
      <c r="K12820">
        <v>0.91666666668606922</v>
      </c>
      <c r="L12820">
        <v>1.2833333333255723</v>
      </c>
      <c r="M12820">
        <v>0.36666666663950309</v>
      </c>
    </row>
    <row r="12821" spans="1:13" x14ac:dyDescent="0.3">
      <c r="A12821">
        <v>2016</v>
      </c>
      <c r="B12821">
        <v>1</v>
      </c>
      <c r="C12821">
        <v>9</v>
      </c>
      <c r="D12821" t="s">
        <v>1443</v>
      </c>
      <c r="E12821" t="s">
        <v>2749</v>
      </c>
      <c r="F12821" t="s">
        <v>2792</v>
      </c>
      <c r="G12821">
        <v>0.4</v>
      </c>
      <c r="H12821">
        <v>0</v>
      </c>
      <c r="I12821">
        <v>0.4</v>
      </c>
      <c r="J12821">
        <v>0</v>
      </c>
      <c r="K12821">
        <v>0.91666666668606922</v>
      </c>
      <c r="L12821">
        <v>1.1166666666395031</v>
      </c>
      <c r="M12821">
        <v>0.19999999995343387</v>
      </c>
    </row>
    <row r="12822" spans="1:13" x14ac:dyDescent="0.3">
      <c r="A12822">
        <v>2016</v>
      </c>
      <c r="B12822">
        <v>1</v>
      </c>
      <c r="C12822">
        <v>13</v>
      </c>
      <c r="D12822" t="s">
        <v>1447</v>
      </c>
      <c r="E12822" t="s">
        <v>2752</v>
      </c>
      <c r="F12822" t="s">
        <v>2973</v>
      </c>
      <c r="G12822">
        <v>0.2</v>
      </c>
      <c r="H12822">
        <v>0</v>
      </c>
      <c r="I12822">
        <v>0.2</v>
      </c>
      <c r="J12822">
        <v>0</v>
      </c>
      <c r="K12822">
        <v>0.91666666668606922</v>
      </c>
      <c r="L12822">
        <v>1.0499999999301508</v>
      </c>
      <c r="M12822">
        <v>0.13333333324408159</v>
      </c>
    </row>
    <row r="12823" spans="1:13" x14ac:dyDescent="0.3">
      <c r="A12823">
        <v>2016</v>
      </c>
      <c r="B12823">
        <v>1</v>
      </c>
      <c r="C12823">
        <v>20</v>
      </c>
      <c r="D12823" t="s">
        <v>1454</v>
      </c>
      <c r="E12823" t="s">
        <v>2745</v>
      </c>
      <c r="F12823" t="s">
        <v>2846</v>
      </c>
      <c r="G12823">
        <v>0.6</v>
      </c>
      <c r="H12823">
        <v>0.6</v>
      </c>
      <c r="I12823">
        <v>0</v>
      </c>
      <c r="J12823">
        <v>0</v>
      </c>
      <c r="K12823">
        <v>0.91666666668606922</v>
      </c>
      <c r="L12823">
        <v>2026.0000000001164</v>
      </c>
      <c r="M12823">
        <v>2025.0833333334303</v>
      </c>
    </row>
    <row r="12824" spans="1:13" x14ac:dyDescent="0.3">
      <c r="A12824">
        <v>2016</v>
      </c>
      <c r="B12824">
        <v>1</v>
      </c>
      <c r="C12824">
        <v>25</v>
      </c>
      <c r="D12824" t="s">
        <v>1459</v>
      </c>
      <c r="E12824" t="s">
        <v>2745</v>
      </c>
      <c r="F12824" t="s">
        <v>2906</v>
      </c>
      <c r="G12824">
        <v>0.06</v>
      </c>
      <c r="H12824">
        <v>0</v>
      </c>
      <c r="I12824">
        <v>0.06</v>
      </c>
      <c r="J12824">
        <v>0</v>
      </c>
      <c r="K12824">
        <v>0.91666666668606922</v>
      </c>
      <c r="L12824">
        <v>1.0499999999301508</v>
      </c>
      <c r="M12824">
        <v>0.13333333324408159</v>
      </c>
    </row>
    <row r="12825" spans="1:13" x14ac:dyDescent="0.3">
      <c r="A12825">
        <v>2016</v>
      </c>
      <c r="B12825">
        <v>1</v>
      </c>
      <c r="C12825">
        <v>26</v>
      </c>
      <c r="D12825" t="s">
        <v>1460</v>
      </c>
      <c r="E12825" t="s">
        <v>2741</v>
      </c>
      <c r="F12825" t="s">
        <v>2843</v>
      </c>
      <c r="G12825">
        <v>0.8</v>
      </c>
      <c r="H12825">
        <v>0</v>
      </c>
      <c r="I12825">
        <v>0.8</v>
      </c>
      <c r="J12825">
        <v>0</v>
      </c>
      <c r="K12825">
        <v>0.91666666668606922</v>
      </c>
      <c r="L12825">
        <v>4.7500000001164153</v>
      </c>
      <c r="M12825">
        <v>3.8333333334303461</v>
      </c>
    </row>
    <row r="12826" spans="1:13" x14ac:dyDescent="0.3">
      <c r="A12826">
        <v>2016</v>
      </c>
      <c r="B12826">
        <v>1</v>
      </c>
      <c r="C12826">
        <v>29</v>
      </c>
      <c r="D12826" t="s">
        <v>1463</v>
      </c>
      <c r="E12826" t="s">
        <v>2745</v>
      </c>
      <c r="F12826" t="s">
        <v>2766</v>
      </c>
      <c r="G12826">
        <v>0.03</v>
      </c>
      <c r="H12826">
        <v>0</v>
      </c>
      <c r="I12826">
        <v>0.03</v>
      </c>
      <c r="J12826">
        <v>0</v>
      </c>
      <c r="K12826">
        <v>0.91666666668606922</v>
      </c>
      <c r="L12826">
        <v>2.3333333332557231</v>
      </c>
      <c r="M12826">
        <v>1.4166666665696539</v>
      </c>
    </row>
    <row r="12827" spans="1:13" x14ac:dyDescent="0.3">
      <c r="A12827">
        <v>2016</v>
      </c>
      <c r="B12827">
        <v>1</v>
      </c>
      <c r="C12827">
        <v>30</v>
      </c>
      <c r="D12827" t="s">
        <v>1464</v>
      </c>
      <c r="E12827" t="s">
        <v>2745</v>
      </c>
      <c r="F12827" t="s">
        <v>2933</v>
      </c>
      <c r="G12827">
        <v>0.18</v>
      </c>
      <c r="H12827">
        <v>0</v>
      </c>
      <c r="I12827">
        <v>0</v>
      </c>
      <c r="J12827">
        <v>0.18</v>
      </c>
      <c r="K12827">
        <v>0.91666666668606922</v>
      </c>
      <c r="L12827">
        <v>1785.75</v>
      </c>
      <c r="M12827">
        <v>1784.8333333333139</v>
      </c>
    </row>
    <row r="12828" spans="1:13" x14ac:dyDescent="0.3">
      <c r="A12828">
        <v>2016</v>
      </c>
      <c r="B12828">
        <v>1</v>
      </c>
      <c r="C12828">
        <v>31</v>
      </c>
      <c r="D12828" t="s">
        <v>1465</v>
      </c>
      <c r="E12828" t="s">
        <v>2743</v>
      </c>
      <c r="F12828" t="s">
        <v>2816</v>
      </c>
      <c r="G12828">
        <v>0.05</v>
      </c>
      <c r="H12828">
        <v>0</v>
      </c>
      <c r="I12828">
        <v>0.05</v>
      </c>
      <c r="J12828">
        <v>0</v>
      </c>
      <c r="K12828">
        <v>0.91666666668606922</v>
      </c>
      <c r="L12828">
        <v>1589.7499999998836</v>
      </c>
      <c r="M12828">
        <v>1588.8333333331975</v>
      </c>
    </row>
    <row r="12829" spans="1:13" x14ac:dyDescent="0.3">
      <c r="A12829">
        <v>2016</v>
      </c>
      <c r="B12829">
        <v>1</v>
      </c>
      <c r="C12829">
        <v>31</v>
      </c>
      <c r="D12829" t="s">
        <v>1465</v>
      </c>
      <c r="E12829" t="s">
        <v>2803</v>
      </c>
      <c r="F12829" t="s">
        <v>3013</v>
      </c>
      <c r="G12829">
        <v>0.01</v>
      </c>
      <c r="H12829">
        <v>0</v>
      </c>
      <c r="I12829">
        <v>0</v>
      </c>
      <c r="J12829">
        <v>0.01</v>
      </c>
      <c r="K12829">
        <v>0.91666666668606922</v>
      </c>
      <c r="L12829">
        <v>1.5833333334303461</v>
      </c>
      <c r="M12829">
        <v>0.66666666674427688</v>
      </c>
    </row>
    <row r="12830" spans="1:13" x14ac:dyDescent="0.3">
      <c r="A12830">
        <v>2016</v>
      </c>
      <c r="B12830">
        <v>2</v>
      </c>
      <c r="C12830">
        <v>1</v>
      </c>
      <c r="D12830" t="s">
        <v>1466</v>
      </c>
      <c r="E12830" t="s">
        <v>2866</v>
      </c>
      <c r="F12830" t="s">
        <v>2968</v>
      </c>
      <c r="G12830">
        <v>0.3</v>
      </c>
      <c r="H12830">
        <v>0</v>
      </c>
      <c r="I12830">
        <v>0.3</v>
      </c>
      <c r="J12830">
        <v>0</v>
      </c>
      <c r="K12830">
        <v>0.91666666668606922</v>
      </c>
      <c r="L12830">
        <v>23.150000000023283</v>
      </c>
      <c r="M12830">
        <v>22.233333333337214</v>
      </c>
    </row>
    <row r="12831" spans="1:13" x14ac:dyDescent="0.3">
      <c r="A12831">
        <v>2016</v>
      </c>
      <c r="B12831">
        <v>2</v>
      </c>
      <c r="C12831">
        <v>18</v>
      </c>
      <c r="D12831" t="s">
        <v>1483</v>
      </c>
      <c r="E12831" t="s">
        <v>2747</v>
      </c>
      <c r="F12831" t="s">
        <v>2748</v>
      </c>
      <c r="G12831">
        <v>0.01</v>
      </c>
      <c r="H12831">
        <v>0</v>
      </c>
      <c r="I12831">
        <v>0.01</v>
      </c>
      <c r="J12831">
        <v>0</v>
      </c>
      <c r="K12831">
        <v>0.91666666668606922</v>
      </c>
      <c r="L12831">
        <v>40.416666666744277</v>
      </c>
      <c r="M12831">
        <v>39.500000000058208</v>
      </c>
    </row>
    <row r="12832" spans="1:13" x14ac:dyDescent="0.3">
      <c r="A12832">
        <v>2016</v>
      </c>
      <c r="B12832">
        <v>2</v>
      </c>
      <c r="C12832">
        <v>20</v>
      </c>
      <c r="D12832" t="s">
        <v>1485</v>
      </c>
      <c r="E12832" t="s">
        <v>2741</v>
      </c>
      <c r="F12832" t="s">
        <v>2885</v>
      </c>
      <c r="G12832">
        <v>6</v>
      </c>
      <c r="H12832">
        <v>0</v>
      </c>
      <c r="I12832">
        <v>3</v>
      </c>
      <c r="J12832">
        <v>3</v>
      </c>
      <c r="K12832">
        <v>0.91666666668606922</v>
      </c>
      <c r="L12832">
        <v>3.4166666668024845</v>
      </c>
      <c r="M12832">
        <v>2.5000000001164153</v>
      </c>
    </row>
    <row r="12833" spans="1:13" x14ac:dyDescent="0.3">
      <c r="A12833">
        <v>2016</v>
      </c>
      <c r="B12833">
        <v>2</v>
      </c>
      <c r="C12833">
        <v>21</v>
      </c>
      <c r="D12833" t="s">
        <v>1486</v>
      </c>
      <c r="E12833" t="s">
        <v>2741</v>
      </c>
      <c r="F12833" t="s">
        <v>2769</v>
      </c>
      <c r="G12833">
        <v>1</v>
      </c>
      <c r="H12833">
        <v>0</v>
      </c>
      <c r="I12833">
        <v>0.3</v>
      </c>
      <c r="J12833">
        <v>0.7</v>
      </c>
      <c r="K12833">
        <v>0.91666666668606922</v>
      </c>
      <c r="L12833">
        <v>1.4500000000116415</v>
      </c>
      <c r="M12833">
        <v>0.53333333332557231</v>
      </c>
    </row>
    <row r="12834" spans="1:13" x14ac:dyDescent="0.3">
      <c r="A12834">
        <v>2016</v>
      </c>
      <c r="B12834">
        <v>2</v>
      </c>
      <c r="C12834">
        <v>29</v>
      </c>
      <c r="D12834" t="s">
        <v>1494</v>
      </c>
      <c r="E12834" t="s">
        <v>2747</v>
      </c>
      <c r="F12834" t="s">
        <v>2983</v>
      </c>
      <c r="G12834">
        <v>2</v>
      </c>
      <c r="H12834">
        <v>0</v>
      </c>
      <c r="I12834">
        <v>2</v>
      </c>
      <c r="J12834">
        <v>0</v>
      </c>
      <c r="K12834">
        <v>0.91666666668606922</v>
      </c>
      <c r="L12834">
        <v>1.0500000001047738</v>
      </c>
      <c r="M12834">
        <v>0.13333333341870457</v>
      </c>
    </row>
    <row r="12835" spans="1:13" x14ac:dyDescent="0.3">
      <c r="A12835">
        <v>2016</v>
      </c>
      <c r="B12835">
        <v>3</v>
      </c>
      <c r="C12835">
        <v>9</v>
      </c>
      <c r="D12835" t="s">
        <v>1503</v>
      </c>
      <c r="E12835" t="s">
        <v>2745</v>
      </c>
      <c r="F12835" t="s">
        <v>2751</v>
      </c>
      <c r="G12835">
        <v>0.48</v>
      </c>
      <c r="H12835">
        <v>0</v>
      </c>
      <c r="I12835">
        <v>0.48</v>
      </c>
      <c r="J12835">
        <v>0</v>
      </c>
      <c r="K12835">
        <v>0.91666666668606922</v>
      </c>
      <c r="L12835">
        <v>3.9666666666744277</v>
      </c>
      <c r="M12835">
        <v>3.0499999999883585</v>
      </c>
    </row>
    <row r="12836" spans="1:13" x14ac:dyDescent="0.3">
      <c r="A12836">
        <v>2016</v>
      </c>
      <c r="B12836">
        <v>3</v>
      </c>
      <c r="C12836">
        <v>16</v>
      </c>
      <c r="D12836" t="s">
        <v>1510</v>
      </c>
      <c r="E12836" t="s">
        <v>2752</v>
      </c>
      <c r="F12836" t="s">
        <v>2790</v>
      </c>
      <c r="G12836">
        <v>0.1</v>
      </c>
      <c r="H12836">
        <v>0.06</v>
      </c>
      <c r="I12836">
        <v>0.04</v>
      </c>
      <c r="J12836">
        <v>0</v>
      </c>
      <c r="K12836">
        <v>0.91666666668606922</v>
      </c>
      <c r="L12836">
        <v>1.03333333338378</v>
      </c>
      <c r="M12836">
        <v>0.11666666669771075</v>
      </c>
    </row>
    <row r="12837" spans="1:13" x14ac:dyDescent="0.3">
      <c r="A12837">
        <v>2016</v>
      </c>
      <c r="B12837">
        <v>3</v>
      </c>
      <c r="C12837">
        <v>18</v>
      </c>
      <c r="D12837" t="s">
        <v>1512</v>
      </c>
      <c r="E12837" t="s">
        <v>2752</v>
      </c>
      <c r="F12837" t="s">
        <v>2813</v>
      </c>
      <c r="G12837">
        <v>0.4</v>
      </c>
      <c r="H12837">
        <v>0.03</v>
      </c>
      <c r="I12837">
        <v>0.37</v>
      </c>
      <c r="J12837">
        <v>0</v>
      </c>
      <c r="K12837">
        <v>0.91666666668606922</v>
      </c>
      <c r="L12837">
        <v>1.21666666661622</v>
      </c>
      <c r="M12837">
        <v>0.29999999993015081</v>
      </c>
    </row>
    <row r="12838" spans="1:13" x14ac:dyDescent="0.3">
      <c r="A12838">
        <v>2016</v>
      </c>
      <c r="B12838">
        <v>3</v>
      </c>
      <c r="C12838">
        <v>31</v>
      </c>
      <c r="D12838" t="s">
        <v>1525</v>
      </c>
      <c r="E12838" t="s">
        <v>2743</v>
      </c>
      <c r="F12838" t="s">
        <v>2816</v>
      </c>
      <c r="G12838">
        <v>0.2</v>
      </c>
      <c r="H12838">
        <v>0</v>
      </c>
      <c r="I12838">
        <v>0.2</v>
      </c>
      <c r="J12838">
        <v>0</v>
      </c>
      <c r="K12838">
        <v>0.91666666668606922</v>
      </c>
      <c r="L12838">
        <v>326.58333333337214</v>
      </c>
      <c r="M12838">
        <v>325.66666666668607</v>
      </c>
    </row>
    <row r="12839" spans="1:13" x14ac:dyDescent="0.3">
      <c r="A12839">
        <v>2016</v>
      </c>
      <c r="B12839">
        <v>4</v>
      </c>
      <c r="C12839">
        <v>8</v>
      </c>
      <c r="D12839" t="s">
        <v>1533</v>
      </c>
      <c r="E12839" t="s">
        <v>2754</v>
      </c>
      <c r="F12839" t="s">
        <v>2755</v>
      </c>
      <c r="G12839">
        <v>0.3</v>
      </c>
      <c r="H12839">
        <v>0.3</v>
      </c>
      <c r="I12839">
        <v>0</v>
      </c>
      <c r="J12839">
        <v>0</v>
      </c>
      <c r="K12839">
        <v>0.91666666668606922</v>
      </c>
      <c r="L12839">
        <v>17.53333333338378</v>
      </c>
      <c r="M12839">
        <v>16.616666666697711</v>
      </c>
    </row>
    <row r="12840" spans="1:13" x14ac:dyDescent="0.3">
      <c r="A12840">
        <v>2016</v>
      </c>
      <c r="B12840">
        <v>4</v>
      </c>
      <c r="C12840">
        <v>12</v>
      </c>
      <c r="D12840" t="s">
        <v>1537</v>
      </c>
      <c r="E12840" t="s">
        <v>2741</v>
      </c>
      <c r="F12840" t="s">
        <v>2778</v>
      </c>
      <c r="G12840">
        <v>0.5</v>
      </c>
      <c r="H12840">
        <v>0</v>
      </c>
      <c r="I12840">
        <v>0.5</v>
      </c>
      <c r="J12840">
        <v>0</v>
      </c>
      <c r="K12840">
        <v>0.91666666668606922</v>
      </c>
      <c r="L12840">
        <v>0.99999999994179234</v>
      </c>
      <c r="M12840">
        <v>8.3333333255723119E-2</v>
      </c>
    </row>
    <row r="12841" spans="1:13" x14ac:dyDescent="0.3">
      <c r="A12841">
        <v>2016</v>
      </c>
      <c r="B12841">
        <v>4</v>
      </c>
      <c r="C12841">
        <v>13</v>
      </c>
      <c r="D12841" t="s">
        <v>1538</v>
      </c>
      <c r="E12841" t="s">
        <v>2745</v>
      </c>
      <c r="F12841" t="s">
        <v>2777</v>
      </c>
      <c r="G12841">
        <v>0.30000000000000004</v>
      </c>
      <c r="H12841">
        <v>0.2</v>
      </c>
      <c r="I12841">
        <v>0.1</v>
      </c>
      <c r="J12841">
        <v>0</v>
      </c>
      <c r="K12841">
        <v>0.91666666668606922</v>
      </c>
      <c r="L12841">
        <v>11.583333333372138</v>
      </c>
      <c r="M12841">
        <v>10.666666666686069</v>
      </c>
    </row>
    <row r="12842" spans="1:13" x14ac:dyDescent="0.3">
      <c r="A12842">
        <v>2016</v>
      </c>
      <c r="B12842">
        <v>9</v>
      </c>
      <c r="C12842">
        <v>6</v>
      </c>
      <c r="D12842" t="s">
        <v>1597</v>
      </c>
      <c r="E12842" t="s">
        <v>2741</v>
      </c>
      <c r="F12842" t="s">
        <v>2758</v>
      </c>
      <c r="G12842">
        <v>0.1</v>
      </c>
      <c r="H12842">
        <v>0</v>
      </c>
      <c r="I12842">
        <v>0.1</v>
      </c>
      <c r="J12842">
        <v>0</v>
      </c>
      <c r="K12842">
        <v>0.91666666668606922</v>
      </c>
      <c r="L12842">
        <v>2.5000000001164153</v>
      </c>
      <c r="M12842">
        <v>1.5833333334303461</v>
      </c>
    </row>
    <row r="12843" spans="1:13" x14ac:dyDescent="0.3">
      <c r="A12843">
        <v>2016</v>
      </c>
      <c r="B12843">
        <v>11</v>
      </c>
      <c r="C12843">
        <v>2</v>
      </c>
      <c r="D12843" t="s">
        <v>1645</v>
      </c>
      <c r="E12843" t="s">
        <v>2752</v>
      </c>
      <c r="F12843" t="s">
        <v>2790</v>
      </c>
      <c r="G12843">
        <v>0.03</v>
      </c>
      <c r="H12843">
        <v>0</v>
      </c>
      <c r="I12843">
        <v>0.03</v>
      </c>
      <c r="J12843">
        <v>0</v>
      </c>
      <c r="K12843">
        <v>0.91666666668606922</v>
      </c>
      <c r="L12843">
        <v>1.0666666666511446</v>
      </c>
      <c r="M12843">
        <v>0.1499999999650754</v>
      </c>
    </row>
    <row r="12844" spans="1:13" x14ac:dyDescent="0.3">
      <c r="A12844">
        <v>2016</v>
      </c>
      <c r="B12844">
        <v>11</v>
      </c>
      <c r="C12844">
        <v>9</v>
      </c>
      <c r="D12844" t="s">
        <v>1652</v>
      </c>
      <c r="E12844" t="s">
        <v>2749</v>
      </c>
      <c r="F12844" t="s">
        <v>2793</v>
      </c>
      <c r="G12844">
        <v>0.2</v>
      </c>
      <c r="H12844">
        <v>0</v>
      </c>
      <c r="I12844">
        <v>0.2</v>
      </c>
      <c r="J12844">
        <v>0</v>
      </c>
      <c r="K12844">
        <v>0.91666666668606922</v>
      </c>
      <c r="L12844">
        <v>1.3833333334769122</v>
      </c>
      <c r="M12844">
        <v>0.46666666679084301</v>
      </c>
    </row>
    <row r="12845" spans="1:13" x14ac:dyDescent="0.3">
      <c r="A12845">
        <v>2016</v>
      </c>
      <c r="B12845">
        <v>11</v>
      </c>
      <c r="C12845">
        <v>24</v>
      </c>
      <c r="D12845" t="s">
        <v>1667</v>
      </c>
      <c r="E12845" t="s">
        <v>2749</v>
      </c>
      <c r="F12845" t="s">
        <v>2849</v>
      </c>
      <c r="G12845">
        <v>0.1</v>
      </c>
      <c r="H12845">
        <v>0</v>
      </c>
      <c r="I12845">
        <v>0.1</v>
      </c>
      <c r="J12845">
        <v>0</v>
      </c>
      <c r="K12845">
        <v>0.91666666668606922</v>
      </c>
      <c r="L12845">
        <v>1.3333333333139308</v>
      </c>
      <c r="M12845">
        <v>0.41666666662786156</v>
      </c>
    </row>
    <row r="12846" spans="1:13" x14ac:dyDescent="0.3">
      <c r="A12846">
        <v>2016</v>
      </c>
      <c r="B12846">
        <v>11</v>
      </c>
      <c r="C12846">
        <v>26</v>
      </c>
      <c r="D12846" t="s">
        <v>1669</v>
      </c>
      <c r="E12846" t="s">
        <v>2773</v>
      </c>
      <c r="F12846" t="s">
        <v>2774</v>
      </c>
      <c r="G12846">
        <v>4</v>
      </c>
      <c r="H12846">
        <v>0</v>
      </c>
      <c r="I12846">
        <v>4</v>
      </c>
      <c r="J12846">
        <v>0</v>
      </c>
      <c r="K12846">
        <v>0.91666666668606922</v>
      </c>
      <c r="L12846">
        <v>1.6333333332440816</v>
      </c>
      <c r="M12846">
        <v>0.71666666655801237</v>
      </c>
    </row>
    <row r="12847" spans="1:13" x14ac:dyDescent="0.3">
      <c r="A12847">
        <v>2016</v>
      </c>
      <c r="B12847">
        <v>11</v>
      </c>
      <c r="C12847">
        <v>27</v>
      </c>
      <c r="D12847" t="s">
        <v>1670</v>
      </c>
      <c r="E12847" t="s">
        <v>2741</v>
      </c>
      <c r="F12847" t="s">
        <v>2753</v>
      </c>
      <c r="G12847">
        <v>0.1</v>
      </c>
      <c r="H12847">
        <v>0</v>
      </c>
      <c r="I12847">
        <v>0.1</v>
      </c>
      <c r="J12847">
        <v>0</v>
      </c>
      <c r="K12847">
        <v>0.91666666668606922</v>
      </c>
      <c r="L12847">
        <v>3.2000000001280569</v>
      </c>
      <c r="M12847">
        <v>2.2833333334419876</v>
      </c>
    </row>
    <row r="12848" spans="1:13" x14ac:dyDescent="0.3">
      <c r="A12848">
        <v>2016</v>
      </c>
      <c r="B12848">
        <v>11</v>
      </c>
      <c r="C12848">
        <v>28</v>
      </c>
      <c r="D12848" t="s">
        <v>1671</v>
      </c>
      <c r="E12848" t="s">
        <v>2749</v>
      </c>
      <c r="F12848" t="s">
        <v>2837</v>
      </c>
      <c r="G12848">
        <v>0.2</v>
      </c>
      <c r="H12848">
        <v>0</v>
      </c>
      <c r="I12848">
        <v>0.2</v>
      </c>
      <c r="J12848">
        <v>0</v>
      </c>
      <c r="K12848">
        <v>0.91666666668606922</v>
      </c>
      <c r="L12848">
        <v>2.4666666666744277</v>
      </c>
      <c r="M12848">
        <v>1.5499999999883585</v>
      </c>
    </row>
    <row r="12849" spans="1:13" x14ac:dyDescent="0.3">
      <c r="A12849">
        <v>2016</v>
      </c>
      <c r="B12849">
        <v>12</v>
      </c>
      <c r="C12849">
        <v>2</v>
      </c>
      <c r="D12849" t="s">
        <v>1675</v>
      </c>
      <c r="E12849" t="s">
        <v>2747</v>
      </c>
      <c r="F12849" t="s">
        <v>2748</v>
      </c>
      <c r="G12849">
        <v>0.03</v>
      </c>
      <c r="H12849">
        <v>0</v>
      </c>
      <c r="I12849">
        <v>0.03</v>
      </c>
      <c r="J12849">
        <v>0</v>
      </c>
      <c r="K12849">
        <v>0.91666666668606922</v>
      </c>
      <c r="L12849">
        <v>1.0833333333721384</v>
      </c>
      <c r="M12849">
        <v>0.16666666668606922</v>
      </c>
    </row>
    <row r="12850" spans="1:13" x14ac:dyDescent="0.3">
      <c r="A12850">
        <v>2016</v>
      </c>
      <c r="B12850">
        <v>12</v>
      </c>
      <c r="C12850">
        <v>2</v>
      </c>
      <c r="D12850" t="s">
        <v>1675</v>
      </c>
      <c r="E12850" t="s">
        <v>2866</v>
      </c>
      <c r="F12850" t="s">
        <v>2909</v>
      </c>
      <c r="G12850">
        <v>0.02</v>
      </c>
      <c r="H12850">
        <v>0</v>
      </c>
      <c r="I12850">
        <v>0.02</v>
      </c>
      <c r="J12850">
        <v>0</v>
      </c>
      <c r="K12850">
        <v>0.91666666668606922</v>
      </c>
      <c r="L12850">
        <v>1.03333333338378</v>
      </c>
      <c r="M12850">
        <v>0.11666666669771075</v>
      </c>
    </row>
    <row r="12851" spans="1:13" x14ac:dyDescent="0.3">
      <c r="A12851">
        <v>2016</v>
      </c>
      <c r="B12851">
        <v>12</v>
      </c>
      <c r="C12851">
        <v>6</v>
      </c>
      <c r="D12851" t="s">
        <v>1679</v>
      </c>
      <c r="E12851" t="s">
        <v>2745</v>
      </c>
      <c r="F12851" t="s">
        <v>2824</v>
      </c>
      <c r="G12851">
        <v>0.34</v>
      </c>
      <c r="H12851">
        <v>0</v>
      </c>
      <c r="I12851">
        <v>0.34</v>
      </c>
      <c r="J12851">
        <v>0</v>
      </c>
      <c r="K12851">
        <v>0.91666666668606922</v>
      </c>
      <c r="L12851">
        <v>1.3500000000349246</v>
      </c>
      <c r="M12851">
        <v>0.43333333334885538</v>
      </c>
    </row>
    <row r="12852" spans="1:13" x14ac:dyDescent="0.3">
      <c r="A12852">
        <v>2016</v>
      </c>
      <c r="B12852">
        <v>12</v>
      </c>
      <c r="C12852">
        <v>13</v>
      </c>
      <c r="D12852" t="s">
        <v>1686</v>
      </c>
      <c r="E12852" t="s">
        <v>2752</v>
      </c>
      <c r="F12852" t="s">
        <v>2841</v>
      </c>
      <c r="G12852">
        <v>0.60000000000000009</v>
      </c>
      <c r="H12852">
        <v>0.2</v>
      </c>
      <c r="I12852">
        <v>0.4</v>
      </c>
      <c r="J12852">
        <v>0</v>
      </c>
      <c r="K12852">
        <v>0.91666666668606922</v>
      </c>
      <c r="L12852">
        <v>1.4166666667442769</v>
      </c>
      <c r="M12852">
        <v>0.50000000005820766</v>
      </c>
    </row>
    <row r="12853" spans="1:13" x14ac:dyDescent="0.3">
      <c r="A12853">
        <v>2016</v>
      </c>
      <c r="B12853">
        <v>12</v>
      </c>
      <c r="C12853">
        <v>18</v>
      </c>
      <c r="D12853" t="s">
        <v>1691</v>
      </c>
      <c r="E12853" t="s">
        <v>2743</v>
      </c>
      <c r="F12853" t="s">
        <v>2816</v>
      </c>
      <c r="G12853">
        <v>0.41000000000000003</v>
      </c>
      <c r="H12853">
        <v>0</v>
      </c>
      <c r="I12853">
        <v>0.4</v>
      </c>
      <c r="J12853">
        <v>0.01</v>
      </c>
      <c r="K12853">
        <v>0.91666666668606922</v>
      </c>
      <c r="L12853">
        <v>1.5</v>
      </c>
      <c r="M12853">
        <v>0.58333333331393078</v>
      </c>
    </row>
    <row r="12854" spans="1:13" x14ac:dyDescent="0.3">
      <c r="A12854">
        <v>2016</v>
      </c>
      <c r="B12854">
        <v>12</v>
      </c>
      <c r="C12854">
        <v>27</v>
      </c>
      <c r="D12854" t="s">
        <v>1700</v>
      </c>
      <c r="E12854" t="s">
        <v>2866</v>
      </c>
      <c r="F12854" t="s">
        <v>2747</v>
      </c>
      <c r="G12854">
        <v>0.01</v>
      </c>
      <c r="H12854">
        <v>0</v>
      </c>
      <c r="I12854">
        <v>0.01</v>
      </c>
      <c r="J12854">
        <v>0</v>
      </c>
      <c r="K12854">
        <v>0.91666666668606922</v>
      </c>
      <c r="L12854">
        <v>1.4333333332906477</v>
      </c>
      <c r="M12854">
        <v>0.5166666666045785</v>
      </c>
    </row>
    <row r="12855" spans="1:13" x14ac:dyDescent="0.3">
      <c r="A12855">
        <v>2016</v>
      </c>
      <c r="B12855">
        <v>12</v>
      </c>
      <c r="C12855">
        <v>28</v>
      </c>
      <c r="D12855" t="s">
        <v>1701</v>
      </c>
      <c r="E12855" t="s">
        <v>2745</v>
      </c>
      <c r="F12855" t="s">
        <v>2912</v>
      </c>
      <c r="G12855">
        <v>0.12</v>
      </c>
      <c r="H12855">
        <v>0</v>
      </c>
      <c r="I12855">
        <v>0.12</v>
      </c>
      <c r="J12855">
        <v>0</v>
      </c>
      <c r="K12855">
        <v>0.91666666668606922</v>
      </c>
      <c r="L12855">
        <v>1.4166666665696539</v>
      </c>
      <c r="M12855">
        <v>0.49999999988358468</v>
      </c>
    </row>
    <row r="12856" spans="1:13" x14ac:dyDescent="0.3">
      <c r="A12856">
        <v>2016</v>
      </c>
      <c r="B12856">
        <v>12</v>
      </c>
      <c r="C12856">
        <v>29</v>
      </c>
      <c r="D12856" t="s">
        <v>1702</v>
      </c>
      <c r="E12856" t="s">
        <v>2741</v>
      </c>
      <c r="F12856" t="s">
        <v>2836</v>
      </c>
      <c r="G12856">
        <v>1</v>
      </c>
      <c r="H12856">
        <v>0</v>
      </c>
      <c r="I12856">
        <v>0.8</v>
      </c>
      <c r="J12856">
        <v>0.2</v>
      </c>
      <c r="K12856">
        <v>0.91666666668606922</v>
      </c>
      <c r="L12856">
        <v>2.6166666666395031</v>
      </c>
      <c r="M12856">
        <v>1.6999999999534339</v>
      </c>
    </row>
    <row r="12857" spans="1:13" x14ac:dyDescent="0.3">
      <c r="A12857">
        <v>2016</v>
      </c>
      <c r="B12857">
        <v>12</v>
      </c>
      <c r="C12857">
        <v>30</v>
      </c>
      <c r="D12857" t="s">
        <v>1703</v>
      </c>
      <c r="E12857" t="s">
        <v>2743</v>
      </c>
      <c r="F12857" t="s">
        <v>2759</v>
      </c>
      <c r="G12857">
        <v>0.02</v>
      </c>
      <c r="H12857">
        <v>0</v>
      </c>
      <c r="I12857">
        <v>0.02</v>
      </c>
      <c r="J12857">
        <v>0</v>
      </c>
      <c r="K12857">
        <v>0.91666666668606922</v>
      </c>
      <c r="L12857">
        <v>1.8333333333721384</v>
      </c>
      <c r="M12857">
        <v>0.91666666668606922</v>
      </c>
    </row>
    <row r="12858" spans="1:13" x14ac:dyDescent="0.3">
      <c r="A12858">
        <v>2016</v>
      </c>
      <c r="B12858">
        <v>12</v>
      </c>
      <c r="C12858">
        <v>31</v>
      </c>
      <c r="D12858" t="s">
        <v>1704</v>
      </c>
      <c r="E12858" t="s">
        <v>2745</v>
      </c>
      <c r="F12858" t="s">
        <v>2746</v>
      </c>
      <c r="G12858">
        <v>0.03</v>
      </c>
      <c r="H12858">
        <v>0</v>
      </c>
      <c r="I12858">
        <v>0.03</v>
      </c>
      <c r="J12858">
        <v>0</v>
      </c>
      <c r="K12858">
        <v>0.91666666668606922</v>
      </c>
      <c r="L12858">
        <v>1.2333333333372138</v>
      </c>
      <c r="M12858">
        <v>0.31666666665114462</v>
      </c>
    </row>
    <row r="12859" spans="1:13" x14ac:dyDescent="0.3">
      <c r="A12859">
        <v>2017</v>
      </c>
      <c r="B12859">
        <v>1</v>
      </c>
      <c r="C12859">
        <v>3</v>
      </c>
      <c r="D12859" t="s">
        <v>1707</v>
      </c>
      <c r="E12859" t="s">
        <v>2741</v>
      </c>
      <c r="F12859" t="s">
        <v>2778</v>
      </c>
      <c r="G12859">
        <v>0.4</v>
      </c>
      <c r="H12859">
        <v>0</v>
      </c>
      <c r="I12859">
        <v>0.4</v>
      </c>
      <c r="J12859">
        <v>0</v>
      </c>
      <c r="K12859">
        <v>0.91666666668606922</v>
      </c>
      <c r="L12859">
        <v>1.1916666666220408</v>
      </c>
      <c r="M12859">
        <v>0.27499999993597157</v>
      </c>
    </row>
    <row r="12860" spans="1:13" x14ac:dyDescent="0.3">
      <c r="A12860">
        <v>2017</v>
      </c>
      <c r="B12860">
        <v>1</v>
      </c>
      <c r="C12860">
        <v>6</v>
      </c>
      <c r="D12860" t="s">
        <v>1710</v>
      </c>
      <c r="E12860" t="s">
        <v>2745</v>
      </c>
      <c r="F12860" t="s">
        <v>2906</v>
      </c>
      <c r="G12860">
        <v>0.04</v>
      </c>
      <c r="H12860">
        <v>0</v>
      </c>
      <c r="I12860">
        <v>0.04</v>
      </c>
      <c r="J12860">
        <v>0</v>
      </c>
      <c r="K12860">
        <v>0.91666666668606922</v>
      </c>
      <c r="L12860">
        <v>0.96666666667442769</v>
      </c>
      <c r="M12860">
        <v>4.9999999988358468E-2</v>
      </c>
    </row>
    <row r="12861" spans="1:13" x14ac:dyDescent="0.3">
      <c r="A12861">
        <v>2017</v>
      </c>
      <c r="B12861">
        <v>1</v>
      </c>
      <c r="C12861">
        <v>8</v>
      </c>
      <c r="D12861" t="s">
        <v>1712</v>
      </c>
      <c r="E12861" t="s">
        <v>2752</v>
      </c>
      <c r="F12861" t="s">
        <v>2897</v>
      </c>
      <c r="G12861">
        <v>0.5</v>
      </c>
      <c r="H12861">
        <v>0</v>
      </c>
      <c r="I12861">
        <v>0.5</v>
      </c>
      <c r="J12861">
        <v>0</v>
      </c>
      <c r="K12861">
        <v>0.91666666668606922</v>
      </c>
      <c r="L12861">
        <v>1.7500000001164153</v>
      </c>
      <c r="M12861">
        <v>0.8333333334303461</v>
      </c>
    </row>
    <row r="12862" spans="1:13" x14ac:dyDescent="0.3">
      <c r="A12862">
        <v>2017</v>
      </c>
      <c r="B12862">
        <v>1</v>
      </c>
      <c r="C12862">
        <v>9</v>
      </c>
      <c r="D12862" t="s">
        <v>1713</v>
      </c>
      <c r="E12862" t="s">
        <v>2752</v>
      </c>
      <c r="F12862" t="s">
        <v>2798</v>
      </c>
      <c r="G12862">
        <v>0.04</v>
      </c>
      <c r="H12862">
        <v>0</v>
      </c>
      <c r="I12862">
        <v>0.04</v>
      </c>
      <c r="J12862">
        <v>0</v>
      </c>
      <c r="K12862">
        <v>0.91666666668606922</v>
      </c>
      <c r="L12862">
        <v>1.3333333333139308</v>
      </c>
      <c r="M12862">
        <v>0.41666666662786156</v>
      </c>
    </row>
    <row r="12863" spans="1:13" x14ac:dyDescent="0.3">
      <c r="A12863">
        <v>2017</v>
      </c>
      <c r="B12863">
        <v>1</v>
      </c>
      <c r="C12863">
        <v>10</v>
      </c>
      <c r="D12863" t="s">
        <v>1714</v>
      </c>
      <c r="E12863" t="s">
        <v>2752</v>
      </c>
      <c r="F12863" t="s">
        <v>2813</v>
      </c>
      <c r="G12863">
        <v>0.08</v>
      </c>
      <c r="H12863">
        <v>0</v>
      </c>
      <c r="I12863">
        <v>0.08</v>
      </c>
      <c r="J12863">
        <v>0</v>
      </c>
      <c r="K12863">
        <v>0.91666666668606922</v>
      </c>
      <c r="L12863">
        <v>15.333333333372138</v>
      </c>
      <c r="M12863">
        <v>14.416666666686069</v>
      </c>
    </row>
    <row r="12864" spans="1:13" x14ac:dyDescent="0.3">
      <c r="A12864">
        <v>2017</v>
      </c>
      <c r="B12864">
        <v>1</v>
      </c>
      <c r="C12864">
        <v>20</v>
      </c>
      <c r="D12864" t="s">
        <v>1724</v>
      </c>
      <c r="E12864" t="s">
        <v>2747</v>
      </c>
      <c r="F12864" t="s">
        <v>2748</v>
      </c>
      <c r="G12864">
        <v>0.01</v>
      </c>
      <c r="H12864">
        <v>0</v>
      </c>
      <c r="I12864">
        <v>0.01</v>
      </c>
      <c r="J12864">
        <v>0</v>
      </c>
      <c r="K12864">
        <v>0.91666666668606922</v>
      </c>
      <c r="L12864">
        <v>90.816666666709352</v>
      </c>
      <c r="M12864">
        <v>89.900000000023283</v>
      </c>
    </row>
    <row r="12865" spans="1:13" x14ac:dyDescent="0.3">
      <c r="A12865">
        <v>2017</v>
      </c>
      <c r="B12865">
        <v>1</v>
      </c>
      <c r="C12865">
        <v>24</v>
      </c>
      <c r="D12865" t="s">
        <v>1728</v>
      </c>
      <c r="E12865" t="s">
        <v>2745</v>
      </c>
      <c r="F12865" t="s">
        <v>2781</v>
      </c>
      <c r="G12865">
        <v>1.8</v>
      </c>
      <c r="H12865">
        <v>0</v>
      </c>
      <c r="I12865">
        <v>1.8</v>
      </c>
      <c r="J12865">
        <v>0</v>
      </c>
      <c r="K12865">
        <v>0.91666666668606922</v>
      </c>
      <c r="L12865">
        <v>836.91666666674428</v>
      </c>
      <c r="M12865">
        <v>836.00000000005821</v>
      </c>
    </row>
    <row r="12866" spans="1:13" x14ac:dyDescent="0.3">
      <c r="A12866">
        <v>2017</v>
      </c>
      <c r="B12866">
        <v>1</v>
      </c>
      <c r="C12866">
        <v>26</v>
      </c>
      <c r="D12866" t="s">
        <v>1730</v>
      </c>
      <c r="E12866" t="s">
        <v>2743</v>
      </c>
      <c r="F12866" t="s">
        <v>2759</v>
      </c>
      <c r="G12866">
        <v>0.2</v>
      </c>
      <c r="H12866">
        <v>0</v>
      </c>
      <c r="I12866">
        <v>0.2</v>
      </c>
      <c r="J12866">
        <v>0</v>
      </c>
      <c r="K12866">
        <v>0.91666666668606922</v>
      </c>
      <c r="L12866" t="e">
        <v>#VALUE!</v>
      </c>
      <c r="M12866" t="e">
        <v>#VALUE!</v>
      </c>
    </row>
    <row r="12867" spans="1:13" x14ac:dyDescent="0.3">
      <c r="A12867">
        <v>2017</v>
      </c>
      <c r="B12867">
        <v>1</v>
      </c>
      <c r="C12867">
        <v>31</v>
      </c>
      <c r="D12867" t="s">
        <v>1735</v>
      </c>
      <c r="E12867" t="s">
        <v>2743</v>
      </c>
      <c r="F12867" t="s">
        <v>2759</v>
      </c>
      <c r="G12867">
        <v>0.01</v>
      </c>
      <c r="H12867">
        <v>0</v>
      </c>
      <c r="I12867">
        <v>0.01</v>
      </c>
      <c r="J12867">
        <v>0</v>
      </c>
      <c r="K12867">
        <v>0.91666666668606922</v>
      </c>
      <c r="L12867" t="e">
        <v>#VALUE!</v>
      </c>
      <c r="M12867" t="e">
        <v>#VALUE!</v>
      </c>
    </row>
    <row r="12868" spans="1:13" x14ac:dyDescent="0.3">
      <c r="A12868">
        <v>2017</v>
      </c>
      <c r="B12868">
        <v>2</v>
      </c>
      <c r="C12868">
        <v>1</v>
      </c>
      <c r="D12868" t="s">
        <v>1736</v>
      </c>
      <c r="E12868" t="s">
        <v>2743</v>
      </c>
      <c r="F12868" t="s">
        <v>2816</v>
      </c>
      <c r="G12868">
        <v>0.5</v>
      </c>
      <c r="H12868">
        <v>0</v>
      </c>
      <c r="I12868">
        <v>0.5</v>
      </c>
      <c r="J12868">
        <v>0</v>
      </c>
      <c r="K12868">
        <v>0.91666666668606922</v>
      </c>
      <c r="L12868">
        <v>1.6999999999534339</v>
      </c>
      <c r="M12868">
        <v>0.78333333326736465</v>
      </c>
    </row>
    <row r="12869" spans="1:13" x14ac:dyDescent="0.3">
      <c r="A12869">
        <v>2017</v>
      </c>
      <c r="B12869">
        <v>2</v>
      </c>
      <c r="C12869">
        <v>10</v>
      </c>
      <c r="D12869" t="s">
        <v>1745</v>
      </c>
      <c r="E12869" t="s">
        <v>2752</v>
      </c>
      <c r="F12869" t="s">
        <v>2844</v>
      </c>
      <c r="G12869">
        <v>0.04</v>
      </c>
      <c r="H12869">
        <v>0</v>
      </c>
      <c r="I12869">
        <v>0.04</v>
      </c>
      <c r="J12869">
        <v>0</v>
      </c>
      <c r="K12869">
        <v>0.91666666668606922</v>
      </c>
      <c r="L12869">
        <v>1.0833333333721384</v>
      </c>
      <c r="M12869">
        <v>0.16666666668606922</v>
      </c>
    </row>
    <row r="12870" spans="1:13" x14ac:dyDescent="0.3">
      <c r="A12870">
        <v>2017</v>
      </c>
      <c r="B12870">
        <v>2</v>
      </c>
      <c r="C12870">
        <v>12</v>
      </c>
      <c r="D12870" t="s">
        <v>1747</v>
      </c>
      <c r="E12870" t="s">
        <v>2866</v>
      </c>
      <c r="F12870" t="s">
        <v>2900</v>
      </c>
      <c r="G12870">
        <v>0.02</v>
      </c>
      <c r="H12870">
        <v>0</v>
      </c>
      <c r="I12870">
        <v>0.02</v>
      </c>
      <c r="J12870">
        <v>0</v>
      </c>
      <c r="K12870">
        <v>0.91666666668606922</v>
      </c>
      <c r="L12870">
        <v>1.1666666668024845</v>
      </c>
      <c r="M12870">
        <v>0.25000000011641532</v>
      </c>
    </row>
    <row r="12871" spans="1:13" x14ac:dyDescent="0.3">
      <c r="A12871">
        <v>2017</v>
      </c>
      <c r="B12871">
        <v>2</v>
      </c>
      <c r="C12871">
        <v>28</v>
      </c>
      <c r="D12871" t="s">
        <v>1763</v>
      </c>
      <c r="E12871" t="s">
        <v>2752</v>
      </c>
      <c r="F12871" t="s">
        <v>2863</v>
      </c>
      <c r="G12871">
        <v>0.46000000000000008</v>
      </c>
      <c r="H12871">
        <v>0</v>
      </c>
      <c r="I12871">
        <v>0.46000000000000008</v>
      </c>
      <c r="J12871">
        <v>0</v>
      </c>
      <c r="K12871">
        <v>0.91666666668606922</v>
      </c>
      <c r="L12871">
        <v>1.5</v>
      </c>
      <c r="M12871">
        <v>0.58333333331393078</v>
      </c>
    </row>
    <row r="12872" spans="1:13" x14ac:dyDescent="0.3">
      <c r="A12872">
        <v>2017</v>
      </c>
      <c r="B12872">
        <v>3</v>
      </c>
      <c r="C12872">
        <v>11</v>
      </c>
      <c r="D12872" t="s">
        <v>1774</v>
      </c>
      <c r="E12872" t="s">
        <v>2749</v>
      </c>
      <c r="F12872" t="s">
        <v>2808</v>
      </c>
      <c r="G12872">
        <v>0.2</v>
      </c>
      <c r="H12872">
        <v>0</v>
      </c>
      <c r="I12872">
        <v>0.2</v>
      </c>
      <c r="J12872">
        <v>0</v>
      </c>
      <c r="K12872">
        <v>0.91666666668606922</v>
      </c>
      <c r="L12872">
        <v>1.1166666666395031</v>
      </c>
      <c r="M12872">
        <v>0.19999999995343387</v>
      </c>
    </row>
    <row r="12873" spans="1:13" x14ac:dyDescent="0.3">
      <c r="A12873">
        <v>2017</v>
      </c>
      <c r="B12873">
        <v>3</v>
      </c>
      <c r="C12873">
        <v>13</v>
      </c>
      <c r="D12873" t="s">
        <v>1776</v>
      </c>
      <c r="E12873" t="s">
        <v>2745</v>
      </c>
      <c r="G12873">
        <v>0.13</v>
      </c>
      <c r="H12873">
        <v>0.13</v>
      </c>
      <c r="I12873">
        <v>0</v>
      </c>
      <c r="J12873">
        <v>0</v>
      </c>
      <c r="K12873">
        <v>0.91666666668606922</v>
      </c>
      <c r="L12873">
        <v>3.8333333334303461</v>
      </c>
      <c r="M12873">
        <v>2.9166666667442769</v>
      </c>
    </row>
    <row r="12874" spans="1:13" x14ac:dyDescent="0.3">
      <c r="A12874">
        <v>2017</v>
      </c>
      <c r="B12874">
        <v>3</v>
      </c>
      <c r="C12874">
        <v>14</v>
      </c>
      <c r="D12874" t="s">
        <v>1777</v>
      </c>
      <c r="E12874" t="s">
        <v>2741</v>
      </c>
      <c r="F12874" t="s">
        <v>2741</v>
      </c>
      <c r="G12874">
        <v>0.2</v>
      </c>
      <c r="H12874">
        <v>0</v>
      </c>
      <c r="I12874">
        <v>0.2</v>
      </c>
      <c r="J12874">
        <v>0</v>
      </c>
      <c r="K12874">
        <v>0.91666666668606922</v>
      </c>
      <c r="L12874">
        <v>1.5999999999767169</v>
      </c>
      <c r="M12874">
        <v>0.68333333329064772</v>
      </c>
    </row>
    <row r="12875" spans="1:13" x14ac:dyDescent="0.3">
      <c r="A12875">
        <v>2017</v>
      </c>
      <c r="B12875">
        <v>3</v>
      </c>
      <c r="C12875">
        <v>14</v>
      </c>
      <c r="D12875" t="s">
        <v>1777</v>
      </c>
      <c r="E12875" t="s">
        <v>2752</v>
      </c>
      <c r="F12875" t="s">
        <v>2844</v>
      </c>
      <c r="G12875">
        <v>0.71</v>
      </c>
      <c r="H12875">
        <v>0</v>
      </c>
      <c r="I12875">
        <v>0.71</v>
      </c>
      <c r="J12875">
        <v>0</v>
      </c>
      <c r="K12875">
        <v>0.91666666668606922</v>
      </c>
      <c r="L12875">
        <v>1.3333333333139308</v>
      </c>
      <c r="M12875">
        <v>0.41666666662786156</v>
      </c>
    </row>
    <row r="12876" spans="1:13" x14ac:dyDescent="0.3">
      <c r="A12876">
        <v>2017</v>
      </c>
      <c r="B12876">
        <v>3</v>
      </c>
      <c r="C12876">
        <v>18</v>
      </c>
      <c r="D12876" t="s">
        <v>1781</v>
      </c>
      <c r="E12876" t="s">
        <v>2743</v>
      </c>
      <c r="F12876" t="s">
        <v>2922</v>
      </c>
      <c r="G12876">
        <v>1.5</v>
      </c>
      <c r="H12876">
        <v>0</v>
      </c>
      <c r="I12876">
        <v>0</v>
      </c>
      <c r="J12876">
        <v>1.5</v>
      </c>
      <c r="K12876">
        <v>0.91666666668606922</v>
      </c>
      <c r="L12876">
        <v>1.1666666666278616</v>
      </c>
      <c r="M12876">
        <v>0.24999999994179234</v>
      </c>
    </row>
    <row r="12877" spans="1:13" x14ac:dyDescent="0.3">
      <c r="A12877">
        <v>2017</v>
      </c>
      <c r="B12877">
        <v>3</v>
      </c>
      <c r="C12877">
        <v>20</v>
      </c>
      <c r="D12877" t="s">
        <v>1783</v>
      </c>
      <c r="E12877" t="s">
        <v>2745</v>
      </c>
      <c r="F12877" t="s">
        <v>2902</v>
      </c>
      <c r="G12877">
        <v>0.3</v>
      </c>
      <c r="H12877">
        <v>0</v>
      </c>
      <c r="I12877">
        <v>0</v>
      </c>
      <c r="J12877">
        <v>0.3</v>
      </c>
      <c r="K12877">
        <v>0.91666666668606922</v>
      </c>
      <c r="L12877">
        <v>4.6666666666860692</v>
      </c>
      <c r="M12877">
        <v>3.75</v>
      </c>
    </row>
    <row r="12878" spans="1:13" x14ac:dyDescent="0.3">
      <c r="A12878">
        <v>2017</v>
      </c>
      <c r="B12878">
        <v>3</v>
      </c>
      <c r="C12878">
        <v>27</v>
      </c>
      <c r="D12878" t="s">
        <v>1790</v>
      </c>
      <c r="E12878" t="s">
        <v>2745</v>
      </c>
      <c r="F12878" t="s">
        <v>2776</v>
      </c>
      <c r="G12878">
        <v>0.03</v>
      </c>
      <c r="H12878">
        <v>0</v>
      </c>
      <c r="I12878">
        <v>0.03</v>
      </c>
      <c r="J12878">
        <v>0</v>
      </c>
      <c r="K12878">
        <v>0.91666666668606922</v>
      </c>
      <c r="L12878">
        <v>1.5833333334303461</v>
      </c>
      <c r="M12878">
        <v>0.66666666674427688</v>
      </c>
    </row>
    <row r="12879" spans="1:13" x14ac:dyDescent="0.3">
      <c r="A12879">
        <v>2017</v>
      </c>
      <c r="B12879">
        <v>4</v>
      </c>
      <c r="C12879">
        <v>13</v>
      </c>
      <c r="D12879" t="s">
        <v>1807</v>
      </c>
      <c r="E12879" t="s">
        <v>2743</v>
      </c>
      <c r="F12879" t="s">
        <v>2744</v>
      </c>
      <c r="G12879">
        <v>0.01</v>
      </c>
      <c r="H12879">
        <v>0</v>
      </c>
      <c r="I12879">
        <v>0.01</v>
      </c>
      <c r="J12879">
        <v>0</v>
      </c>
      <c r="K12879">
        <v>0.91666666668606922</v>
      </c>
      <c r="L12879">
        <v>0.93333333340706304</v>
      </c>
      <c r="M12879">
        <v>1.6666666720993817E-2</v>
      </c>
    </row>
    <row r="12880" spans="1:13" x14ac:dyDescent="0.3">
      <c r="A12880">
        <v>2017</v>
      </c>
      <c r="B12880">
        <v>10</v>
      </c>
      <c r="C12880">
        <v>12</v>
      </c>
      <c r="D12880" t="s">
        <v>1888</v>
      </c>
      <c r="E12880" t="s">
        <v>2752</v>
      </c>
      <c r="F12880" t="s">
        <v>2752</v>
      </c>
      <c r="G12880">
        <v>7.0000000000000007E-2</v>
      </c>
      <c r="H12880">
        <v>0</v>
      </c>
      <c r="I12880">
        <v>0</v>
      </c>
      <c r="J12880">
        <v>7.0000000000000007E-2</v>
      </c>
      <c r="K12880">
        <v>0.91666666668606922</v>
      </c>
      <c r="L12880">
        <v>1.1666666666278616</v>
      </c>
      <c r="M12880">
        <v>0.24999999994179234</v>
      </c>
    </row>
    <row r="12881" spans="1:13" x14ac:dyDescent="0.3">
      <c r="A12881">
        <v>2017</v>
      </c>
      <c r="B12881">
        <v>10</v>
      </c>
      <c r="C12881">
        <v>13</v>
      </c>
      <c r="D12881" t="s">
        <v>1889</v>
      </c>
      <c r="E12881" t="s">
        <v>2745</v>
      </c>
      <c r="F12881" t="s">
        <v>2846</v>
      </c>
      <c r="G12881">
        <v>1.1800000000000002</v>
      </c>
      <c r="H12881">
        <v>0</v>
      </c>
      <c r="I12881">
        <v>0.2</v>
      </c>
      <c r="J12881">
        <v>0.98000000000000009</v>
      </c>
      <c r="K12881">
        <v>0.91666666668606922</v>
      </c>
      <c r="L12881">
        <v>21.916666666686069</v>
      </c>
      <c r="M12881">
        <v>21</v>
      </c>
    </row>
    <row r="12882" spans="1:13" x14ac:dyDescent="0.3">
      <c r="A12882">
        <v>2017</v>
      </c>
      <c r="B12882">
        <v>10</v>
      </c>
      <c r="C12882">
        <v>25</v>
      </c>
      <c r="D12882" t="s">
        <v>1901</v>
      </c>
      <c r="E12882" t="s">
        <v>2752</v>
      </c>
      <c r="F12882" t="s">
        <v>2814</v>
      </c>
      <c r="G12882">
        <v>0.04</v>
      </c>
      <c r="H12882">
        <v>0</v>
      </c>
      <c r="I12882">
        <v>0.04</v>
      </c>
      <c r="J12882">
        <v>0</v>
      </c>
      <c r="K12882">
        <v>0.91666666668606922</v>
      </c>
      <c r="L12882">
        <v>1.1500000000814907</v>
      </c>
      <c r="M12882">
        <v>0.2333333333954215</v>
      </c>
    </row>
    <row r="12883" spans="1:13" x14ac:dyDescent="0.3">
      <c r="A12883">
        <v>2017</v>
      </c>
      <c r="B12883">
        <v>11</v>
      </c>
      <c r="C12883">
        <v>20</v>
      </c>
      <c r="D12883" t="s">
        <v>1927</v>
      </c>
      <c r="E12883" t="s">
        <v>2745</v>
      </c>
      <c r="F12883" t="s">
        <v>2777</v>
      </c>
      <c r="G12883">
        <v>0.19</v>
      </c>
      <c r="H12883">
        <v>0</v>
      </c>
      <c r="I12883">
        <v>0.19</v>
      </c>
      <c r="J12883">
        <v>0</v>
      </c>
      <c r="K12883">
        <v>0.91666666668606922</v>
      </c>
      <c r="L12883">
        <v>2.4833333333954215</v>
      </c>
      <c r="M12883">
        <v>1.5666666667093523</v>
      </c>
    </row>
    <row r="12884" spans="1:13" x14ac:dyDescent="0.3">
      <c r="A12884">
        <v>2017</v>
      </c>
      <c r="B12884">
        <v>11</v>
      </c>
      <c r="C12884">
        <v>30</v>
      </c>
      <c r="D12884" t="s">
        <v>1937</v>
      </c>
      <c r="E12884" t="s">
        <v>2749</v>
      </c>
      <c r="F12884" t="s">
        <v>2849</v>
      </c>
      <c r="G12884">
        <v>0.7</v>
      </c>
      <c r="H12884">
        <v>0</v>
      </c>
      <c r="I12884">
        <v>0.7</v>
      </c>
      <c r="J12884">
        <v>0</v>
      </c>
      <c r="K12884">
        <v>0.91666666668606922</v>
      </c>
      <c r="L12884">
        <v>1.2333333333372138</v>
      </c>
      <c r="M12884">
        <v>0.31666666665114462</v>
      </c>
    </row>
    <row r="12885" spans="1:13" x14ac:dyDescent="0.3">
      <c r="A12885">
        <v>2017</v>
      </c>
      <c r="B12885">
        <v>12</v>
      </c>
      <c r="C12885">
        <v>8</v>
      </c>
      <c r="D12885" t="s">
        <v>1945</v>
      </c>
      <c r="E12885" t="s">
        <v>2752</v>
      </c>
      <c r="F12885" t="s">
        <v>2814</v>
      </c>
      <c r="G12885">
        <v>0.8</v>
      </c>
      <c r="H12885">
        <v>0.2</v>
      </c>
      <c r="I12885">
        <v>0.6</v>
      </c>
      <c r="J12885">
        <v>0</v>
      </c>
      <c r="K12885">
        <v>0.91666666668606922</v>
      </c>
      <c r="L12885">
        <v>1.7166666666744277</v>
      </c>
      <c r="M12885">
        <v>0.79999999998835847</v>
      </c>
    </row>
    <row r="12886" spans="1:13" x14ac:dyDescent="0.3">
      <c r="A12886">
        <v>2017</v>
      </c>
      <c r="B12886">
        <v>12</v>
      </c>
      <c r="C12886">
        <v>9</v>
      </c>
      <c r="D12886" t="s">
        <v>1946</v>
      </c>
      <c r="E12886" t="s">
        <v>2752</v>
      </c>
      <c r="F12886" t="s">
        <v>2871</v>
      </c>
      <c r="G12886">
        <v>2</v>
      </c>
      <c r="H12886">
        <v>0</v>
      </c>
      <c r="I12886">
        <v>2</v>
      </c>
      <c r="J12886">
        <v>0</v>
      </c>
      <c r="K12886">
        <v>0.91666666668606922</v>
      </c>
      <c r="L12886">
        <v>1.1666666666278616</v>
      </c>
      <c r="M12886">
        <v>0.24999999994179234</v>
      </c>
    </row>
    <row r="12887" spans="1:13" x14ac:dyDescent="0.3">
      <c r="A12887">
        <v>2017</v>
      </c>
      <c r="B12887">
        <v>12</v>
      </c>
      <c r="C12887">
        <v>10</v>
      </c>
      <c r="D12887" t="s">
        <v>1947</v>
      </c>
      <c r="E12887" t="s">
        <v>2752</v>
      </c>
      <c r="F12887" t="s">
        <v>2813</v>
      </c>
      <c r="G12887">
        <v>0.1</v>
      </c>
      <c r="H12887">
        <v>0</v>
      </c>
      <c r="I12887">
        <v>0.1</v>
      </c>
      <c r="J12887">
        <v>0</v>
      </c>
      <c r="K12887">
        <v>0.91666666668606922</v>
      </c>
      <c r="L12887">
        <v>1.3000000000465661</v>
      </c>
      <c r="M12887">
        <v>0.38333333336049691</v>
      </c>
    </row>
    <row r="12888" spans="1:13" x14ac:dyDescent="0.3">
      <c r="A12888">
        <v>2017</v>
      </c>
      <c r="B12888">
        <v>12</v>
      </c>
      <c r="C12888">
        <v>12</v>
      </c>
      <c r="D12888" t="s">
        <v>1949</v>
      </c>
      <c r="E12888" t="s">
        <v>2752</v>
      </c>
      <c r="F12888" t="s">
        <v>2814</v>
      </c>
      <c r="G12888">
        <v>0.46000000000000008</v>
      </c>
      <c r="H12888">
        <v>0</v>
      </c>
      <c r="I12888">
        <v>0.46000000000000008</v>
      </c>
      <c r="J12888">
        <v>0</v>
      </c>
      <c r="K12888">
        <v>0.91666666668606922</v>
      </c>
      <c r="L12888">
        <v>1.1666666666278616</v>
      </c>
      <c r="M12888">
        <v>0.24999999994179234</v>
      </c>
    </row>
    <row r="12889" spans="1:13" x14ac:dyDescent="0.3">
      <c r="A12889">
        <v>2017</v>
      </c>
      <c r="B12889">
        <v>12</v>
      </c>
      <c r="C12889">
        <v>18</v>
      </c>
      <c r="D12889" t="s">
        <v>1955</v>
      </c>
      <c r="E12889" t="s">
        <v>2752</v>
      </c>
      <c r="F12889" t="s">
        <v>2881</v>
      </c>
      <c r="G12889">
        <v>0.35</v>
      </c>
      <c r="H12889">
        <v>0</v>
      </c>
      <c r="I12889">
        <v>0.35</v>
      </c>
      <c r="J12889">
        <v>0</v>
      </c>
      <c r="K12889">
        <v>0.91666666668606922</v>
      </c>
      <c r="L12889">
        <v>1.1333333333604969</v>
      </c>
      <c r="M12889">
        <v>0.21666666667442769</v>
      </c>
    </row>
    <row r="12890" spans="1:13" x14ac:dyDescent="0.3">
      <c r="A12890">
        <v>2017</v>
      </c>
      <c r="B12890">
        <v>12</v>
      </c>
      <c r="C12890">
        <v>22</v>
      </c>
      <c r="D12890" t="s">
        <v>1959</v>
      </c>
      <c r="E12890" t="s">
        <v>2745</v>
      </c>
      <c r="F12890" t="s">
        <v>2796</v>
      </c>
      <c r="G12890">
        <v>0.03</v>
      </c>
      <c r="H12890">
        <v>0</v>
      </c>
      <c r="I12890">
        <v>0.03</v>
      </c>
      <c r="J12890">
        <v>0</v>
      </c>
      <c r="K12890">
        <v>0.91666666668606922</v>
      </c>
      <c r="L12890">
        <v>1.2333333333372138</v>
      </c>
      <c r="M12890">
        <v>0.31666666665114462</v>
      </c>
    </row>
    <row r="12891" spans="1:13" x14ac:dyDescent="0.3">
      <c r="A12891">
        <v>2017</v>
      </c>
      <c r="B12891">
        <v>12</v>
      </c>
      <c r="C12891">
        <v>29</v>
      </c>
      <c r="D12891" t="s">
        <v>1966</v>
      </c>
      <c r="E12891" t="s">
        <v>2745</v>
      </c>
      <c r="F12891" t="s">
        <v>2818</v>
      </c>
      <c r="G12891">
        <v>8.2000000000000017E-2</v>
      </c>
      <c r="H12891">
        <v>0</v>
      </c>
      <c r="I12891">
        <v>8.2000000000000017E-2</v>
      </c>
      <c r="J12891">
        <v>0</v>
      </c>
      <c r="K12891">
        <v>0.91666666668606922</v>
      </c>
      <c r="L12891">
        <v>3.9499999999534339</v>
      </c>
      <c r="M12891">
        <v>3.0333333332673647</v>
      </c>
    </row>
    <row r="12892" spans="1:13" x14ac:dyDescent="0.3">
      <c r="A12892">
        <v>2018</v>
      </c>
      <c r="B12892">
        <v>1</v>
      </c>
      <c r="C12892">
        <v>20</v>
      </c>
      <c r="D12892" t="s">
        <v>1988</v>
      </c>
      <c r="E12892" t="s">
        <v>2745</v>
      </c>
      <c r="F12892" t="s">
        <v>2902</v>
      </c>
      <c r="G12892">
        <v>0.01</v>
      </c>
      <c r="H12892">
        <v>0</v>
      </c>
      <c r="I12892">
        <v>0.01</v>
      </c>
      <c r="J12892">
        <v>0</v>
      </c>
      <c r="K12892">
        <v>0.91666666668606922</v>
      </c>
      <c r="L12892">
        <v>3.1166666666977108</v>
      </c>
      <c r="M12892">
        <v>2.2000000000116415</v>
      </c>
    </row>
    <row r="12893" spans="1:13" x14ac:dyDescent="0.3">
      <c r="A12893">
        <v>2018</v>
      </c>
      <c r="B12893">
        <v>1</v>
      </c>
      <c r="C12893">
        <v>21</v>
      </c>
      <c r="D12893" t="s">
        <v>1989</v>
      </c>
      <c r="E12893" t="s">
        <v>2745</v>
      </c>
      <c r="F12893" t="s">
        <v>2902</v>
      </c>
      <c r="G12893">
        <v>0.02</v>
      </c>
      <c r="H12893">
        <v>0</v>
      </c>
      <c r="I12893">
        <v>0.02</v>
      </c>
      <c r="J12893">
        <v>0</v>
      </c>
      <c r="K12893">
        <v>0.91666666668606922</v>
      </c>
      <c r="L12893">
        <v>1.4166666665696539</v>
      </c>
      <c r="M12893">
        <v>0.49999999988358468</v>
      </c>
    </row>
    <row r="12894" spans="1:13" x14ac:dyDescent="0.3">
      <c r="A12894">
        <v>2018</v>
      </c>
      <c r="B12894">
        <v>1</v>
      </c>
      <c r="C12894">
        <v>29</v>
      </c>
      <c r="D12894" t="s">
        <v>1997</v>
      </c>
      <c r="E12894" t="s">
        <v>2741</v>
      </c>
      <c r="F12894" t="s">
        <v>2889</v>
      </c>
      <c r="G12894">
        <v>14.61</v>
      </c>
      <c r="H12894">
        <v>0</v>
      </c>
      <c r="I12894">
        <v>14.6</v>
      </c>
      <c r="J12894">
        <v>0.01</v>
      </c>
      <c r="K12894">
        <v>0.91666666668606922</v>
      </c>
      <c r="L12894">
        <v>6.5166666666045785</v>
      </c>
      <c r="M12894">
        <v>5.5999999999185093</v>
      </c>
    </row>
    <row r="12895" spans="1:13" x14ac:dyDescent="0.3">
      <c r="A12895">
        <v>2018</v>
      </c>
      <c r="B12895">
        <v>1</v>
      </c>
      <c r="C12895">
        <v>30</v>
      </c>
      <c r="D12895" t="s">
        <v>1998</v>
      </c>
      <c r="E12895" t="s">
        <v>2749</v>
      </c>
      <c r="F12895" t="s">
        <v>2800</v>
      </c>
      <c r="G12895">
        <v>0.2</v>
      </c>
      <c r="H12895">
        <v>0</v>
      </c>
      <c r="I12895">
        <v>0.2</v>
      </c>
      <c r="J12895">
        <v>0</v>
      </c>
      <c r="K12895">
        <v>0.91666666668606922</v>
      </c>
      <c r="L12895">
        <v>1.1666666666278616</v>
      </c>
      <c r="M12895">
        <v>0.24999999994179234</v>
      </c>
    </row>
    <row r="12896" spans="1:13" x14ac:dyDescent="0.3">
      <c r="A12896">
        <v>2018</v>
      </c>
      <c r="B12896">
        <v>1</v>
      </c>
      <c r="C12896">
        <v>31</v>
      </c>
      <c r="D12896" t="s">
        <v>1999</v>
      </c>
      <c r="E12896" t="s">
        <v>2745</v>
      </c>
      <c r="F12896" t="s">
        <v>2777</v>
      </c>
      <c r="G12896">
        <v>3.4000000000000002E-2</v>
      </c>
      <c r="H12896">
        <v>0</v>
      </c>
      <c r="I12896">
        <v>3.4000000000000002E-2</v>
      </c>
      <c r="J12896">
        <v>0</v>
      </c>
      <c r="K12896">
        <v>0.91666666668606922</v>
      </c>
      <c r="L12896">
        <v>6.1583333333255723</v>
      </c>
      <c r="M12896">
        <v>5.2416666666395031</v>
      </c>
    </row>
    <row r="12897" spans="1:13" x14ac:dyDescent="0.3">
      <c r="A12897">
        <v>2018</v>
      </c>
      <c r="B12897">
        <v>1</v>
      </c>
      <c r="C12897">
        <v>31</v>
      </c>
      <c r="D12897" t="s">
        <v>1999</v>
      </c>
      <c r="E12897" t="s">
        <v>2741</v>
      </c>
      <c r="F12897" t="s">
        <v>2878</v>
      </c>
      <c r="G12897">
        <v>1.2000000000000002</v>
      </c>
      <c r="H12897">
        <v>0</v>
      </c>
      <c r="I12897">
        <v>1.1000000000000001</v>
      </c>
      <c r="J12897">
        <v>0.1</v>
      </c>
      <c r="K12897">
        <v>0.91666666668606922</v>
      </c>
      <c r="L12897">
        <v>1.2666666667792015</v>
      </c>
      <c r="M12897">
        <v>0.35000000009313226</v>
      </c>
    </row>
    <row r="12898" spans="1:13" x14ac:dyDescent="0.3">
      <c r="A12898">
        <v>2018</v>
      </c>
      <c r="B12898">
        <v>2</v>
      </c>
      <c r="C12898">
        <v>3</v>
      </c>
      <c r="D12898" t="s">
        <v>2002</v>
      </c>
      <c r="E12898" t="s">
        <v>2745</v>
      </c>
      <c r="F12898" t="s">
        <v>2951</v>
      </c>
      <c r="G12898">
        <v>7</v>
      </c>
      <c r="H12898">
        <v>0</v>
      </c>
      <c r="I12898">
        <v>0</v>
      </c>
      <c r="J12898">
        <v>7</v>
      </c>
      <c r="K12898">
        <v>0.91666666668606922</v>
      </c>
      <c r="L12898">
        <v>409.5</v>
      </c>
      <c r="M12898">
        <v>408.58333333331393</v>
      </c>
    </row>
    <row r="12899" spans="1:13" x14ac:dyDescent="0.3">
      <c r="A12899">
        <v>2018</v>
      </c>
      <c r="B12899">
        <v>2</v>
      </c>
      <c r="C12899">
        <v>6</v>
      </c>
      <c r="D12899" t="s">
        <v>2005</v>
      </c>
      <c r="E12899" t="s">
        <v>2741</v>
      </c>
      <c r="F12899" t="s">
        <v>2763</v>
      </c>
      <c r="G12899">
        <v>0.02</v>
      </c>
      <c r="H12899">
        <v>0</v>
      </c>
      <c r="I12899">
        <v>0.02</v>
      </c>
      <c r="J12899">
        <v>0</v>
      </c>
      <c r="K12899">
        <v>0.91666666668606922</v>
      </c>
      <c r="L12899">
        <v>4.1666666666278616</v>
      </c>
      <c r="M12899">
        <v>3.2499999999417923</v>
      </c>
    </row>
    <row r="12900" spans="1:13" x14ac:dyDescent="0.3">
      <c r="A12900">
        <v>2018</v>
      </c>
      <c r="B12900">
        <v>2</v>
      </c>
      <c r="C12900">
        <v>12</v>
      </c>
      <c r="D12900" t="s">
        <v>2011</v>
      </c>
      <c r="E12900" t="s">
        <v>2752</v>
      </c>
      <c r="F12900" t="s">
        <v>2844</v>
      </c>
      <c r="G12900">
        <v>1.24</v>
      </c>
      <c r="H12900">
        <v>0</v>
      </c>
      <c r="I12900">
        <v>1.24</v>
      </c>
      <c r="J12900">
        <v>0</v>
      </c>
      <c r="K12900">
        <v>0.91666666668606922</v>
      </c>
      <c r="L12900">
        <v>1.6666666666860692</v>
      </c>
      <c r="M12900">
        <v>0.75</v>
      </c>
    </row>
    <row r="12901" spans="1:13" x14ac:dyDescent="0.3">
      <c r="A12901">
        <v>2018</v>
      </c>
      <c r="B12901">
        <v>2</v>
      </c>
      <c r="C12901">
        <v>16</v>
      </c>
      <c r="D12901" t="s">
        <v>2015</v>
      </c>
      <c r="E12901" t="s">
        <v>2745</v>
      </c>
      <c r="F12901" t="s">
        <v>2764</v>
      </c>
      <c r="G12901">
        <v>1.01</v>
      </c>
      <c r="H12901">
        <v>0</v>
      </c>
      <c r="I12901">
        <v>1.01</v>
      </c>
      <c r="J12901">
        <v>0</v>
      </c>
      <c r="K12901">
        <v>0.91666666668606922</v>
      </c>
      <c r="L12901">
        <v>1.3500000000349246</v>
      </c>
      <c r="M12901">
        <v>0.43333333334885538</v>
      </c>
    </row>
    <row r="12902" spans="1:13" x14ac:dyDescent="0.3">
      <c r="A12902">
        <v>2018</v>
      </c>
      <c r="B12902">
        <v>2</v>
      </c>
      <c r="C12902">
        <v>16</v>
      </c>
      <c r="D12902" t="s">
        <v>2015</v>
      </c>
      <c r="E12902" t="s">
        <v>2745</v>
      </c>
      <c r="F12902" t="s">
        <v>2776</v>
      </c>
      <c r="G12902">
        <v>2.6000000000000002E-2</v>
      </c>
      <c r="H12902">
        <v>0</v>
      </c>
      <c r="I12902">
        <v>2.6000000000000002E-2</v>
      </c>
      <c r="J12902">
        <v>0</v>
      </c>
      <c r="K12902">
        <v>0.91666666668606922</v>
      </c>
      <c r="L12902">
        <v>1.6666666666860692</v>
      </c>
      <c r="M12902">
        <v>0.75</v>
      </c>
    </row>
    <row r="12903" spans="1:13" x14ac:dyDescent="0.3">
      <c r="A12903">
        <v>2018</v>
      </c>
      <c r="B12903">
        <v>2</v>
      </c>
      <c r="C12903">
        <v>16</v>
      </c>
      <c r="D12903" t="s">
        <v>2015</v>
      </c>
      <c r="E12903" t="s">
        <v>2745</v>
      </c>
      <c r="F12903" t="s">
        <v>2811</v>
      </c>
      <c r="G12903">
        <v>0.03</v>
      </c>
      <c r="H12903">
        <v>0</v>
      </c>
      <c r="I12903">
        <v>0</v>
      </c>
      <c r="J12903">
        <v>0.03</v>
      </c>
      <c r="K12903">
        <v>0.91666666668606922</v>
      </c>
      <c r="L12903">
        <v>815.0166666667792</v>
      </c>
      <c r="M12903">
        <v>814.10000000009313</v>
      </c>
    </row>
    <row r="12904" spans="1:13" x14ac:dyDescent="0.3">
      <c r="A12904">
        <v>2018</v>
      </c>
      <c r="B12904">
        <v>2</v>
      </c>
      <c r="C12904">
        <v>19</v>
      </c>
      <c r="D12904" t="s">
        <v>2018</v>
      </c>
      <c r="E12904" t="s">
        <v>2752</v>
      </c>
      <c r="F12904" t="s">
        <v>2752</v>
      </c>
      <c r="G12904">
        <v>0.13</v>
      </c>
      <c r="H12904">
        <v>0.01</v>
      </c>
      <c r="I12904">
        <v>0.12000000000000001</v>
      </c>
      <c r="J12904">
        <v>0</v>
      </c>
      <c r="K12904">
        <v>0.91666666668606922</v>
      </c>
      <c r="L12904">
        <v>1.1500000000814907</v>
      </c>
      <c r="M12904">
        <v>0.2333333333954215</v>
      </c>
    </row>
    <row r="12905" spans="1:13" x14ac:dyDescent="0.3">
      <c r="A12905">
        <v>2018</v>
      </c>
      <c r="B12905">
        <v>2</v>
      </c>
      <c r="C12905">
        <v>24</v>
      </c>
      <c r="D12905" t="s">
        <v>2023</v>
      </c>
      <c r="E12905" t="s">
        <v>2743</v>
      </c>
      <c r="F12905" t="s">
        <v>2827</v>
      </c>
      <c r="G12905">
        <v>1</v>
      </c>
      <c r="H12905">
        <v>0</v>
      </c>
      <c r="I12905">
        <v>1</v>
      </c>
      <c r="J12905">
        <v>0</v>
      </c>
      <c r="K12905">
        <v>0.91666666668606922</v>
      </c>
      <c r="L12905">
        <v>1.5833333334303461</v>
      </c>
      <c r="M12905">
        <v>0.66666666674427688</v>
      </c>
    </row>
    <row r="12906" spans="1:13" x14ac:dyDescent="0.3">
      <c r="A12906">
        <v>2018</v>
      </c>
      <c r="B12906">
        <v>2</v>
      </c>
      <c r="C12906">
        <v>25</v>
      </c>
      <c r="D12906" t="s">
        <v>2024</v>
      </c>
      <c r="E12906" t="s">
        <v>2745</v>
      </c>
      <c r="F12906" t="s">
        <v>2796</v>
      </c>
      <c r="G12906">
        <v>0.32</v>
      </c>
      <c r="H12906">
        <v>0</v>
      </c>
      <c r="I12906">
        <v>0.32</v>
      </c>
      <c r="J12906">
        <v>0</v>
      </c>
      <c r="K12906">
        <v>0.91666666668606922</v>
      </c>
      <c r="L12906">
        <v>112.83333333337214</v>
      </c>
      <c r="M12906">
        <v>111.91666666668607</v>
      </c>
    </row>
    <row r="12907" spans="1:13" x14ac:dyDescent="0.3">
      <c r="A12907">
        <v>2018</v>
      </c>
      <c r="B12907">
        <v>2</v>
      </c>
      <c r="C12907">
        <v>28</v>
      </c>
      <c r="D12907" t="s">
        <v>2027</v>
      </c>
      <c r="E12907" t="s">
        <v>2749</v>
      </c>
      <c r="F12907" t="s">
        <v>2832</v>
      </c>
      <c r="G12907">
        <v>0.3</v>
      </c>
      <c r="H12907">
        <v>0</v>
      </c>
      <c r="I12907">
        <v>0.3</v>
      </c>
      <c r="J12907">
        <v>0</v>
      </c>
      <c r="K12907">
        <v>0.91666666668606922</v>
      </c>
      <c r="L12907">
        <v>1.0000000001164153</v>
      </c>
      <c r="M12907">
        <v>8.3333333430346102E-2</v>
      </c>
    </row>
    <row r="12908" spans="1:13" x14ac:dyDescent="0.3">
      <c r="A12908">
        <v>2018</v>
      </c>
      <c r="B12908">
        <v>3</v>
      </c>
      <c r="C12908">
        <v>7</v>
      </c>
      <c r="D12908" t="s">
        <v>2034</v>
      </c>
      <c r="E12908" t="s">
        <v>2747</v>
      </c>
      <c r="F12908" t="s">
        <v>2830</v>
      </c>
      <c r="G12908">
        <v>0.74</v>
      </c>
      <c r="H12908">
        <v>0.34</v>
      </c>
      <c r="I12908">
        <v>0.4</v>
      </c>
      <c r="J12908">
        <v>0</v>
      </c>
      <c r="K12908">
        <v>0.91666666668606922</v>
      </c>
      <c r="L12908">
        <v>45.249999999941792</v>
      </c>
      <c r="M12908">
        <v>44.333333333255723</v>
      </c>
    </row>
    <row r="12909" spans="1:13" x14ac:dyDescent="0.3">
      <c r="A12909">
        <v>2018</v>
      </c>
      <c r="B12909">
        <v>3</v>
      </c>
      <c r="C12909">
        <v>11</v>
      </c>
      <c r="D12909" t="s">
        <v>2038</v>
      </c>
      <c r="E12909" t="s">
        <v>2741</v>
      </c>
      <c r="F12909" t="s">
        <v>2741</v>
      </c>
      <c r="G12909">
        <v>0.4</v>
      </c>
      <c r="H12909">
        <v>0</v>
      </c>
      <c r="I12909">
        <v>0.4</v>
      </c>
      <c r="J12909">
        <v>0</v>
      </c>
      <c r="K12909">
        <v>0.91666666668606922</v>
      </c>
      <c r="L12909">
        <v>1.0999999999185093</v>
      </c>
      <c r="M12909">
        <v>0.18333333323244005</v>
      </c>
    </row>
    <row r="12910" spans="1:13" x14ac:dyDescent="0.3">
      <c r="A12910">
        <v>2018</v>
      </c>
      <c r="B12910">
        <v>5</v>
      </c>
      <c r="C12910">
        <v>19</v>
      </c>
      <c r="D12910" t="s">
        <v>2104</v>
      </c>
      <c r="E12910" t="s">
        <v>2752</v>
      </c>
      <c r="F12910" t="s">
        <v>2752</v>
      </c>
      <c r="G12910">
        <v>7.0000000000000007E-2</v>
      </c>
      <c r="H12910">
        <v>0</v>
      </c>
      <c r="I12910">
        <v>7.0000000000000007E-2</v>
      </c>
      <c r="J12910">
        <v>0</v>
      </c>
      <c r="K12910">
        <v>0.91666666668606922</v>
      </c>
      <c r="L12910">
        <v>1.1000000000931323</v>
      </c>
      <c r="M12910">
        <v>0.18333333340706304</v>
      </c>
    </row>
    <row r="12911" spans="1:13" x14ac:dyDescent="0.3">
      <c r="A12911">
        <v>2018</v>
      </c>
      <c r="B12911">
        <v>10</v>
      </c>
      <c r="C12911">
        <v>31</v>
      </c>
      <c r="D12911" t="s">
        <v>2208</v>
      </c>
      <c r="E12911" t="s">
        <v>2997</v>
      </c>
      <c r="F12911" t="s">
        <v>3020</v>
      </c>
      <c r="G12911">
        <v>0.1</v>
      </c>
      <c r="H12911">
        <v>0</v>
      </c>
      <c r="I12911">
        <v>0.1</v>
      </c>
      <c r="J12911">
        <v>0</v>
      </c>
      <c r="K12911">
        <v>0.91666666668606922</v>
      </c>
      <c r="L12911">
        <v>1.03333333338378</v>
      </c>
      <c r="M12911">
        <v>0.11666666669771075</v>
      </c>
    </row>
    <row r="12912" spans="1:13" x14ac:dyDescent="0.3">
      <c r="A12912">
        <v>2018</v>
      </c>
      <c r="B12912">
        <v>11</v>
      </c>
      <c r="C12912">
        <v>9</v>
      </c>
      <c r="D12912" t="s">
        <v>2217</v>
      </c>
      <c r="E12912" t="s">
        <v>2749</v>
      </c>
      <c r="F12912" t="s">
        <v>2800</v>
      </c>
      <c r="G12912">
        <v>0.05</v>
      </c>
      <c r="H12912">
        <v>0.04</v>
      </c>
      <c r="I12912">
        <v>0.01</v>
      </c>
      <c r="J12912">
        <v>0</v>
      </c>
      <c r="K12912">
        <v>0.91666666668606922</v>
      </c>
      <c r="L12912">
        <v>1.3666666665812954</v>
      </c>
      <c r="M12912">
        <v>0.44999999989522621</v>
      </c>
    </row>
    <row r="12913" spans="1:13" x14ac:dyDescent="0.3">
      <c r="A12913">
        <v>2018</v>
      </c>
      <c r="B12913">
        <v>11</v>
      </c>
      <c r="C12913">
        <v>14</v>
      </c>
      <c r="D12913" t="s">
        <v>2222</v>
      </c>
      <c r="E12913" t="s">
        <v>2745</v>
      </c>
      <c r="G12913">
        <v>3.4000000000000002E-2</v>
      </c>
      <c r="H12913">
        <v>0</v>
      </c>
      <c r="I12913">
        <v>3.4000000000000002E-2</v>
      </c>
      <c r="J12913">
        <v>0</v>
      </c>
      <c r="K12913">
        <v>0.91666666668606922</v>
      </c>
      <c r="L12913">
        <v>1.96666666661622</v>
      </c>
      <c r="M12913">
        <v>1.0499999999301508</v>
      </c>
    </row>
    <row r="12914" spans="1:13" x14ac:dyDescent="0.3">
      <c r="A12914">
        <v>2018</v>
      </c>
      <c r="B12914">
        <v>11</v>
      </c>
      <c r="C12914">
        <v>14</v>
      </c>
      <c r="D12914" t="s">
        <v>2222</v>
      </c>
      <c r="E12914" t="s">
        <v>2741</v>
      </c>
      <c r="F12914" t="s">
        <v>2919</v>
      </c>
      <c r="G12914">
        <v>0.02</v>
      </c>
      <c r="H12914">
        <v>0.02</v>
      </c>
      <c r="I12914">
        <v>0</v>
      </c>
      <c r="J12914">
        <v>0</v>
      </c>
      <c r="K12914">
        <v>0.91666666668606922</v>
      </c>
      <c r="L12914">
        <v>1.0833333333721384</v>
      </c>
      <c r="M12914">
        <v>0.16666666668606922</v>
      </c>
    </row>
    <row r="12915" spans="1:13" x14ac:dyDescent="0.3">
      <c r="A12915">
        <v>2018</v>
      </c>
      <c r="B12915">
        <v>11</v>
      </c>
      <c r="C12915">
        <v>29</v>
      </c>
      <c r="D12915" t="s">
        <v>2237</v>
      </c>
      <c r="E12915" t="s">
        <v>2741</v>
      </c>
      <c r="F12915" t="s">
        <v>2753</v>
      </c>
      <c r="G12915">
        <v>0.02</v>
      </c>
      <c r="H12915">
        <v>0</v>
      </c>
      <c r="I12915">
        <v>0.02</v>
      </c>
      <c r="J12915">
        <v>0</v>
      </c>
      <c r="K12915">
        <v>0.91666666668606922</v>
      </c>
      <c r="L12915">
        <v>1.1666666666278616</v>
      </c>
      <c r="M12915">
        <v>0.24999999994179234</v>
      </c>
    </row>
    <row r="12916" spans="1:13" x14ac:dyDescent="0.3">
      <c r="A12916">
        <v>2018</v>
      </c>
      <c r="B12916">
        <v>12</v>
      </c>
      <c r="C12916">
        <v>5</v>
      </c>
      <c r="D12916" t="s">
        <v>2243</v>
      </c>
      <c r="E12916" t="s">
        <v>2754</v>
      </c>
      <c r="F12916" t="s">
        <v>2886</v>
      </c>
      <c r="G12916">
        <v>0.2</v>
      </c>
      <c r="H12916">
        <v>0.1</v>
      </c>
      <c r="I12916">
        <v>0.1</v>
      </c>
      <c r="J12916">
        <v>0</v>
      </c>
      <c r="K12916">
        <v>0.91666666668606922</v>
      </c>
      <c r="L12916">
        <v>1.5</v>
      </c>
      <c r="M12916">
        <v>0.58333333331393078</v>
      </c>
    </row>
    <row r="12917" spans="1:13" x14ac:dyDescent="0.3">
      <c r="A12917">
        <v>2018</v>
      </c>
      <c r="B12917">
        <v>12</v>
      </c>
      <c r="C12917">
        <v>9</v>
      </c>
      <c r="D12917" t="s">
        <v>2247</v>
      </c>
      <c r="E12917" t="s">
        <v>2752</v>
      </c>
      <c r="F12917" t="s">
        <v>2847</v>
      </c>
      <c r="G12917">
        <v>0.1</v>
      </c>
      <c r="H12917">
        <v>0</v>
      </c>
      <c r="I12917">
        <v>0.1</v>
      </c>
      <c r="J12917">
        <v>0</v>
      </c>
      <c r="K12917">
        <v>0.91666666668606922</v>
      </c>
      <c r="L12917">
        <v>1.1333333333604969</v>
      </c>
      <c r="M12917">
        <v>0.21666666667442769</v>
      </c>
    </row>
    <row r="12918" spans="1:13" x14ac:dyDescent="0.3">
      <c r="A12918">
        <v>2018</v>
      </c>
      <c r="B12918">
        <v>12</v>
      </c>
      <c r="C12918">
        <v>10</v>
      </c>
      <c r="D12918" t="s">
        <v>2248</v>
      </c>
      <c r="E12918" t="s">
        <v>2773</v>
      </c>
      <c r="F12918" t="s">
        <v>2891</v>
      </c>
      <c r="G12918">
        <v>0.01</v>
      </c>
      <c r="H12918">
        <v>0</v>
      </c>
      <c r="I12918">
        <v>0.01</v>
      </c>
      <c r="J12918">
        <v>0</v>
      </c>
      <c r="K12918">
        <v>0.91666666668606922</v>
      </c>
      <c r="L12918">
        <v>0.96666666667442769</v>
      </c>
      <c r="M12918">
        <v>4.9999999988358468E-2</v>
      </c>
    </row>
    <row r="12919" spans="1:13" x14ac:dyDescent="0.3">
      <c r="A12919">
        <v>2018</v>
      </c>
      <c r="B12919">
        <v>12</v>
      </c>
      <c r="C12919">
        <v>19</v>
      </c>
      <c r="D12919" t="s">
        <v>2257</v>
      </c>
      <c r="E12919" t="s">
        <v>2741</v>
      </c>
      <c r="F12919" t="s">
        <v>2836</v>
      </c>
      <c r="G12919">
        <v>0.63</v>
      </c>
      <c r="H12919">
        <v>0</v>
      </c>
      <c r="I12919">
        <v>0.63</v>
      </c>
      <c r="J12919">
        <v>0</v>
      </c>
      <c r="K12919">
        <v>0.91666666668606922</v>
      </c>
      <c r="L12919">
        <v>1.3333333333139308</v>
      </c>
      <c r="M12919">
        <v>0.41666666662786156</v>
      </c>
    </row>
    <row r="12920" spans="1:13" x14ac:dyDescent="0.3">
      <c r="A12920">
        <v>2018</v>
      </c>
      <c r="B12920">
        <v>12</v>
      </c>
      <c r="C12920">
        <v>24</v>
      </c>
      <c r="D12920" t="s">
        <v>2262</v>
      </c>
      <c r="E12920" t="s">
        <v>2745</v>
      </c>
      <c r="F12920" t="s">
        <v>2777</v>
      </c>
      <c r="G12920">
        <v>0.81</v>
      </c>
      <c r="H12920">
        <v>0</v>
      </c>
      <c r="I12920">
        <v>0.81</v>
      </c>
      <c r="J12920">
        <v>0</v>
      </c>
      <c r="K12920">
        <v>0.91666666668606922</v>
      </c>
      <c r="L12920">
        <v>2.4916666666686069</v>
      </c>
      <c r="M12920">
        <v>1.5749999999825377</v>
      </c>
    </row>
    <row r="12921" spans="1:13" x14ac:dyDescent="0.3">
      <c r="A12921">
        <v>2018</v>
      </c>
      <c r="B12921">
        <v>12</v>
      </c>
      <c r="C12921">
        <v>26</v>
      </c>
      <c r="D12921" t="s">
        <v>2264</v>
      </c>
      <c r="E12921" t="s">
        <v>2747</v>
      </c>
      <c r="F12921" t="s">
        <v>2748</v>
      </c>
      <c r="G12921">
        <v>0.01</v>
      </c>
      <c r="H12921">
        <v>0</v>
      </c>
      <c r="I12921">
        <v>0.01</v>
      </c>
      <c r="J12921">
        <v>0</v>
      </c>
      <c r="K12921">
        <v>0.91666666668606922</v>
      </c>
      <c r="L12921">
        <v>0.99999999994179234</v>
      </c>
      <c r="M12921">
        <v>8.3333333255723119E-2</v>
      </c>
    </row>
    <row r="12922" spans="1:13" x14ac:dyDescent="0.3">
      <c r="A12922">
        <v>2019</v>
      </c>
      <c r="B12922">
        <v>1</v>
      </c>
      <c r="C12922">
        <v>6</v>
      </c>
      <c r="D12922" t="s">
        <v>2275</v>
      </c>
      <c r="E12922" t="s">
        <v>2745</v>
      </c>
      <c r="F12922" t="s">
        <v>2764</v>
      </c>
      <c r="G12922">
        <v>0.15</v>
      </c>
      <c r="H12922">
        <v>0</v>
      </c>
      <c r="I12922">
        <v>0.15</v>
      </c>
      <c r="J12922">
        <v>0</v>
      </c>
      <c r="K12922">
        <v>0.91666666668606922</v>
      </c>
      <c r="L12922">
        <v>37.450000000011642</v>
      </c>
      <c r="M12922">
        <v>36.533333333325572</v>
      </c>
    </row>
    <row r="12923" spans="1:13" x14ac:dyDescent="0.3">
      <c r="A12923">
        <v>2019</v>
      </c>
      <c r="B12923">
        <v>1</v>
      </c>
      <c r="C12923">
        <v>14</v>
      </c>
      <c r="D12923" t="s">
        <v>2283</v>
      </c>
      <c r="E12923" t="s">
        <v>2743</v>
      </c>
      <c r="F12923" t="s">
        <v>2861</v>
      </c>
      <c r="G12923">
        <v>0.03</v>
      </c>
      <c r="H12923">
        <v>1.4999999999999999E-2</v>
      </c>
      <c r="I12923">
        <v>1.4999999999999999E-2</v>
      </c>
      <c r="J12923">
        <v>0</v>
      </c>
      <c r="K12923">
        <v>0.91666666668606922</v>
      </c>
      <c r="L12923">
        <v>1.78333333338378</v>
      </c>
      <c r="M12923">
        <v>0.86666666669771075</v>
      </c>
    </row>
    <row r="12924" spans="1:13" x14ac:dyDescent="0.3">
      <c r="A12924">
        <v>2019</v>
      </c>
      <c r="B12924">
        <v>1</v>
      </c>
      <c r="C12924">
        <v>19</v>
      </c>
      <c r="D12924" t="s">
        <v>2288</v>
      </c>
      <c r="E12924" t="s">
        <v>2752</v>
      </c>
      <c r="F12924" t="s">
        <v>2864</v>
      </c>
      <c r="G12924">
        <v>0.1</v>
      </c>
      <c r="H12924">
        <v>0</v>
      </c>
      <c r="I12924">
        <v>0.1</v>
      </c>
      <c r="J12924">
        <v>0</v>
      </c>
      <c r="K12924">
        <v>0.91666666668606922</v>
      </c>
      <c r="L12924">
        <v>1.0833333331975155</v>
      </c>
      <c r="M12924">
        <v>0.16666666651144624</v>
      </c>
    </row>
    <row r="12925" spans="1:13" x14ac:dyDescent="0.3">
      <c r="A12925">
        <v>2019</v>
      </c>
      <c r="B12925">
        <v>2</v>
      </c>
      <c r="C12925">
        <v>5</v>
      </c>
      <c r="D12925" t="s">
        <v>2305</v>
      </c>
      <c r="E12925" t="s">
        <v>2747</v>
      </c>
      <c r="F12925" t="s">
        <v>2942</v>
      </c>
      <c r="G12925">
        <v>0.2</v>
      </c>
      <c r="H12925">
        <v>0</v>
      </c>
      <c r="I12925">
        <v>0.2</v>
      </c>
      <c r="J12925">
        <v>0</v>
      </c>
      <c r="K12925">
        <v>0.91666666668606922</v>
      </c>
      <c r="L12925">
        <v>1.3333333333139308</v>
      </c>
      <c r="M12925">
        <v>0.41666666662786156</v>
      </c>
    </row>
    <row r="12926" spans="1:13" x14ac:dyDescent="0.3">
      <c r="A12926">
        <v>2019</v>
      </c>
      <c r="B12926">
        <v>2</v>
      </c>
      <c r="C12926">
        <v>6</v>
      </c>
      <c r="D12926" t="s">
        <v>2306</v>
      </c>
      <c r="E12926" t="s">
        <v>2752</v>
      </c>
      <c r="F12926" t="s">
        <v>2944</v>
      </c>
      <c r="G12926">
        <v>0.51</v>
      </c>
      <c r="H12926">
        <v>0.01</v>
      </c>
      <c r="I12926">
        <v>0.1</v>
      </c>
      <c r="J12926">
        <v>0.4</v>
      </c>
      <c r="K12926">
        <v>0.91666666668606922</v>
      </c>
      <c r="L12926">
        <v>2.2999999999883585</v>
      </c>
      <c r="M12926">
        <v>1.3833333333022892</v>
      </c>
    </row>
    <row r="12927" spans="1:13" x14ac:dyDescent="0.3">
      <c r="A12927">
        <v>2019</v>
      </c>
      <c r="B12927">
        <v>2</v>
      </c>
      <c r="C12927">
        <v>11</v>
      </c>
      <c r="D12927" t="s">
        <v>2311</v>
      </c>
      <c r="E12927" t="s">
        <v>2747</v>
      </c>
      <c r="F12927" t="s">
        <v>2748</v>
      </c>
      <c r="G12927">
        <v>0.2</v>
      </c>
      <c r="H12927">
        <v>0</v>
      </c>
      <c r="I12927">
        <v>0.2</v>
      </c>
      <c r="J12927">
        <v>0</v>
      </c>
      <c r="K12927">
        <v>0.91666666668606922</v>
      </c>
      <c r="L12927">
        <v>0.99999999994179234</v>
      </c>
      <c r="M12927">
        <v>8.3333333255723119E-2</v>
      </c>
    </row>
    <row r="12928" spans="1:13" x14ac:dyDescent="0.3">
      <c r="A12928">
        <v>2019</v>
      </c>
      <c r="B12928">
        <v>2</v>
      </c>
      <c r="C12928">
        <v>14</v>
      </c>
      <c r="D12928" t="s">
        <v>2314</v>
      </c>
      <c r="E12928" t="s">
        <v>2749</v>
      </c>
      <c r="F12928" t="s">
        <v>2768</v>
      </c>
      <c r="G12928">
        <v>3.01</v>
      </c>
      <c r="H12928">
        <v>0.5</v>
      </c>
      <c r="I12928">
        <v>2.5099999999999998</v>
      </c>
      <c r="J12928">
        <v>0</v>
      </c>
      <c r="K12928">
        <v>0.91666666668606922</v>
      </c>
      <c r="L12928">
        <v>1.3250000000407454</v>
      </c>
      <c r="M12928">
        <v>0.40833333335467614</v>
      </c>
    </row>
    <row r="12929" spans="1:13" x14ac:dyDescent="0.3">
      <c r="A12929">
        <v>2019</v>
      </c>
      <c r="B12929">
        <v>2</v>
      </c>
      <c r="C12929">
        <v>16</v>
      </c>
      <c r="D12929" t="s">
        <v>2316</v>
      </c>
      <c r="E12929" t="s">
        <v>2752</v>
      </c>
      <c r="F12929" t="s">
        <v>2844</v>
      </c>
      <c r="G12929">
        <v>0.02</v>
      </c>
      <c r="H12929">
        <v>0</v>
      </c>
      <c r="I12929">
        <v>0.02</v>
      </c>
      <c r="J12929">
        <v>0</v>
      </c>
      <c r="K12929">
        <v>0.91666666668606922</v>
      </c>
      <c r="L12929">
        <v>1.4166666667442769</v>
      </c>
      <c r="M12929">
        <v>0.50000000005820766</v>
      </c>
    </row>
    <row r="12930" spans="1:13" x14ac:dyDescent="0.3">
      <c r="A12930">
        <v>2019</v>
      </c>
      <c r="B12930">
        <v>2</v>
      </c>
      <c r="C12930">
        <v>18</v>
      </c>
      <c r="D12930" t="s">
        <v>2318</v>
      </c>
      <c r="E12930" t="s">
        <v>2745</v>
      </c>
      <c r="F12930" t="s">
        <v>2766</v>
      </c>
      <c r="G12930">
        <v>0.5</v>
      </c>
      <c r="H12930">
        <v>0</v>
      </c>
      <c r="I12930">
        <v>0.5</v>
      </c>
      <c r="J12930">
        <v>0</v>
      </c>
      <c r="K12930">
        <v>0.91666666668606922</v>
      </c>
      <c r="L12930">
        <v>2.1750000000174623</v>
      </c>
      <c r="M12930">
        <v>1.2583333333313931</v>
      </c>
    </row>
    <row r="12931" spans="1:13" x14ac:dyDescent="0.3">
      <c r="A12931">
        <v>2019</v>
      </c>
      <c r="B12931">
        <v>2</v>
      </c>
      <c r="C12931">
        <v>26</v>
      </c>
      <c r="D12931" t="s">
        <v>2326</v>
      </c>
      <c r="E12931" t="s">
        <v>2745</v>
      </c>
      <c r="F12931" t="s">
        <v>2781</v>
      </c>
      <c r="G12931">
        <v>1.2</v>
      </c>
      <c r="H12931">
        <v>0</v>
      </c>
      <c r="I12931">
        <v>1.2</v>
      </c>
      <c r="J12931">
        <v>0</v>
      </c>
      <c r="K12931">
        <v>0.91666666668606922</v>
      </c>
      <c r="L12931">
        <v>3.4333333333488554</v>
      </c>
      <c r="M12931">
        <v>2.5166666666627862</v>
      </c>
    </row>
    <row r="12932" spans="1:13" x14ac:dyDescent="0.3">
      <c r="A12932">
        <v>2019</v>
      </c>
      <c r="B12932">
        <v>2</v>
      </c>
      <c r="C12932">
        <v>26</v>
      </c>
      <c r="D12932" t="s">
        <v>2326</v>
      </c>
      <c r="E12932" t="s">
        <v>2866</v>
      </c>
      <c r="F12932" t="s">
        <v>2900</v>
      </c>
      <c r="G12932">
        <v>0.34</v>
      </c>
      <c r="H12932">
        <v>0</v>
      </c>
      <c r="I12932">
        <v>0.34</v>
      </c>
      <c r="J12932">
        <v>0</v>
      </c>
      <c r="K12932">
        <v>0.91666666668606922</v>
      </c>
      <c r="L12932">
        <v>1.4166666665696539</v>
      </c>
      <c r="M12932">
        <v>0.49999999988358468</v>
      </c>
    </row>
    <row r="12933" spans="1:13" x14ac:dyDescent="0.3">
      <c r="A12933">
        <v>2019</v>
      </c>
      <c r="B12933">
        <v>3</v>
      </c>
      <c r="C12933">
        <v>4</v>
      </c>
      <c r="D12933" t="s">
        <v>2332</v>
      </c>
      <c r="E12933" t="s">
        <v>2745</v>
      </c>
      <c r="F12933" t="s">
        <v>2824</v>
      </c>
      <c r="G12933">
        <v>2.4499999999999997</v>
      </c>
      <c r="H12933">
        <v>0</v>
      </c>
      <c r="I12933">
        <v>2.4499999999999997</v>
      </c>
      <c r="J12933">
        <v>0</v>
      </c>
      <c r="K12933">
        <v>0.91666666668606922</v>
      </c>
      <c r="L12933">
        <v>1.6583333334128838</v>
      </c>
      <c r="M12933">
        <v>0.74166666672681458</v>
      </c>
    </row>
    <row r="12934" spans="1:13" x14ac:dyDescent="0.3">
      <c r="A12934">
        <v>2019</v>
      </c>
      <c r="B12934">
        <v>3</v>
      </c>
      <c r="C12934">
        <v>12</v>
      </c>
      <c r="D12934" t="s">
        <v>2340</v>
      </c>
      <c r="E12934" t="s">
        <v>2749</v>
      </c>
      <c r="F12934" t="s">
        <v>2855</v>
      </c>
      <c r="G12934">
        <v>0.3</v>
      </c>
      <c r="H12934">
        <v>0</v>
      </c>
      <c r="I12934">
        <v>0.3</v>
      </c>
      <c r="J12934">
        <v>0</v>
      </c>
      <c r="K12934">
        <v>0.91666666668606922</v>
      </c>
      <c r="L12934">
        <v>1.4666666665580124</v>
      </c>
      <c r="M12934">
        <v>0.54999999987194315</v>
      </c>
    </row>
    <row r="12935" spans="1:13" x14ac:dyDescent="0.3">
      <c r="A12935">
        <v>2019</v>
      </c>
      <c r="B12935">
        <v>3</v>
      </c>
      <c r="C12935">
        <v>26</v>
      </c>
      <c r="D12935" t="s">
        <v>2354</v>
      </c>
      <c r="E12935" t="s">
        <v>2743</v>
      </c>
      <c r="F12935" t="s">
        <v>2955</v>
      </c>
      <c r="G12935">
        <v>0.3</v>
      </c>
      <c r="H12935">
        <v>0</v>
      </c>
      <c r="I12935">
        <v>0.3</v>
      </c>
      <c r="J12935">
        <v>0</v>
      </c>
      <c r="K12935">
        <v>0.91666666668606922</v>
      </c>
      <c r="L12935">
        <v>1.0166666666627862</v>
      </c>
      <c r="M12935">
        <v>9.9999999976716936E-2</v>
      </c>
    </row>
    <row r="12936" spans="1:13" x14ac:dyDescent="0.3">
      <c r="A12936">
        <v>2019</v>
      </c>
      <c r="B12936">
        <v>4</v>
      </c>
      <c r="C12936">
        <v>11</v>
      </c>
      <c r="D12936" t="s">
        <v>2370</v>
      </c>
      <c r="E12936" t="s">
        <v>2754</v>
      </c>
      <c r="F12936" t="s">
        <v>2850</v>
      </c>
      <c r="G12936">
        <v>0.05</v>
      </c>
      <c r="H12936">
        <v>0</v>
      </c>
      <c r="I12936">
        <v>0.05</v>
      </c>
      <c r="J12936">
        <v>0</v>
      </c>
      <c r="K12936">
        <v>0.91666666668606922</v>
      </c>
      <c r="L12936">
        <v>1.2833333333255723</v>
      </c>
      <c r="M12936">
        <v>0.36666666663950309</v>
      </c>
    </row>
    <row r="12937" spans="1:13" x14ac:dyDescent="0.3">
      <c r="A12937">
        <v>2019</v>
      </c>
      <c r="B12937">
        <v>5</v>
      </c>
      <c r="C12937">
        <v>21</v>
      </c>
      <c r="D12937" t="s">
        <v>2408</v>
      </c>
      <c r="E12937" t="s">
        <v>2752</v>
      </c>
      <c r="F12937" t="s">
        <v>2752</v>
      </c>
      <c r="G12937">
        <v>0.05</v>
      </c>
      <c r="H12937">
        <v>0.02</v>
      </c>
      <c r="I12937">
        <v>0.03</v>
      </c>
      <c r="J12937">
        <v>0</v>
      </c>
      <c r="K12937">
        <v>0.91666666668606922</v>
      </c>
      <c r="L12937">
        <v>1.21666666661622</v>
      </c>
      <c r="M12937">
        <v>0.29999999993015081</v>
      </c>
    </row>
    <row r="12938" spans="1:13" x14ac:dyDescent="0.3">
      <c r="A12938">
        <v>2019</v>
      </c>
      <c r="B12938">
        <v>7</v>
      </c>
      <c r="C12938">
        <v>5</v>
      </c>
      <c r="D12938" t="s">
        <v>2427</v>
      </c>
      <c r="E12938" t="s">
        <v>3040</v>
      </c>
      <c r="F12938" t="s">
        <v>3041</v>
      </c>
      <c r="G12938">
        <v>2.0699999999999998</v>
      </c>
      <c r="H12938">
        <v>0.56999999999999995</v>
      </c>
      <c r="I12938">
        <v>1.5</v>
      </c>
      <c r="J12938">
        <v>0</v>
      </c>
      <c r="K12938">
        <v>0.91666666668606922</v>
      </c>
      <c r="L12938">
        <v>3.5833333334885538</v>
      </c>
      <c r="M12938">
        <v>2.6666666668024845</v>
      </c>
    </row>
    <row r="12939" spans="1:13" x14ac:dyDescent="0.3">
      <c r="A12939">
        <v>2019</v>
      </c>
      <c r="B12939">
        <v>10</v>
      </c>
      <c r="C12939">
        <v>6</v>
      </c>
      <c r="D12939" t="s">
        <v>2487</v>
      </c>
      <c r="E12939" t="s">
        <v>2754</v>
      </c>
      <c r="F12939" t="s">
        <v>2820</v>
      </c>
      <c r="G12939">
        <v>0.2</v>
      </c>
      <c r="H12939">
        <v>0</v>
      </c>
      <c r="I12939">
        <v>0.2</v>
      </c>
      <c r="J12939">
        <v>0</v>
      </c>
      <c r="K12939">
        <v>0.91666666668606922</v>
      </c>
      <c r="L12939">
        <v>1.9999999998835847</v>
      </c>
      <c r="M12939">
        <v>1.0833333331975155</v>
      </c>
    </row>
    <row r="12940" spans="1:13" x14ac:dyDescent="0.3">
      <c r="A12940">
        <v>2019</v>
      </c>
      <c r="B12940">
        <v>10</v>
      </c>
      <c r="C12940">
        <v>22</v>
      </c>
      <c r="D12940" t="s">
        <v>2503</v>
      </c>
      <c r="E12940" t="s">
        <v>2743</v>
      </c>
      <c r="F12940" t="s">
        <v>2816</v>
      </c>
      <c r="G12940">
        <v>0.1</v>
      </c>
      <c r="H12940">
        <v>0</v>
      </c>
      <c r="I12940">
        <v>0</v>
      </c>
      <c r="J12940">
        <v>0.1</v>
      </c>
      <c r="K12940">
        <v>0.91666666668606922</v>
      </c>
      <c r="L12940">
        <v>25.583333333430346</v>
      </c>
      <c r="M12940">
        <v>24.666666666744277</v>
      </c>
    </row>
    <row r="12941" spans="1:13" x14ac:dyDescent="0.3">
      <c r="A12941">
        <v>2019</v>
      </c>
      <c r="B12941">
        <v>10</v>
      </c>
      <c r="C12941">
        <v>23</v>
      </c>
      <c r="D12941" t="s">
        <v>2504</v>
      </c>
      <c r="E12941" t="s">
        <v>2745</v>
      </c>
      <c r="F12941" t="s">
        <v>2760</v>
      </c>
      <c r="G12941">
        <v>0.32</v>
      </c>
      <c r="H12941">
        <v>0</v>
      </c>
      <c r="I12941">
        <v>0.32</v>
      </c>
      <c r="J12941">
        <v>0</v>
      </c>
      <c r="K12941">
        <v>0.91666666668606922</v>
      </c>
      <c r="L12941">
        <v>1.6499999999650754</v>
      </c>
      <c r="M12941">
        <v>0.73333333327900618</v>
      </c>
    </row>
    <row r="12942" spans="1:13" x14ac:dyDescent="0.3">
      <c r="A12942">
        <v>2019</v>
      </c>
      <c r="B12942">
        <v>10</v>
      </c>
      <c r="C12942">
        <v>24</v>
      </c>
      <c r="D12942" t="s">
        <v>2505</v>
      </c>
      <c r="E12942" t="s">
        <v>2754</v>
      </c>
      <c r="F12942" t="s">
        <v>2794</v>
      </c>
      <c r="G12942">
        <v>0.01</v>
      </c>
      <c r="H12942">
        <v>5.0000000000000001E-3</v>
      </c>
      <c r="I12942">
        <v>2E-3</v>
      </c>
      <c r="J12942">
        <v>3.0000000000000001E-3</v>
      </c>
      <c r="K12942">
        <v>0.91666666668606922</v>
      </c>
      <c r="L12942">
        <v>1.8333333333721384</v>
      </c>
      <c r="M12942">
        <v>0.91666666668606922</v>
      </c>
    </row>
    <row r="12943" spans="1:13" x14ac:dyDescent="0.3">
      <c r="A12943">
        <v>2019</v>
      </c>
      <c r="B12943">
        <v>11</v>
      </c>
      <c r="C12943">
        <v>10</v>
      </c>
      <c r="D12943" t="s">
        <v>2522</v>
      </c>
      <c r="E12943" t="s">
        <v>3043</v>
      </c>
      <c r="F12943" t="s">
        <v>3044</v>
      </c>
      <c r="G12943">
        <v>3.2000000000000001E-2</v>
      </c>
      <c r="H12943">
        <v>0</v>
      </c>
      <c r="I12943">
        <v>3.2000000000000001E-2</v>
      </c>
      <c r="J12943">
        <v>0</v>
      </c>
      <c r="K12943">
        <v>0.91666666668606922</v>
      </c>
      <c r="L12943">
        <v>1.4166666665696539</v>
      </c>
      <c r="M12943">
        <v>0.49999999988358468</v>
      </c>
    </row>
    <row r="12944" spans="1:13" x14ac:dyDescent="0.3">
      <c r="A12944">
        <v>2019</v>
      </c>
      <c r="B12944">
        <v>11</v>
      </c>
      <c r="C12944">
        <v>13</v>
      </c>
      <c r="D12944" t="s">
        <v>2525</v>
      </c>
      <c r="E12944" t="s">
        <v>2741</v>
      </c>
      <c r="F12944" t="s">
        <v>2924</v>
      </c>
      <c r="G12944">
        <v>0.1</v>
      </c>
      <c r="H12944">
        <v>0</v>
      </c>
      <c r="I12944">
        <v>0.1</v>
      </c>
      <c r="J12944">
        <v>0</v>
      </c>
      <c r="K12944">
        <v>0.91666666668606922</v>
      </c>
      <c r="L12944">
        <v>1.1666666666278616</v>
      </c>
      <c r="M12944">
        <v>0.24999999994179234</v>
      </c>
    </row>
    <row r="12945" spans="1:13" x14ac:dyDescent="0.3">
      <c r="A12945">
        <v>2019</v>
      </c>
      <c r="B12945">
        <v>11</v>
      </c>
      <c r="C12945">
        <v>18</v>
      </c>
      <c r="D12945" t="s">
        <v>2530</v>
      </c>
      <c r="E12945" t="s">
        <v>2745</v>
      </c>
      <c r="F12945" t="s">
        <v>2766</v>
      </c>
      <c r="G12945">
        <v>0.17</v>
      </c>
      <c r="H12945">
        <v>0</v>
      </c>
      <c r="I12945">
        <v>0.17</v>
      </c>
      <c r="J12945">
        <v>0</v>
      </c>
      <c r="K12945">
        <v>0.91666666668606922</v>
      </c>
      <c r="L12945">
        <v>1.1166666666395031</v>
      </c>
      <c r="M12945">
        <v>0.19999999995343387</v>
      </c>
    </row>
    <row r="12946" spans="1:13" x14ac:dyDescent="0.3">
      <c r="A12946">
        <v>2019</v>
      </c>
      <c r="B12946">
        <v>11</v>
      </c>
      <c r="C12946">
        <v>19</v>
      </c>
      <c r="D12946" t="s">
        <v>2531</v>
      </c>
      <c r="E12946" t="s">
        <v>2773</v>
      </c>
      <c r="F12946" t="s">
        <v>2774</v>
      </c>
      <c r="G12946">
        <v>0.01</v>
      </c>
      <c r="H12946">
        <v>0</v>
      </c>
      <c r="I12946">
        <v>0.01</v>
      </c>
      <c r="J12946">
        <v>0</v>
      </c>
      <c r="K12946">
        <v>0.91666666668606922</v>
      </c>
      <c r="L12946">
        <v>1.1166666666395031</v>
      </c>
      <c r="M12946">
        <v>0.19999999995343387</v>
      </c>
    </row>
    <row r="12947" spans="1:13" x14ac:dyDescent="0.3">
      <c r="A12947">
        <v>2019</v>
      </c>
      <c r="B12947">
        <v>11</v>
      </c>
      <c r="C12947">
        <v>19</v>
      </c>
      <c r="D12947" t="s">
        <v>2531</v>
      </c>
      <c r="E12947" t="s">
        <v>2752</v>
      </c>
      <c r="F12947" t="s">
        <v>2887</v>
      </c>
      <c r="G12947">
        <v>0.02</v>
      </c>
      <c r="H12947">
        <v>0</v>
      </c>
      <c r="I12947">
        <v>0.02</v>
      </c>
      <c r="J12947">
        <v>0</v>
      </c>
      <c r="K12947">
        <v>0.91666666668606922</v>
      </c>
      <c r="L12947">
        <v>11.183333333465271</v>
      </c>
      <c r="M12947">
        <v>10.266666666779201</v>
      </c>
    </row>
    <row r="12948" spans="1:13" x14ac:dyDescent="0.3">
      <c r="A12948">
        <v>2019</v>
      </c>
      <c r="B12948">
        <v>11</v>
      </c>
      <c r="C12948">
        <v>22</v>
      </c>
      <c r="D12948" t="s">
        <v>2534</v>
      </c>
      <c r="E12948" t="s">
        <v>2752</v>
      </c>
      <c r="F12948" t="s">
        <v>2752</v>
      </c>
      <c r="G12948">
        <v>0.12000000000000001</v>
      </c>
      <c r="H12948">
        <v>0.1</v>
      </c>
      <c r="I12948">
        <v>0</v>
      </c>
      <c r="J12948">
        <v>0.02</v>
      </c>
      <c r="K12948">
        <v>0.91666666668606922</v>
      </c>
      <c r="L12948">
        <v>1.0166666666627862</v>
      </c>
      <c r="M12948">
        <v>9.9999999976716936E-2</v>
      </c>
    </row>
    <row r="12949" spans="1:13" x14ac:dyDescent="0.3">
      <c r="A12949">
        <v>2019</v>
      </c>
      <c r="B12949">
        <v>11</v>
      </c>
      <c r="C12949">
        <v>25</v>
      </c>
      <c r="D12949" t="s">
        <v>2537</v>
      </c>
      <c r="E12949" t="s">
        <v>2741</v>
      </c>
      <c r="F12949" t="s">
        <v>2787</v>
      </c>
      <c r="G12949">
        <v>0.3</v>
      </c>
      <c r="H12949">
        <v>0</v>
      </c>
      <c r="I12949">
        <v>0.3</v>
      </c>
      <c r="J12949">
        <v>0</v>
      </c>
      <c r="K12949">
        <v>0.91666666668606922</v>
      </c>
      <c r="L12949">
        <v>1.5666666667093523</v>
      </c>
      <c r="M12949">
        <v>0.65000000002328306</v>
      </c>
    </row>
    <row r="12950" spans="1:13" x14ac:dyDescent="0.3">
      <c r="A12950">
        <v>2019</v>
      </c>
      <c r="B12950">
        <v>11</v>
      </c>
      <c r="C12950">
        <v>26</v>
      </c>
      <c r="D12950" t="s">
        <v>2538</v>
      </c>
      <c r="E12950" t="s">
        <v>2745</v>
      </c>
      <c r="F12950" t="s">
        <v>2766</v>
      </c>
      <c r="G12950">
        <v>4.4999999999999998E-2</v>
      </c>
      <c r="H12950">
        <v>2.5000000000000001E-2</v>
      </c>
      <c r="I12950">
        <v>0.02</v>
      </c>
      <c r="J12950">
        <v>0</v>
      </c>
      <c r="K12950">
        <v>0.91666666668606922</v>
      </c>
      <c r="L12950">
        <v>1.316666666592937</v>
      </c>
      <c r="M12950">
        <v>0.39999999990686774</v>
      </c>
    </row>
    <row r="12951" spans="1:13" x14ac:dyDescent="0.3">
      <c r="A12951">
        <v>2019</v>
      </c>
      <c r="B12951">
        <v>12</v>
      </c>
      <c r="C12951">
        <v>6</v>
      </c>
      <c r="D12951" t="s">
        <v>2548</v>
      </c>
      <c r="E12951" t="s">
        <v>2741</v>
      </c>
      <c r="F12951" t="s">
        <v>2884</v>
      </c>
      <c r="G12951">
        <v>0.3</v>
      </c>
      <c r="H12951">
        <v>0</v>
      </c>
      <c r="I12951">
        <v>0.3</v>
      </c>
      <c r="J12951">
        <v>0</v>
      </c>
      <c r="K12951">
        <v>0.91666666668606922</v>
      </c>
      <c r="L12951">
        <v>1.1000000000931323</v>
      </c>
      <c r="M12951">
        <v>0.18333333340706304</v>
      </c>
    </row>
    <row r="12952" spans="1:13" x14ac:dyDescent="0.3">
      <c r="A12952">
        <v>2019</v>
      </c>
      <c r="B12952">
        <v>12</v>
      </c>
      <c r="C12952">
        <v>9</v>
      </c>
      <c r="D12952" t="s">
        <v>2551</v>
      </c>
      <c r="E12952" t="s">
        <v>2745</v>
      </c>
      <c r="F12952" t="s">
        <v>2811</v>
      </c>
      <c r="G12952">
        <v>0.37</v>
      </c>
      <c r="H12952">
        <v>0</v>
      </c>
      <c r="I12952">
        <v>0.37</v>
      </c>
      <c r="J12952">
        <v>0</v>
      </c>
      <c r="K12952">
        <v>0.91666666668606922</v>
      </c>
      <c r="L12952">
        <v>686.90000000002328</v>
      </c>
      <c r="M12952">
        <v>685.98333333333721</v>
      </c>
    </row>
    <row r="12953" spans="1:13" x14ac:dyDescent="0.3">
      <c r="A12953">
        <v>2019</v>
      </c>
      <c r="B12953">
        <v>12</v>
      </c>
      <c r="C12953">
        <v>10</v>
      </c>
      <c r="D12953" t="s">
        <v>2552</v>
      </c>
      <c r="E12953" t="s">
        <v>2741</v>
      </c>
      <c r="F12953" t="s">
        <v>2742</v>
      </c>
      <c r="G12953">
        <v>0.01</v>
      </c>
      <c r="H12953">
        <v>0</v>
      </c>
      <c r="I12953">
        <v>0.01</v>
      </c>
      <c r="J12953">
        <v>0</v>
      </c>
      <c r="K12953">
        <v>0.91666666668606922</v>
      </c>
      <c r="L12953">
        <v>13.800000000104774</v>
      </c>
      <c r="M12953">
        <v>12.883333333418705</v>
      </c>
    </row>
    <row r="12954" spans="1:13" x14ac:dyDescent="0.3">
      <c r="A12954">
        <v>2019</v>
      </c>
      <c r="B12954">
        <v>12</v>
      </c>
      <c r="C12954">
        <v>11</v>
      </c>
      <c r="D12954" t="s">
        <v>2553</v>
      </c>
      <c r="E12954" t="s">
        <v>2745</v>
      </c>
      <c r="F12954" t="s">
        <v>2776</v>
      </c>
      <c r="G12954">
        <v>0.12</v>
      </c>
      <c r="H12954">
        <v>0</v>
      </c>
      <c r="I12954">
        <v>0.12</v>
      </c>
      <c r="J12954">
        <v>0</v>
      </c>
      <c r="K12954">
        <v>0.91666666668606922</v>
      </c>
      <c r="L12954">
        <v>2.0000000000582077</v>
      </c>
      <c r="M12954">
        <v>1.0833333333721384</v>
      </c>
    </row>
    <row r="12955" spans="1:13" x14ac:dyDescent="0.3">
      <c r="A12955">
        <v>2019</v>
      </c>
      <c r="B12955">
        <v>12</v>
      </c>
      <c r="C12955">
        <v>15</v>
      </c>
      <c r="D12955" t="s">
        <v>2557</v>
      </c>
      <c r="E12955" t="s">
        <v>2754</v>
      </c>
      <c r="F12955" t="s">
        <v>2879</v>
      </c>
      <c r="G12955">
        <v>0.1</v>
      </c>
      <c r="H12955">
        <v>0</v>
      </c>
      <c r="I12955">
        <v>0.1</v>
      </c>
      <c r="J12955">
        <v>0</v>
      </c>
      <c r="K12955">
        <v>0.91666666668606922</v>
      </c>
      <c r="L12955">
        <v>1.3000000000465661</v>
      </c>
      <c r="M12955">
        <v>0.38333333336049691</v>
      </c>
    </row>
    <row r="12956" spans="1:13" x14ac:dyDescent="0.3">
      <c r="A12956">
        <v>2019</v>
      </c>
      <c r="B12956">
        <v>12</v>
      </c>
      <c r="C12956">
        <v>17</v>
      </c>
      <c r="D12956" t="s">
        <v>2559</v>
      </c>
      <c r="E12956" t="s">
        <v>2745</v>
      </c>
      <c r="F12956" t="s">
        <v>2824</v>
      </c>
      <c r="G12956">
        <v>0.1</v>
      </c>
      <c r="H12956">
        <v>0</v>
      </c>
      <c r="I12956">
        <v>0.05</v>
      </c>
      <c r="J12956">
        <v>0.05</v>
      </c>
      <c r="K12956">
        <v>0.91666666668606922</v>
      </c>
      <c r="L12956">
        <v>21.199999999953434</v>
      </c>
      <c r="M12956">
        <v>20.283333333267365</v>
      </c>
    </row>
    <row r="12957" spans="1:13" x14ac:dyDescent="0.3">
      <c r="A12957">
        <v>2019</v>
      </c>
      <c r="B12957">
        <v>12</v>
      </c>
      <c r="C12957">
        <v>17</v>
      </c>
      <c r="D12957" t="s">
        <v>2559</v>
      </c>
      <c r="E12957" t="s">
        <v>2752</v>
      </c>
      <c r="F12957" t="s">
        <v>2847</v>
      </c>
      <c r="G12957">
        <v>0.01</v>
      </c>
      <c r="H12957">
        <v>0</v>
      </c>
      <c r="I12957">
        <v>0.01</v>
      </c>
      <c r="J12957">
        <v>0</v>
      </c>
      <c r="K12957">
        <v>0.91666666668606922</v>
      </c>
      <c r="L12957">
        <v>0.99999999994179234</v>
      </c>
      <c r="M12957">
        <v>8.3333333255723119E-2</v>
      </c>
    </row>
    <row r="12958" spans="1:13" x14ac:dyDescent="0.3">
      <c r="A12958">
        <v>2019</v>
      </c>
      <c r="B12958">
        <v>12</v>
      </c>
      <c r="C12958">
        <v>23</v>
      </c>
      <c r="D12958" t="s">
        <v>2565</v>
      </c>
      <c r="E12958" t="s">
        <v>2749</v>
      </c>
      <c r="F12958" t="s">
        <v>2800</v>
      </c>
      <c r="G12958">
        <v>0.1</v>
      </c>
      <c r="H12958">
        <v>0</v>
      </c>
      <c r="I12958">
        <v>0.1</v>
      </c>
      <c r="J12958">
        <v>0</v>
      </c>
      <c r="K12958">
        <v>0.91666666668606922</v>
      </c>
      <c r="L12958">
        <v>1.0666666666511446</v>
      </c>
      <c r="M12958">
        <v>0.1499999999650754</v>
      </c>
    </row>
    <row r="12959" spans="1:13" x14ac:dyDescent="0.3">
      <c r="A12959">
        <v>2019</v>
      </c>
      <c r="B12959">
        <v>12</v>
      </c>
      <c r="C12959">
        <v>26</v>
      </c>
      <c r="D12959" t="s">
        <v>2568</v>
      </c>
      <c r="E12959" t="s">
        <v>3040</v>
      </c>
      <c r="F12959" t="s">
        <v>3055</v>
      </c>
      <c r="G12959">
        <v>0.6</v>
      </c>
      <c r="H12959">
        <v>0</v>
      </c>
      <c r="I12959">
        <v>0.6</v>
      </c>
      <c r="J12959">
        <v>0</v>
      </c>
      <c r="K12959">
        <v>0.91666666668606922</v>
      </c>
      <c r="L12959">
        <v>6.5333333333255723</v>
      </c>
      <c r="M12959">
        <v>5.6166666666395031</v>
      </c>
    </row>
    <row r="12960" spans="1:13" x14ac:dyDescent="0.3">
      <c r="A12960">
        <v>2020</v>
      </c>
      <c r="B12960">
        <v>1</v>
      </c>
      <c r="C12960">
        <v>1</v>
      </c>
      <c r="D12960" t="s">
        <v>2574</v>
      </c>
      <c r="E12960" t="s">
        <v>3040</v>
      </c>
      <c r="F12960" t="s">
        <v>3057</v>
      </c>
      <c r="G12960">
        <v>0.19</v>
      </c>
      <c r="H12960">
        <v>0.1</v>
      </c>
      <c r="I12960">
        <v>0.09</v>
      </c>
      <c r="J12960">
        <v>0</v>
      </c>
      <c r="K12960">
        <v>0.91666666668606922</v>
      </c>
      <c r="L12960">
        <v>14.616666666639503</v>
      </c>
      <c r="M12960">
        <v>13.699999999953434</v>
      </c>
    </row>
    <row r="12961" spans="1:13" x14ac:dyDescent="0.3">
      <c r="A12961">
        <v>2020</v>
      </c>
      <c r="B12961">
        <v>1</v>
      </c>
      <c r="C12961">
        <v>4</v>
      </c>
      <c r="D12961" t="s">
        <v>2577</v>
      </c>
      <c r="E12961" t="s">
        <v>2743</v>
      </c>
      <c r="F12961" t="s">
        <v>2744</v>
      </c>
      <c r="G12961">
        <v>0.01</v>
      </c>
      <c r="H12961">
        <v>0</v>
      </c>
      <c r="I12961">
        <v>0.01</v>
      </c>
      <c r="J12961">
        <v>0</v>
      </c>
      <c r="K12961">
        <v>0.91666666668606922</v>
      </c>
      <c r="L12961">
        <v>0.93333333340706304</v>
      </c>
      <c r="M12961">
        <v>1.6666666720993817E-2</v>
      </c>
    </row>
    <row r="12962" spans="1:13" x14ac:dyDescent="0.3">
      <c r="A12962">
        <v>2020</v>
      </c>
      <c r="B12962">
        <v>1</v>
      </c>
      <c r="C12962">
        <v>4</v>
      </c>
      <c r="D12962" t="s">
        <v>2577</v>
      </c>
      <c r="E12962" t="s">
        <v>2741</v>
      </c>
      <c r="F12962" t="s">
        <v>2836</v>
      </c>
      <c r="G12962">
        <v>0.5</v>
      </c>
      <c r="H12962">
        <v>0</v>
      </c>
      <c r="I12962">
        <v>0.5</v>
      </c>
      <c r="J12962">
        <v>0</v>
      </c>
      <c r="K12962">
        <v>0.91666666668606922</v>
      </c>
      <c r="L12962">
        <v>1.3500000000349246</v>
      </c>
      <c r="M12962">
        <v>0.43333333334885538</v>
      </c>
    </row>
    <row r="12963" spans="1:13" x14ac:dyDescent="0.3">
      <c r="A12963">
        <v>2020</v>
      </c>
      <c r="B12963">
        <v>1</v>
      </c>
      <c r="C12963">
        <v>12</v>
      </c>
      <c r="D12963" t="s">
        <v>2585</v>
      </c>
      <c r="E12963" t="s">
        <v>3040</v>
      </c>
      <c r="F12963" t="s">
        <v>3050</v>
      </c>
      <c r="G12963">
        <v>0.11000000000000001</v>
      </c>
      <c r="H12963">
        <v>0</v>
      </c>
      <c r="I12963">
        <v>0.11000000000000001</v>
      </c>
      <c r="J12963">
        <v>0</v>
      </c>
      <c r="K12963">
        <v>0.91666666668606922</v>
      </c>
      <c r="L12963">
        <v>1.7999999999301508</v>
      </c>
      <c r="M12963">
        <v>0.88333333324408159</v>
      </c>
    </row>
    <row r="12964" spans="1:13" x14ac:dyDescent="0.3">
      <c r="A12964">
        <v>2020</v>
      </c>
      <c r="B12964">
        <v>1</v>
      </c>
      <c r="C12964">
        <v>12</v>
      </c>
      <c r="D12964" t="s">
        <v>2585</v>
      </c>
      <c r="E12964" t="s">
        <v>2754</v>
      </c>
      <c r="F12964" t="s">
        <v>2941</v>
      </c>
      <c r="G12964">
        <v>6</v>
      </c>
      <c r="H12964">
        <v>0</v>
      </c>
      <c r="I12964">
        <v>6</v>
      </c>
      <c r="J12964">
        <v>0</v>
      </c>
      <c r="K12964">
        <v>0.91666666668606922</v>
      </c>
      <c r="L12964">
        <v>1.2500000000582077</v>
      </c>
      <c r="M12964">
        <v>0.33333333337213844</v>
      </c>
    </row>
    <row r="12965" spans="1:13" x14ac:dyDescent="0.3">
      <c r="A12965">
        <v>2020</v>
      </c>
      <c r="B12965">
        <v>1</v>
      </c>
      <c r="C12965">
        <v>16</v>
      </c>
      <c r="D12965" t="s">
        <v>2589</v>
      </c>
      <c r="E12965" t="s">
        <v>2741</v>
      </c>
      <c r="F12965" t="s">
        <v>2889</v>
      </c>
      <c r="G12965">
        <v>0.5</v>
      </c>
      <c r="H12965">
        <v>0</v>
      </c>
      <c r="I12965">
        <v>0.5</v>
      </c>
      <c r="J12965">
        <v>0</v>
      </c>
      <c r="K12965">
        <v>0.91666666668606922</v>
      </c>
      <c r="L12965">
        <v>1.2500000000582077</v>
      </c>
      <c r="M12965">
        <v>0.33333333337213844</v>
      </c>
    </row>
    <row r="12966" spans="1:13" x14ac:dyDescent="0.3">
      <c r="A12966">
        <v>2020</v>
      </c>
      <c r="B12966">
        <v>1</v>
      </c>
      <c r="C12966">
        <v>27</v>
      </c>
      <c r="D12966" t="s">
        <v>2600</v>
      </c>
      <c r="E12966" t="s">
        <v>2773</v>
      </c>
      <c r="F12966" t="s">
        <v>2891</v>
      </c>
      <c r="G12966">
        <v>0.01</v>
      </c>
      <c r="H12966">
        <v>0</v>
      </c>
      <c r="I12966">
        <v>0.01</v>
      </c>
      <c r="J12966">
        <v>0</v>
      </c>
      <c r="K12966">
        <v>0.91666666668606922</v>
      </c>
      <c r="L12966">
        <v>1.2833333333255723</v>
      </c>
      <c r="M12966">
        <v>0.36666666663950309</v>
      </c>
    </row>
    <row r="12967" spans="1:13" x14ac:dyDescent="0.3">
      <c r="A12967">
        <v>2020</v>
      </c>
      <c r="B12967">
        <v>1</v>
      </c>
      <c r="C12967">
        <v>27</v>
      </c>
      <c r="D12967" t="s">
        <v>2600</v>
      </c>
      <c r="E12967" t="s">
        <v>2754</v>
      </c>
      <c r="F12967" t="s">
        <v>2840</v>
      </c>
      <c r="G12967">
        <v>2</v>
      </c>
      <c r="H12967">
        <v>0</v>
      </c>
      <c r="I12967">
        <v>2</v>
      </c>
      <c r="J12967">
        <v>0</v>
      </c>
      <c r="K12967">
        <v>0.91666666668606922</v>
      </c>
      <c r="L12967">
        <v>1.1666666668024845</v>
      </c>
      <c r="M12967">
        <v>0.25000000011641532</v>
      </c>
    </row>
    <row r="12968" spans="1:13" x14ac:dyDescent="0.3">
      <c r="A12968">
        <v>2020</v>
      </c>
      <c r="B12968">
        <v>1</v>
      </c>
      <c r="C12968">
        <v>28</v>
      </c>
      <c r="D12968" t="s">
        <v>2601</v>
      </c>
      <c r="E12968" t="s">
        <v>2745</v>
      </c>
      <c r="F12968" t="s">
        <v>2766</v>
      </c>
      <c r="G12968">
        <v>0.2</v>
      </c>
      <c r="H12968">
        <v>0.05</v>
      </c>
      <c r="I12968">
        <v>0.15</v>
      </c>
      <c r="J12968">
        <v>0</v>
      </c>
      <c r="K12968">
        <v>0.91666666668606922</v>
      </c>
      <c r="L12968">
        <v>1.7333333332207985</v>
      </c>
      <c r="M12968">
        <v>0.8166666665347293</v>
      </c>
    </row>
    <row r="12969" spans="1:13" x14ac:dyDescent="0.3">
      <c r="A12969">
        <v>2020</v>
      </c>
      <c r="B12969">
        <v>2</v>
      </c>
      <c r="C12969">
        <v>4</v>
      </c>
      <c r="D12969" t="s">
        <v>2608</v>
      </c>
      <c r="E12969" t="s">
        <v>2741</v>
      </c>
      <c r="F12969" t="s">
        <v>2763</v>
      </c>
      <c r="G12969">
        <v>3</v>
      </c>
      <c r="H12969">
        <v>0</v>
      </c>
      <c r="I12969">
        <v>3</v>
      </c>
      <c r="J12969">
        <v>0</v>
      </c>
      <c r="K12969">
        <v>0.91666666668606922</v>
      </c>
      <c r="L12969">
        <v>1.9166666668024845</v>
      </c>
      <c r="M12969">
        <v>1.0000000001164153</v>
      </c>
    </row>
    <row r="12970" spans="1:13" x14ac:dyDescent="0.3">
      <c r="A12970">
        <v>2020</v>
      </c>
      <c r="B12970">
        <v>2</v>
      </c>
      <c r="C12970">
        <v>6</v>
      </c>
      <c r="D12970" t="s">
        <v>2610</v>
      </c>
      <c r="E12970" t="s">
        <v>2745</v>
      </c>
      <c r="F12970" t="s">
        <v>2770</v>
      </c>
      <c r="G12970">
        <v>0.5</v>
      </c>
      <c r="H12970">
        <v>0</v>
      </c>
      <c r="I12970">
        <v>0.5</v>
      </c>
      <c r="J12970">
        <v>0</v>
      </c>
      <c r="K12970">
        <v>0.91666666668606922</v>
      </c>
      <c r="L12970">
        <v>2.9166666665696539</v>
      </c>
      <c r="M12970">
        <v>1.9999999998835847</v>
      </c>
    </row>
    <row r="12971" spans="1:13" x14ac:dyDescent="0.3">
      <c r="A12971">
        <v>2020</v>
      </c>
      <c r="B12971">
        <v>2</v>
      </c>
      <c r="C12971">
        <v>7</v>
      </c>
      <c r="D12971" t="s">
        <v>2611</v>
      </c>
      <c r="E12971" t="s">
        <v>2752</v>
      </c>
      <c r="F12971" t="s">
        <v>2752</v>
      </c>
      <c r="G12971">
        <v>0.09</v>
      </c>
      <c r="H12971">
        <v>0.05</v>
      </c>
      <c r="I12971">
        <v>0.03</v>
      </c>
      <c r="J12971">
        <v>0.01</v>
      </c>
      <c r="K12971">
        <v>0.91666666668606922</v>
      </c>
      <c r="L12971">
        <v>1.8000000000174623</v>
      </c>
      <c r="M12971">
        <v>0.88333333333139308</v>
      </c>
    </row>
    <row r="12972" spans="1:13" x14ac:dyDescent="0.3">
      <c r="A12972">
        <v>2020</v>
      </c>
      <c r="B12972">
        <v>2</v>
      </c>
      <c r="C12972">
        <v>8</v>
      </c>
      <c r="D12972" t="s">
        <v>2612</v>
      </c>
      <c r="E12972" t="s">
        <v>2745</v>
      </c>
      <c r="F12972" t="s">
        <v>2865</v>
      </c>
      <c r="G12972">
        <v>1.66</v>
      </c>
      <c r="H12972">
        <v>0</v>
      </c>
      <c r="I12972">
        <v>1.66</v>
      </c>
      <c r="J12972">
        <v>0</v>
      </c>
      <c r="K12972">
        <v>0.91666666668606922</v>
      </c>
      <c r="L12972">
        <v>1.6999999999534339</v>
      </c>
      <c r="M12972">
        <v>0.78333333326736465</v>
      </c>
    </row>
    <row r="12973" spans="1:13" x14ac:dyDescent="0.3">
      <c r="A12973">
        <v>2020</v>
      </c>
      <c r="B12973">
        <v>2</v>
      </c>
      <c r="C12973">
        <v>11</v>
      </c>
      <c r="D12973" t="s">
        <v>2615</v>
      </c>
      <c r="E12973" t="s">
        <v>2754</v>
      </c>
      <c r="F12973" t="s">
        <v>2873</v>
      </c>
      <c r="G12973">
        <v>0.06</v>
      </c>
      <c r="H12973">
        <v>0</v>
      </c>
      <c r="I12973">
        <v>0.06</v>
      </c>
      <c r="J12973">
        <v>0</v>
      </c>
      <c r="K12973">
        <v>0.91666666668606922</v>
      </c>
      <c r="L12973">
        <v>1.0833333333721384</v>
      </c>
      <c r="M12973">
        <v>0.16666666668606922</v>
      </c>
    </row>
    <row r="12974" spans="1:13" x14ac:dyDescent="0.3">
      <c r="A12974">
        <v>2020</v>
      </c>
      <c r="B12974">
        <v>2</v>
      </c>
      <c r="C12974">
        <v>23</v>
      </c>
      <c r="D12974" t="s">
        <v>2627</v>
      </c>
      <c r="E12974" t="s">
        <v>2745</v>
      </c>
      <c r="F12974" t="s">
        <v>2796</v>
      </c>
      <c r="G12974">
        <v>0.32</v>
      </c>
      <c r="H12974">
        <v>0</v>
      </c>
      <c r="I12974">
        <v>0.32</v>
      </c>
      <c r="J12974">
        <v>0</v>
      </c>
      <c r="K12974">
        <v>0.91666666668606922</v>
      </c>
      <c r="L12974">
        <v>205.21666666661622</v>
      </c>
      <c r="M12974">
        <v>204.29999999993015</v>
      </c>
    </row>
    <row r="12975" spans="1:13" x14ac:dyDescent="0.3">
      <c r="A12975">
        <v>2020</v>
      </c>
      <c r="B12975">
        <v>3</v>
      </c>
      <c r="C12975">
        <v>2</v>
      </c>
      <c r="D12975" t="s">
        <v>2635</v>
      </c>
      <c r="E12975" t="s">
        <v>2743</v>
      </c>
      <c r="F12975" t="s">
        <v>2759</v>
      </c>
      <c r="G12975">
        <v>0.03</v>
      </c>
      <c r="H12975">
        <v>0</v>
      </c>
      <c r="I12975">
        <v>0.03</v>
      </c>
      <c r="J12975">
        <v>0</v>
      </c>
      <c r="K12975">
        <v>0.91666666668606922</v>
      </c>
      <c r="L12975">
        <v>0.96666666667442769</v>
      </c>
      <c r="M12975">
        <v>4.9999999988358468E-2</v>
      </c>
    </row>
    <row r="12976" spans="1:13" x14ac:dyDescent="0.3">
      <c r="A12976">
        <v>2020</v>
      </c>
      <c r="B12976">
        <v>3</v>
      </c>
      <c r="C12976">
        <v>2</v>
      </c>
      <c r="D12976" t="s">
        <v>2635</v>
      </c>
      <c r="E12976" t="s">
        <v>2745</v>
      </c>
      <c r="F12976" t="s">
        <v>2766</v>
      </c>
      <c r="G12976">
        <v>5.0999999999999997E-2</v>
      </c>
      <c r="H12976">
        <v>0</v>
      </c>
      <c r="I12976">
        <v>5.0999999999999997E-2</v>
      </c>
      <c r="J12976">
        <v>0</v>
      </c>
      <c r="K12976">
        <v>0.91666666668606922</v>
      </c>
      <c r="L12976">
        <v>251.34999999997672</v>
      </c>
      <c r="M12976">
        <v>250.43333333329065</v>
      </c>
    </row>
    <row r="12977" spans="1:13" x14ac:dyDescent="0.3">
      <c r="A12977">
        <v>2020</v>
      </c>
      <c r="B12977">
        <v>3</v>
      </c>
      <c r="C12977">
        <v>3</v>
      </c>
      <c r="D12977" t="s">
        <v>2636</v>
      </c>
      <c r="E12977" t="s">
        <v>2747</v>
      </c>
      <c r="F12977" t="s">
        <v>2748</v>
      </c>
      <c r="G12977">
        <v>0.02</v>
      </c>
      <c r="H12977">
        <v>0</v>
      </c>
      <c r="I12977">
        <v>0.02</v>
      </c>
      <c r="J12977">
        <v>0</v>
      </c>
      <c r="K12977">
        <v>0.91666666668606922</v>
      </c>
      <c r="L12977">
        <v>0.9833333333954215</v>
      </c>
      <c r="M12977">
        <v>6.6666666709352285E-2</v>
      </c>
    </row>
    <row r="12978" spans="1:13" x14ac:dyDescent="0.3">
      <c r="A12978">
        <v>2020</v>
      </c>
      <c r="B12978">
        <v>3</v>
      </c>
      <c r="C12978">
        <v>4</v>
      </c>
      <c r="D12978" t="s">
        <v>2637</v>
      </c>
      <c r="E12978" t="s">
        <v>2997</v>
      </c>
      <c r="F12978" t="s">
        <v>3021</v>
      </c>
      <c r="G12978">
        <v>0.01</v>
      </c>
      <c r="H12978">
        <v>0</v>
      </c>
      <c r="I12978">
        <v>0.01</v>
      </c>
      <c r="J12978">
        <v>0</v>
      </c>
      <c r="K12978">
        <v>0.91666666668606922</v>
      </c>
      <c r="L12978">
        <v>1.0833333331975155</v>
      </c>
      <c r="M12978">
        <v>0.16666666651144624</v>
      </c>
    </row>
    <row r="12979" spans="1:13" x14ac:dyDescent="0.3">
      <c r="A12979">
        <v>2020</v>
      </c>
      <c r="B12979">
        <v>3</v>
      </c>
      <c r="C12979">
        <v>29</v>
      </c>
      <c r="D12979" t="s">
        <v>2662</v>
      </c>
      <c r="E12979" t="s">
        <v>2741</v>
      </c>
      <c r="F12979" t="s">
        <v>2908</v>
      </c>
      <c r="G12979">
        <v>0.1</v>
      </c>
      <c r="H12979">
        <v>0</v>
      </c>
      <c r="I12979">
        <v>0.1</v>
      </c>
      <c r="J12979">
        <v>0</v>
      </c>
      <c r="K12979">
        <v>0.91666666668606922</v>
      </c>
      <c r="L12979">
        <v>1.9166666668024845</v>
      </c>
      <c r="M12979">
        <v>1.0000000001164153</v>
      </c>
    </row>
    <row r="12980" spans="1:13" x14ac:dyDescent="0.3">
      <c r="A12980">
        <v>2020</v>
      </c>
      <c r="B12980">
        <v>4</v>
      </c>
      <c r="C12980">
        <v>2</v>
      </c>
      <c r="D12980" t="s">
        <v>2666</v>
      </c>
      <c r="E12980" t="s">
        <v>2752</v>
      </c>
      <c r="F12980" t="s">
        <v>2752</v>
      </c>
      <c r="G12980">
        <v>0.08</v>
      </c>
      <c r="H12980">
        <v>0.08</v>
      </c>
      <c r="I12980">
        <v>0</v>
      </c>
      <c r="J12980">
        <v>0</v>
      </c>
      <c r="K12980">
        <v>0.91666666668606922</v>
      </c>
      <c r="L12980">
        <v>1.6666666666860692</v>
      </c>
      <c r="M12980">
        <v>0.75</v>
      </c>
    </row>
    <row r="12981" spans="1:13" x14ac:dyDescent="0.3">
      <c r="A12981">
        <v>2020</v>
      </c>
      <c r="B12981">
        <v>4</v>
      </c>
      <c r="C12981">
        <v>14</v>
      </c>
      <c r="D12981" t="s">
        <v>2678</v>
      </c>
      <c r="E12981" t="s">
        <v>2745</v>
      </c>
      <c r="F12981" t="s">
        <v>2781</v>
      </c>
      <c r="G12981">
        <v>0.09</v>
      </c>
      <c r="H12981">
        <v>0</v>
      </c>
      <c r="I12981">
        <v>0.09</v>
      </c>
      <c r="J12981">
        <v>0</v>
      </c>
      <c r="K12981">
        <v>0.91666666668606922</v>
      </c>
      <c r="L12981">
        <v>2.2749999999941792</v>
      </c>
      <c r="M12981">
        <v>1.35833333330811</v>
      </c>
    </row>
    <row r="12982" spans="1:13" x14ac:dyDescent="0.3">
      <c r="A12982">
        <v>2020</v>
      </c>
      <c r="B12982">
        <v>4</v>
      </c>
      <c r="C12982">
        <v>20</v>
      </c>
      <c r="D12982" t="s">
        <v>2684</v>
      </c>
      <c r="E12982" t="s">
        <v>2741</v>
      </c>
      <c r="F12982" t="s">
        <v>2741</v>
      </c>
      <c r="G12982">
        <v>0.01</v>
      </c>
      <c r="H12982">
        <v>0</v>
      </c>
      <c r="I12982">
        <v>0.01</v>
      </c>
      <c r="J12982">
        <v>0</v>
      </c>
      <c r="K12982">
        <v>0.91666666668606922</v>
      </c>
      <c r="L12982">
        <v>1.6666666666860692</v>
      </c>
      <c r="M12982">
        <v>0.75</v>
      </c>
    </row>
    <row r="12983" spans="1:13" x14ac:dyDescent="0.3">
      <c r="A12983">
        <v>2011</v>
      </c>
      <c r="B12983">
        <v>2</v>
      </c>
      <c r="C12983">
        <v>10</v>
      </c>
      <c r="D12983" t="s">
        <v>152</v>
      </c>
      <c r="E12983" t="s">
        <v>2745</v>
      </c>
      <c r="G12983">
        <v>0.54</v>
      </c>
      <c r="H12983">
        <v>0</v>
      </c>
      <c r="I12983">
        <v>0.54</v>
      </c>
      <c r="J12983">
        <v>0</v>
      </c>
      <c r="K12983">
        <v>0.91666666677338071</v>
      </c>
      <c r="L12983">
        <v>1.5000000000873115</v>
      </c>
      <c r="M12983">
        <v>0.58333333331393078</v>
      </c>
    </row>
    <row r="12984" spans="1:13" x14ac:dyDescent="0.3">
      <c r="A12984">
        <v>2013</v>
      </c>
      <c r="B12984">
        <v>1</v>
      </c>
      <c r="C12984">
        <v>2</v>
      </c>
      <c r="D12984" t="s">
        <v>625</v>
      </c>
      <c r="E12984" t="s">
        <v>2745</v>
      </c>
      <c r="F12984" t="s">
        <v>2777</v>
      </c>
      <c r="G12984">
        <v>0.02</v>
      </c>
      <c r="H12984">
        <v>0.01</v>
      </c>
      <c r="I12984">
        <v>0.01</v>
      </c>
      <c r="J12984">
        <v>0</v>
      </c>
      <c r="K12984">
        <v>0.91666666677338071</v>
      </c>
      <c r="L12984">
        <v>1.0500000000174623</v>
      </c>
      <c r="M12984">
        <v>0.13333333324408159</v>
      </c>
    </row>
    <row r="12985" spans="1:13" x14ac:dyDescent="0.3">
      <c r="A12985">
        <v>2014</v>
      </c>
      <c r="B12985">
        <v>2</v>
      </c>
      <c r="C12985">
        <v>23</v>
      </c>
      <c r="D12985" t="s">
        <v>934</v>
      </c>
      <c r="E12985" t="s">
        <v>2745</v>
      </c>
      <c r="G12985">
        <v>2.7</v>
      </c>
      <c r="H12985">
        <v>0.05</v>
      </c>
      <c r="I12985">
        <v>2.65</v>
      </c>
      <c r="J12985">
        <v>0</v>
      </c>
      <c r="K12985">
        <v>0.91944444447290152</v>
      </c>
      <c r="L12985">
        <v>1.8583333333954215</v>
      </c>
      <c r="M12985">
        <v>0.93888888892251998</v>
      </c>
    </row>
    <row r="12986" spans="1:13" x14ac:dyDescent="0.3">
      <c r="A12986">
        <v>2016</v>
      </c>
      <c r="B12986">
        <v>1</v>
      </c>
      <c r="C12986">
        <v>17</v>
      </c>
      <c r="D12986" t="s">
        <v>1451</v>
      </c>
      <c r="E12986" t="s">
        <v>2745</v>
      </c>
      <c r="G12986">
        <v>2.1248999999999998</v>
      </c>
      <c r="H12986">
        <v>0</v>
      </c>
      <c r="I12986">
        <v>2.1248999999999998</v>
      </c>
      <c r="J12986">
        <v>0</v>
      </c>
      <c r="K12986">
        <v>0.91944444447290152</v>
      </c>
      <c r="L12986">
        <v>17.647222222207347</v>
      </c>
      <c r="M12986">
        <v>16.727777777734445</v>
      </c>
    </row>
    <row r="12987" spans="1:13" x14ac:dyDescent="0.3">
      <c r="A12987">
        <v>2016</v>
      </c>
      <c r="B12987">
        <v>3</v>
      </c>
      <c r="C12987">
        <v>19</v>
      </c>
      <c r="D12987" t="s">
        <v>1513</v>
      </c>
      <c r="E12987" t="s">
        <v>2745</v>
      </c>
      <c r="G12987">
        <v>2.3180000000000001</v>
      </c>
      <c r="H12987">
        <v>0.28000000000000003</v>
      </c>
      <c r="I12987">
        <v>2.0379999999999998</v>
      </c>
      <c r="J12987">
        <v>0</v>
      </c>
      <c r="K12987">
        <v>0.91999999996041881</v>
      </c>
      <c r="L12987">
        <v>5.4133333332720213</v>
      </c>
      <c r="M12987">
        <v>4.4933333333116021</v>
      </c>
    </row>
    <row r="12988" spans="1:13" x14ac:dyDescent="0.3">
      <c r="A12988">
        <v>2010</v>
      </c>
      <c r="B12988">
        <v>12</v>
      </c>
      <c r="C12988">
        <v>20</v>
      </c>
      <c r="D12988" t="s">
        <v>100</v>
      </c>
      <c r="E12988" t="s">
        <v>2752</v>
      </c>
      <c r="F12988" t="s">
        <v>2798</v>
      </c>
      <c r="G12988">
        <v>2.9899999999999998</v>
      </c>
      <c r="H12988">
        <v>0.1</v>
      </c>
      <c r="I12988">
        <v>2.8899999999999997</v>
      </c>
      <c r="J12988">
        <v>0</v>
      </c>
      <c r="K12988">
        <v>0.92000000003026794</v>
      </c>
      <c r="L12988">
        <v>1.2466666666790842</v>
      </c>
      <c r="M12988">
        <v>0.32666666664881633</v>
      </c>
    </row>
    <row r="12989" spans="1:13" x14ac:dyDescent="0.3">
      <c r="A12989">
        <v>2013</v>
      </c>
      <c r="B12989">
        <v>12</v>
      </c>
      <c r="C12989">
        <v>28</v>
      </c>
      <c r="D12989" t="s">
        <v>877</v>
      </c>
      <c r="E12989" t="s">
        <v>2745</v>
      </c>
      <c r="F12989" t="s">
        <v>2764</v>
      </c>
      <c r="G12989">
        <v>1.1850000000000001</v>
      </c>
      <c r="H12989">
        <v>0</v>
      </c>
      <c r="I12989">
        <v>1.1850000000000001</v>
      </c>
      <c r="J12989">
        <v>0</v>
      </c>
      <c r="K12989">
        <v>0.92083333336631767</v>
      </c>
      <c r="L12989">
        <v>2.3708333333343035</v>
      </c>
      <c r="M12989">
        <v>1.4499999999679858</v>
      </c>
    </row>
    <row r="12990" spans="1:13" x14ac:dyDescent="0.3">
      <c r="A12990">
        <v>2011</v>
      </c>
      <c r="B12990">
        <v>2</v>
      </c>
      <c r="C12990">
        <v>24</v>
      </c>
      <c r="D12990" t="s">
        <v>166</v>
      </c>
      <c r="E12990" t="s">
        <v>2743</v>
      </c>
      <c r="F12990" t="s">
        <v>2759</v>
      </c>
      <c r="G12990">
        <v>0.6100000000000001</v>
      </c>
      <c r="H12990">
        <v>0.01</v>
      </c>
      <c r="I12990">
        <v>0.60000000000000009</v>
      </c>
      <c r="J12990">
        <v>0</v>
      </c>
      <c r="K12990">
        <v>0.92222222220152617</v>
      </c>
      <c r="L12990">
        <v>2.2888888888992369</v>
      </c>
      <c r="M12990">
        <v>1.3666666666977108</v>
      </c>
    </row>
    <row r="12991" spans="1:13" x14ac:dyDescent="0.3">
      <c r="A12991">
        <v>2012</v>
      </c>
      <c r="B12991">
        <v>2</v>
      </c>
      <c r="C12991">
        <v>22</v>
      </c>
      <c r="D12991" t="s">
        <v>415</v>
      </c>
      <c r="E12991" t="s">
        <v>2745</v>
      </c>
      <c r="F12991" t="s">
        <v>2766</v>
      </c>
      <c r="G12991">
        <v>0.28000000000000003</v>
      </c>
      <c r="H12991">
        <v>0</v>
      </c>
      <c r="I12991">
        <v>0.28000000000000003</v>
      </c>
      <c r="J12991">
        <v>0</v>
      </c>
      <c r="K12991">
        <v>0.92222222220152617</v>
      </c>
      <c r="L12991">
        <v>1.3277777777984738</v>
      </c>
      <c r="M12991">
        <v>0.40555555559694767</v>
      </c>
    </row>
    <row r="12992" spans="1:13" x14ac:dyDescent="0.3">
      <c r="A12992">
        <v>2013</v>
      </c>
      <c r="B12992">
        <v>2</v>
      </c>
      <c r="C12992">
        <v>28</v>
      </c>
      <c r="D12992" t="s">
        <v>682</v>
      </c>
      <c r="E12992" t="s">
        <v>2745</v>
      </c>
      <c r="F12992" t="s">
        <v>2824</v>
      </c>
      <c r="G12992">
        <v>0.54</v>
      </c>
      <c r="H12992">
        <v>0.54</v>
      </c>
      <c r="I12992">
        <v>0</v>
      </c>
      <c r="J12992">
        <v>0</v>
      </c>
      <c r="K12992">
        <v>0.92222222220152617</v>
      </c>
      <c r="L12992">
        <v>1.4222222222597338</v>
      </c>
      <c r="M12992">
        <v>0.50000000005820766</v>
      </c>
    </row>
    <row r="12993" spans="1:13" x14ac:dyDescent="0.3">
      <c r="A12993">
        <v>2017</v>
      </c>
      <c r="B12993">
        <v>12</v>
      </c>
      <c r="C12993">
        <v>2</v>
      </c>
      <c r="D12993" t="s">
        <v>1939</v>
      </c>
      <c r="E12993" t="s">
        <v>2745</v>
      </c>
      <c r="G12993">
        <v>0.33679999999999999</v>
      </c>
      <c r="H12993">
        <v>0</v>
      </c>
      <c r="I12993">
        <v>0.33679999999999999</v>
      </c>
      <c r="J12993">
        <v>0</v>
      </c>
      <c r="K12993">
        <v>0.92222222220152617</v>
      </c>
      <c r="L12993">
        <v>7.3722222222131677</v>
      </c>
      <c r="M12993">
        <v>6.4500000000116415</v>
      </c>
    </row>
    <row r="12994" spans="1:13" x14ac:dyDescent="0.3">
      <c r="A12994">
        <v>2018</v>
      </c>
      <c r="B12994">
        <v>1</v>
      </c>
      <c r="C12994">
        <v>22</v>
      </c>
      <c r="D12994" t="s">
        <v>1990</v>
      </c>
      <c r="E12994" t="s">
        <v>2743</v>
      </c>
      <c r="F12994" t="s">
        <v>2759</v>
      </c>
      <c r="G12994">
        <v>6.5</v>
      </c>
      <c r="H12994">
        <v>0</v>
      </c>
      <c r="I12994">
        <v>6.5</v>
      </c>
      <c r="J12994">
        <v>0</v>
      </c>
      <c r="K12994">
        <v>0.92222222220152617</v>
      </c>
      <c r="L12994">
        <v>308.4111111111124</v>
      </c>
      <c r="M12994">
        <v>307.48888888891088</v>
      </c>
    </row>
    <row r="12995" spans="1:13" x14ac:dyDescent="0.3">
      <c r="A12995">
        <v>2019</v>
      </c>
      <c r="B12995">
        <v>1</v>
      </c>
      <c r="C12995">
        <v>16</v>
      </c>
      <c r="D12995" t="s">
        <v>2285</v>
      </c>
      <c r="E12995" t="s">
        <v>2741</v>
      </c>
      <c r="F12995" t="s">
        <v>2787</v>
      </c>
      <c r="G12995">
        <v>3.02</v>
      </c>
      <c r="H12995">
        <v>0</v>
      </c>
      <c r="I12995">
        <v>3.02</v>
      </c>
      <c r="J12995">
        <v>0</v>
      </c>
      <c r="K12995">
        <v>0.92222222220152617</v>
      </c>
      <c r="L12995">
        <v>1.316666666592937</v>
      </c>
      <c r="M12995">
        <v>0.3944444443914108</v>
      </c>
    </row>
    <row r="12996" spans="1:13" x14ac:dyDescent="0.3">
      <c r="A12996">
        <v>2016</v>
      </c>
      <c r="B12996">
        <v>2</v>
      </c>
      <c r="C12996">
        <v>11</v>
      </c>
      <c r="D12996" t="s">
        <v>1476</v>
      </c>
      <c r="E12996" t="s">
        <v>2745</v>
      </c>
      <c r="F12996" t="s">
        <v>2761</v>
      </c>
      <c r="G12996">
        <v>0.38499999999999995</v>
      </c>
      <c r="H12996">
        <v>0</v>
      </c>
      <c r="I12996">
        <v>0.185</v>
      </c>
      <c r="J12996">
        <v>0.2</v>
      </c>
      <c r="K12996">
        <v>0.92222222225973383</v>
      </c>
      <c r="L12996">
        <v>43.972222222248092</v>
      </c>
      <c r="M12996">
        <v>43.049999999988358</v>
      </c>
    </row>
    <row r="12997" spans="1:13" x14ac:dyDescent="0.3">
      <c r="A12997">
        <v>2017</v>
      </c>
      <c r="B12997">
        <v>1</v>
      </c>
      <c r="C12997">
        <v>8</v>
      </c>
      <c r="D12997" t="s">
        <v>1712</v>
      </c>
      <c r="E12997" t="s">
        <v>2745</v>
      </c>
      <c r="F12997" t="s">
        <v>2770</v>
      </c>
      <c r="G12997">
        <v>0.16999999999999998</v>
      </c>
      <c r="H12997">
        <v>0.05</v>
      </c>
      <c r="I12997">
        <v>0.12</v>
      </c>
      <c r="J12997">
        <v>0</v>
      </c>
      <c r="K12997">
        <v>0.92222222225973383</v>
      </c>
      <c r="L12997">
        <v>6.2333333333954215</v>
      </c>
      <c r="M12997">
        <v>5.3111111111356877</v>
      </c>
    </row>
    <row r="12998" spans="1:13" x14ac:dyDescent="0.3">
      <c r="A12998">
        <v>2018</v>
      </c>
      <c r="B12998">
        <v>2</v>
      </c>
      <c r="C12998">
        <v>9</v>
      </c>
      <c r="D12998" t="s">
        <v>2008</v>
      </c>
      <c r="E12998" t="s">
        <v>2741</v>
      </c>
      <c r="F12998" t="s">
        <v>2858</v>
      </c>
      <c r="G12998">
        <v>0.33</v>
      </c>
      <c r="H12998">
        <v>0</v>
      </c>
      <c r="I12998">
        <v>0.33</v>
      </c>
      <c r="J12998">
        <v>0</v>
      </c>
      <c r="K12998">
        <v>0.92222222225973383</v>
      </c>
      <c r="L12998">
        <v>1.1611111111706123</v>
      </c>
      <c r="M12998">
        <v>0.23888888891087845</v>
      </c>
    </row>
    <row r="12999" spans="1:13" x14ac:dyDescent="0.3">
      <c r="A12999">
        <v>2018</v>
      </c>
      <c r="B12999">
        <v>3</v>
      </c>
      <c r="C12999">
        <v>3</v>
      </c>
      <c r="D12999" t="s">
        <v>2030</v>
      </c>
      <c r="E12999" t="s">
        <v>2745</v>
      </c>
      <c r="F12999" t="s">
        <v>2746</v>
      </c>
      <c r="G12999">
        <v>0.58000000000000007</v>
      </c>
      <c r="H12999">
        <v>0</v>
      </c>
      <c r="I12999">
        <v>0.58000000000000007</v>
      </c>
      <c r="J12999">
        <v>0</v>
      </c>
      <c r="K12999">
        <v>0.92222222225973383</v>
      </c>
      <c r="L12999">
        <v>5.8000000000465661</v>
      </c>
      <c r="M12999">
        <v>4.8777777777868323</v>
      </c>
    </row>
    <row r="13000" spans="1:13" x14ac:dyDescent="0.3">
      <c r="A13000">
        <v>2018</v>
      </c>
      <c r="B13000">
        <v>3</v>
      </c>
      <c r="C13000">
        <v>19</v>
      </c>
      <c r="D13000" t="s">
        <v>2046</v>
      </c>
      <c r="E13000" t="s">
        <v>2745</v>
      </c>
      <c r="G13000">
        <v>1.7100000000000002</v>
      </c>
      <c r="H13000">
        <v>0.06</v>
      </c>
      <c r="I13000">
        <v>1.35</v>
      </c>
      <c r="J13000">
        <v>0.3</v>
      </c>
      <c r="K13000">
        <v>0.92222222225973383</v>
      </c>
      <c r="L13000">
        <v>1.5444444445311092</v>
      </c>
      <c r="M13000">
        <v>0.62222222227137536</v>
      </c>
    </row>
    <row r="13001" spans="1:13" x14ac:dyDescent="0.3">
      <c r="A13001">
        <v>2019</v>
      </c>
      <c r="B13001">
        <v>5</v>
      </c>
      <c r="C13001">
        <v>1</v>
      </c>
      <c r="D13001" t="s">
        <v>2390</v>
      </c>
      <c r="E13001" t="s">
        <v>2745</v>
      </c>
      <c r="G13001">
        <v>0.86</v>
      </c>
      <c r="H13001">
        <v>0</v>
      </c>
      <c r="I13001">
        <v>0.86</v>
      </c>
      <c r="J13001">
        <v>0</v>
      </c>
      <c r="K13001">
        <v>0.92222222225973383</v>
      </c>
      <c r="L13001">
        <v>1.5388888888992369</v>
      </c>
      <c r="M13001">
        <v>0.61666666663950309</v>
      </c>
    </row>
    <row r="13002" spans="1:13" x14ac:dyDescent="0.3">
      <c r="A13002">
        <v>2019</v>
      </c>
      <c r="B13002">
        <v>1</v>
      </c>
      <c r="C13002">
        <v>19</v>
      </c>
      <c r="D13002" t="s">
        <v>2288</v>
      </c>
      <c r="E13002" t="s">
        <v>2745</v>
      </c>
      <c r="F13002" t="s">
        <v>2796</v>
      </c>
      <c r="G13002">
        <v>48.256999999999998</v>
      </c>
      <c r="H13002">
        <v>0</v>
      </c>
      <c r="I13002">
        <v>1.357</v>
      </c>
      <c r="J13002">
        <v>46.9</v>
      </c>
      <c r="K13002">
        <v>0.92333333333954215</v>
      </c>
      <c r="L13002">
        <v>528.26666666669769</v>
      </c>
      <c r="M13002">
        <v>527.34333333335815</v>
      </c>
    </row>
    <row r="13003" spans="1:13" x14ac:dyDescent="0.3">
      <c r="A13003">
        <v>2016</v>
      </c>
      <c r="B13003">
        <v>2</v>
      </c>
      <c r="C13003">
        <v>26</v>
      </c>
      <c r="D13003" t="s">
        <v>1491</v>
      </c>
      <c r="E13003" t="s">
        <v>2745</v>
      </c>
      <c r="G13003">
        <v>2.8923999999999999</v>
      </c>
      <c r="H13003">
        <v>0.5</v>
      </c>
      <c r="I13003">
        <v>2.3723999999999998</v>
      </c>
      <c r="J13003">
        <v>0.02</v>
      </c>
      <c r="K13003">
        <v>0.92380952377737102</v>
      </c>
      <c r="L13003">
        <v>-57785.945238095228</v>
      </c>
      <c r="M13003">
        <v>-57786.869047619002</v>
      </c>
    </row>
    <row r="13004" spans="1:13" x14ac:dyDescent="0.3">
      <c r="A13004">
        <v>2020</v>
      </c>
      <c r="B13004">
        <v>2</v>
      </c>
      <c r="C13004">
        <v>14</v>
      </c>
      <c r="D13004" t="s">
        <v>2618</v>
      </c>
      <c r="E13004" t="s">
        <v>3040</v>
      </c>
      <c r="F13004" t="s">
        <v>3049</v>
      </c>
      <c r="G13004">
        <v>19.920000000000002</v>
      </c>
      <c r="H13004">
        <v>17.420000000000002</v>
      </c>
      <c r="I13004">
        <v>2.5</v>
      </c>
      <c r="J13004">
        <v>0</v>
      </c>
      <c r="K13004">
        <v>0.92499999987194315</v>
      </c>
      <c r="L13004">
        <v>26.291666666627862</v>
      </c>
      <c r="M13004">
        <v>25.366666666755918</v>
      </c>
    </row>
    <row r="13005" spans="1:13" x14ac:dyDescent="0.3">
      <c r="A13005">
        <v>2010</v>
      </c>
      <c r="B13005">
        <v>12</v>
      </c>
      <c r="C13005">
        <v>28</v>
      </c>
      <c r="D13005" t="s">
        <v>108</v>
      </c>
      <c r="E13005" t="s">
        <v>2745</v>
      </c>
      <c r="F13005" t="s">
        <v>2846</v>
      </c>
      <c r="G13005">
        <v>0.15</v>
      </c>
      <c r="H13005">
        <v>0</v>
      </c>
      <c r="I13005">
        <v>0.15</v>
      </c>
      <c r="J13005">
        <v>0</v>
      </c>
      <c r="K13005">
        <v>0.92499999995925464</v>
      </c>
      <c r="L13005">
        <v>1.3083333333197515</v>
      </c>
      <c r="M13005">
        <v>0.38333333336049691</v>
      </c>
    </row>
    <row r="13006" spans="1:13" x14ac:dyDescent="0.3">
      <c r="A13006">
        <v>2011</v>
      </c>
      <c r="B13006">
        <v>2</v>
      </c>
      <c r="C13006">
        <v>21</v>
      </c>
      <c r="D13006" t="s">
        <v>163</v>
      </c>
      <c r="E13006" t="s">
        <v>2743</v>
      </c>
      <c r="F13006" t="s">
        <v>2823</v>
      </c>
      <c r="G13006">
        <v>1.75</v>
      </c>
      <c r="H13006">
        <v>0</v>
      </c>
      <c r="I13006">
        <v>1.75</v>
      </c>
      <c r="J13006">
        <v>0</v>
      </c>
      <c r="K13006">
        <v>0.92499999995925464</v>
      </c>
      <c r="L13006">
        <v>4.1833333333488554</v>
      </c>
      <c r="M13006">
        <v>3.2583333333896007</v>
      </c>
    </row>
    <row r="13007" spans="1:13" x14ac:dyDescent="0.3">
      <c r="A13007">
        <v>2011</v>
      </c>
      <c r="B13007">
        <v>2</v>
      </c>
      <c r="C13007">
        <v>24</v>
      </c>
      <c r="D13007" t="s">
        <v>166</v>
      </c>
      <c r="E13007" t="s">
        <v>2745</v>
      </c>
      <c r="F13007" t="s">
        <v>2782</v>
      </c>
      <c r="G13007">
        <v>3.14</v>
      </c>
      <c r="H13007">
        <v>3.13</v>
      </c>
      <c r="I13007">
        <v>0.01</v>
      </c>
      <c r="J13007">
        <v>0</v>
      </c>
      <c r="K13007">
        <v>0.92499999995925464</v>
      </c>
      <c r="L13007">
        <v>4.59166666661622</v>
      </c>
      <c r="M13007">
        <v>3.6666666666569654</v>
      </c>
    </row>
    <row r="13008" spans="1:13" x14ac:dyDescent="0.3">
      <c r="A13008">
        <v>2012</v>
      </c>
      <c r="B13008">
        <v>1</v>
      </c>
      <c r="C13008">
        <v>18</v>
      </c>
      <c r="D13008" t="s">
        <v>380</v>
      </c>
      <c r="E13008" t="s">
        <v>2745</v>
      </c>
      <c r="F13008" t="s">
        <v>2782</v>
      </c>
      <c r="G13008">
        <v>0.28000000000000003</v>
      </c>
      <c r="H13008">
        <v>0</v>
      </c>
      <c r="I13008">
        <v>0.28000000000000003</v>
      </c>
      <c r="J13008">
        <v>0</v>
      </c>
      <c r="K13008">
        <v>0.92499999995925464</v>
      </c>
      <c r="L13008">
        <v>4.3833333333022892</v>
      </c>
      <c r="M13008">
        <v>3.4583333333430346</v>
      </c>
    </row>
    <row r="13009" spans="1:13" x14ac:dyDescent="0.3">
      <c r="A13009">
        <v>2012</v>
      </c>
      <c r="B13009">
        <v>4</v>
      </c>
      <c r="C13009">
        <v>8</v>
      </c>
      <c r="D13009" t="s">
        <v>461</v>
      </c>
      <c r="E13009" t="s">
        <v>2745</v>
      </c>
      <c r="F13009" t="s">
        <v>2865</v>
      </c>
      <c r="G13009">
        <v>0.2</v>
      </c>
      <c r="H13009">
        <v>0.2</v>
      </c>
      <c r="I13009">
        <v>0</v>
      </c>
      <c r="J13009">
        <v>0</v>
      </c>
      <c r="K13009">
        <v>0.92499999995925464</v>
      </c>
      <c r="L13009">
        <v>83.274999999906868</v>
      </c>
      <c r="M13009">
        <v>82.349999999947613</v>
      </c>
    </row>
    <row r="13010" spans="1:13" x14ac:dyDescent="0.3">
      <c r="A13010">
        <v>2012</v>
      </c>
      <c r="B13010">
        <v>4</v>
      </c>
      <c r="C13010">
        <v>14</v>
      </c>
      <c r="D13010" t="s">
        <v>467</v>
      </c>
      <c r="E13010" t="s">
        <v>2745</v>
      </c>
      <c r="G13010">
        <v>0.25</v>
      </c>
      <c r="H13010">
        <v>0.02</v>
      </c>
      <c r="I13010">
        <v>0.23</v>
      </c>
      <c r="J13010">
        <v>0</v>
      </c>
      <c r="K13010">
        <v>0.92499999995925464</v>
      </c>
      <c r="L13010">
        <v>1.4333333332906477</v>
      </c>
      <c r="M13010">
        <v>0.50833333333139308</v>
      </c>
    </row>
    <row r="13011" spans="1:13" x14ac:dyDescent="0.3">
      <c r="A13011">
        <v>2012</v>
      </c>
      <c r="B13011">
        <v>11</v>
      </c>
      <c r="C13011">
        <v>28</v>
      </c>
      <c r="D13011" t="s">
        <v>591</v>
      </c>
      <c r="E13011" t="s">
        <v>2745</v>
      </c>
      <c r="F13011" t="s">
        <v>2865</v>
      </c>
      <c r="G13011">
        <v>0.02</v>
      </c>
      <c r="H13011">
        <v>0</v>
      </c>
      <c r="I13011">
        <v>0.02</v>
      </c>
      <c r="J13011">
        <v>0</v>
      </c>
      <c r="K13011">
        <v>0.92499999995925464</v>
      </c>
      <c r="L13011">
        <v>249.2583333333896</v>
      </c>
      <c r="M13011">
        <v>248.33333333343035</v>
      </c>
    </row>
    <row r="13012" spans="1:13" x14ac:dyDescent="0.3">
      <c r="A13012">
        <v>2012</v>
      </c>
      <c r="B13012">
        <v>12</v>
      </c>
      <c r="C13012">
        <v>10</v>
      </c>
      <c r="D13012" t="s">
        <v>603</v>
      </c>
      <c r="E13012" t="s">
        <v>2741</v>
      </c>
      <c r="F13012" t="s">
        <v>2858</v>
      </c>
      <c r="G13012">
        <v>2.2000000000000002</v>
      </c>
      <c r="H13012">
        <v>0</v>
      </c>
      <c r="I13012">
        <v>1</v>
      </c>
      <c r="J13012">
        <v>1.2</v>
      </c>
      <c r="K13012">
        <v>0.92499999995925464</v>
      </c>
      <c r="L13012">
        <v>2.1249999999417923</v>
      </c>
      <c r="M13012">
        <v>1.1999999999825377</v>
      </c>
    </row>
    <row r="13013" spans="1:13" x14ac:dyDescent="0.3">
      <c r="A13013">
        <v>2013</v>
      </c>
      <c r="B13013">
        <v>12</v>
      </c>
      <c r="C13013">
        <v>3</v>
      </c>
      <c r="D13013" t="s">
        <v>852</v>
      </c>
      <c r="E13013" t="s">
        <v>2745</v>
      </c>
      <c r="G13013">
        <v>1.58</v>
      </c>
      <c r="H13013">
        <v>0</v>
      </c>
      <c r="I13013">
        <v>1.58</v>
      </c>
      <c r="J13013">
        <v>0</v>
      </c>
      <c r="K13013">
        <v>0.92499999995925464</v>
      </c>
      <c r="L13013">
        <v>1.3416666666744277</v>
      </c>
      <c r="M13013">
        <v>0.41666666671517305</v>
      </c>
    </row>
    <row r="13014" spans="1:13" x14ac:dyDescent="0.3">
      <c r="A13014">
        <v>2014</v>
      </c>
      <c r="B13014">
        <v>1</v>
      </c>
      <c r="C13014">
        <v>28</v>
      </c>
      <c r="D13014" t="s">
        <v>908</v>
      </c>
      <c r="E13014" t="s">
        <v>2752</v>
      </c>
      <c r="F13014" t="s">
        <v>2752</v>
      </c>
      <c r="G13014">
        <v>0.32999999999999996</v>
      </c>
      <c r="H13014">
        <v>0</v>
      </c>
      <c r="I13014">
        <v>0.32999999999999996</v>
      </c>
      <c r="J13014">
        <v>0</v>
      </c>
      <c r="K13014">
        <v>0.92499999995925464</v>
      </c>
      <c r="L13014">
        <v>1.3499999999476131</v>
      </c>
      <c r="M13014">
        <v>0.42499999998835847</v>
      </c>
    </row>
    <row r="13015" spans="1:13" x14ac:dyDescent="0.3">
      <c r="A13015">
        <v>2014</v>
      </c>
      <c r="B13015">
        <v>2</v>
      </c>
      <c r="C13015">
        <v>18</v>
      </c>
      <c r="D13015" t="s">
        <v>929</v>
      </c>
      <c r="E13015" t="s">
        <v>2745</v>
      </c>
      <c r="F13015" t="s">
        <v>2824</v>
      </c>
      <c r="G13015">
        <v>8.1020000000000003</v>
      </c>
      <c r="H13015">
        <v>0</v>
      </c>
      <c r="I13015">
        <v>8.1020000000000003</v>
      </c>
      <c r="J13015">
        <v>0</v>
      </c>
      <c r="K13015">
        <v>0.92499999995925464</v>
      </c>
      <c r="L13015">
        <v>1.3916666666627862</v>
      </c>
      <c r="M13015">
        <v>0.46666666670353152</v>
      </c>
    </row>
    <row r="13016" spans="1:13" x14ac:dyDescent="0.3">
      <c r="A13016">
        <v>2014</v>
      </c>
      <c r="B13016">
        <v>2</v>
      </c>
      <c r="C13016">
        <v>19</v>
      </c>
      <c r="D13016" t="s">
        <v>930</v>
      </c>
      <c r="E13016" t="s">
        <v>2745</v>
      </c>
      <c r="F13016" t="s">
        <v>2906</v>
      </c>
      <c r="G13016">
        <v>0.19</v>
      </c>
      <c r="H13016">
        <v>0</v>
      </c>
      <c r="I13016">
        <v>0.19</v>
      </c>
      <c r="J13016">
        <v>0</v>
      </c>
      <c r="K13016">
        <v>0.92499999995925464</v>
      </c>
      <c r="L13016">
        <v>1.4250000000174623</v>
      </c>
      <c r="M13016">
        <v>0.50000000005820766</v>
      </c>
    </row>
    <row r="13017" spans="1:13" x14ac:dyDescent="0.3">
      <c r="A13017">
        <v>2014</v>
      </c>
      <c r="B13017">
        <v>12</v>
      </c>
      <c r="C13017">
        <v>12</v>
      </c>
      <c r="D13017" t="s">
        <v>1120</v>
      </c>
      <c r="E13017" t="s">
        <v>2741</v>
      </c>
      <c r="F13017" t="s">
        <v>2758</v>
      </c>
      <c r="G13017">
        <v>0.08</v>
      </c>
      <c r="H13017">
        <v>7.0000000000000007E-2</v>
      </c>
      <c r="I13017">
        <v>0</v>
      </c>
      <c r="J13017">
        <v>0.01</v>
      </c>
      <c r="K13017">
        <v>0.92499999995925464</v>
      </c>
      <c r="L13017">
        <v>2.3416666667035315</v>
      </c>
      <c r="M13017">
        <v>1.4166666667442769</v>
      </c>
    </row>
    <row r="13018" spans="1:13" x14ac:dyDescent="0.3">
      <c r="A13018">
        <v>2015</v>
      </c>
      <c r="B13018">
        <v>2</v>
      </c>
      <c r="C13018">
        <v>4</v>
      </c>
      <c r="D13018" t="s">
        <v>1174</v>
      </c>
      <c r="E13018" t="s">
        <v>2745</v>
      </c>
      <c r="F13018" t="s">
        <v>2761</v>
      </c>
      <c r="G13018">
        <v>1.095</v>
      </c>
      <c r="H13018">
        <v>0</v>
      </c>
      <c r="I13018">
        <v>1.095</v>
      </c>
      <c r="J13018">
        <v>0</v>
      </c>
      <c r="K13018">
        <v>0.92499999995925464</v>
      </c>
      <c r="L13018">
        <v>6.05000000007567</v>
      </c>
      <c r="M13018">
        <v>5.1250000001164153</v>
      </c>
    </row>
    <row r="13019" spans="1:13" x14ac:dyDescent="0.3">
      <c r="A13019">
        <v>2017</v>
      </c>
      <c r="B13019">
        <v>3</v>
      </c>
      <c r="C13019">
        <v>1</v>
      </c>
      <c r="D13019" t="s">
        <v>1764</v>
      </c>
      <c r="E13019" t="s">
        <v>2752</v>
      </c>
      <c r="F13019" t="s">
        <v>2752</v>
      </c>
      <c r="G13019">
        <v>0.03</v>
      </c>
      <c r="H13019">
        <v>0.03</v>
      </c>
      <c r="I13019">
        <v>0</v>
      </c>
      <c r="J13019">
        <v>0</v>
      </c>
      <c r="K13019">
        <v>0.92499999995925464</v>
      </c>
      <c r="L13019">
        <v>1.4583333333721384</v>
      </c>
      <c r="M13019">
        <v>0.5333333334128838</v>
      </c>
    </row>
    <row r="13020" spans="1:13" x14ac:dyDescent="0.3">
      <c r="A13020">
        <v>2017</v>
      </c>
      <c r="B13020">
        <v>12</v>
      </c>
      <c r="C13020">
        <v>20</v>
      </c>
      <c r="D13020" t="s">
        <v>1957</v>
      </c>
      <c r="E13020" t="s">
        <v>2745</v>
      </c>
      <c r="F13020" t="s">
        <v>2824</v>
      </c>
      <c r="G13020">
        <v>0.01</v>
      </c>
      <c r="H13020">
        <v>0</v>
      </c>
      <c r="I13020">
        <v>0.01</v>
      </c>
      <c r="J13020">
        <v>0</v>
      </c>
      <c r="K13020">
        <v>0.92499999995925464</v>
      </c>
      <c r="L13020">
        <v>122.79999999995925</v>
      </c>
      <c r="M13020">
        <v>121.875</v>
      </c>
    </row>
    <row r="13021" spans="1:13" x14ac:dyDescent="0.3">
      <c r="A13021">
        <v>2018</v>
      </c>
      <c r="B13021">
        <v>2</v>
      </c>
      <c r="C13021">
        <v>6</v>
      </c>
      <c r="D13021" t="s">
        <v>2005</v>
      </c>
      <c r="E13021" t="s">
        <v>2752</v>
      </c>
      <c r="F13021" t="s">
        <v>2752</v>
      </c>
      <c r="G13021">
        <v>0.21000000000000002</v>
      </c>
      <c r="H13021">
        <v>0</v>
      </c>
      <c r="I13021">
        <v>0.2</v>
      </c>
      <c r="J13021">
        <v>0.01</v>
      </c>
      <c r="K13021">
        <v>0.92499999995925464</v>
      </c>
      <c r="L13021">
        <v>1.3333333333139308</v>
      </c>
      <c r="M13021">
        <v>0.40833333335467614</v>
      </c>
    </row>
    <row r="13022" spans="1:13" x14ac:dyDescent="0.3">
      <c r="A13022">
        <v>2018</v>
      </c>
      <c r="B13022">
        <v>12</v>
      </c>
      <c r="C13022">
        <v>24</v>
      </c>
      <c r="D13022" t="s">
        <v>2262</v>
      </c>
      <c r="E13022" t="s">
        <v>2752</v>
      </c>
      <c r="F13022" t="s">
        <v>2814</v>
      </c>
      <c r="G13022">
        <v>0.15000000000000002</v>
      </c>
      <c r="H13022">
        <v>0</v>
      </c>
      <c r="I13022">
        <v>0.15000000000000002</v>
      </c>
      <c r="J13022">
        <v>0</v>
      </c>
      <c r="K13022">
        <v>0.92499999995925464</v>
      </c>
      <c r="L13022">
        <v>1.07499999992433</v>
      </c>
      <c r="M13022">
        <v>0.1499999999650754</v>
      </c>
    </row>
    <row r="13023" spans="1:13" x14ac:dyDescent="0.3">
      <c r="A13023">
        <v>2020</v>
      </c>
      <c r="B13023">
        <v>1</v>
      </c>
      <c r="C13023">
        <v>2</v>
      </c>
      <c r="D13023" t="s">
        <v>2575</v>
      </c>
      <c r="E13023" t="s">
        <v>2747</v>
      </c>
      <c r="F13023" t="s">
        <v>2748</v>
      </c>
      <c r="G13023">
        <v>0.03</v>
      </c>
      <c r="H13023">
        <v>0</v>
      </c>
      <c r="I13023">
        <v>0.03</v>
      </c>
      <c r="J13023">
        <v>0</v>
      </c>
      <c r="K13023">
        <v>0.92499999995925464</v>
      </c>
      <c r="L13023">
        <v>1.2916666666860692</v>
      </c>
      <c r="M13023">
        <v>0.36666666672681458</v>
      </c>
    </row>
    <row r="13024" spans="1:13" x14ac:dyDescent="0.3">
      <c r="A13024">
        <v>2011</v>
      </c>
      <c r="B13024">
        <v>1</v>
      </c>
      <c r="C13024">
        <v>19</v>
      </c>
      <c r="D13024" t="s">
        <v>130</v>
      </c>
      <c r="E13024" t="s">
        <v>2743</v>
      </c>
      <c r="F13024" t="s">
        <v>2816</v>
      </c>
      <c r="G13024">
        <v>0.36</v>
      </c>
      <c r="H13024">
        <v>0</v>
      </c>
      <c r="I13024">
        <v>0.36</v>
      </c>
      <c r="J13024">
        <v>0</v>
      </c>
      <c r="K13024">
        <v>0.92500000004656613</v>
      </c>
      <c r="L13024">
        <v>1.3750000000291038</v>
      </c>
      <c r="M13024">
        <v>0.4499999999825377</v>
      </c>
    </row>
    <row r="13025" spans="1:13" x14ac:dyDescent="0.3">
      <c r="A13025">
        <v>2011</v>
      </c>
      <c r="B13025">
        <v>12</v>
      </c>
      <c r="C13025">
        <v>13</v>
      </c>
      <c r="D13025" t="s">
        <v>344</v>
      </c>
      <c r="E13025" t="s">
        <v>2752</v>
      </c>
      <c r="F13025" t="s">
        <v>2815</v>
      </c>
      <c r="G13025">
        <v>1.06</v>
      </c>
      <c r="H13025">
        <v>0</v>
      </c>
      <c r="I13025">
        <v>1.06</v>
      </c>
      <c r="J13025">
        <v>0</v>
      </c>
      <c r="K13025">
        <v>0.92500000004656613</v>
      </c>
      <c r="L13025">
        <v>1.5750000000698492</v>
      </c>
      <c r="M13025">
        <v>0.65000000002328306</v>
      </c>
    </row>
    <row r="13026" spans="1:13" x14ac:dyDescent="0.3">
      <c r="A13026">
        <v>2012</v>
      </c>
      <c r="B13026">
        <v>1</v>
      </c>
      <c r="C13026">
        <v>1</v>
      </c>
      <c r="D13026" t="s">
        <v>363</v>
      </c>
      <c r="E13026" t="s">
        <v>2745</v>
      </c>
      <c r="F13026" t="s">
        <v>2912</v>
      </c>
      <c r="G13026">
        <v>0.64</v>
      </c>
      <c r="H13026">
        <v>0</v>
      </c>
      <c r="I13026">
        <v>0.64</v>
      </c>
      <c r="J13026">
        <v>0</v>
      </c>
      <c r="K13026">
        <v>0.92500000004656613</v>
      </c>
      <c r="L13026">
        <v>2.1750000000174623</v>
      </c>
      <c r="M13026">
        <v>1.2499999999708962</v>
      </c>
    </row>
    <row r="13027" spans="1:13" x14ac:dyDescent="0.3">
      <c r="A13027">
        <v>2012</v>
      </c>
      <c r="B13027">
        <v>1</v>
      </c>
      <c r="C13027">
        <v>11</v>
      </c>
      <c r="D13027" t="s">
        <v>373</v>
      </c>
      <c r="E13027" t="s">
        <v>2752</v>
      </c>
      <c r="F13027" t="s">
        <v>2790</v>
      </c>
      <c r="G13027">
        <v>0.81</v>
      </c>
      <c r="H13027">
        <v>0.06</v>
      </c>
      <c r="I13027">
        <v>0.75</v>
      </c>
      <c r="J13027">
        <v>0</v>
      </c>
      <c r="K13027">
        <v>0.92500000004656613</v>
      </c>
      <c r="L13027">
        <v>1.6166666666977108</v>
      </c>
      <c r="M13027">
        <v>0.69166666665114462</v>
      </c>
    </row>
    <row r="13028" spans="1:13" x14ac:dyDescent="0.3">
      <c r="A13028">
        <v>2012</v>
      </c>
      <c r="B13028">
        <v>4</v>
      </c>
      <c r="C13028">
        <v>15</v>
      </c>
      <c r="D13028" t="s">
        <v>468</v>
      </c>
      <c r="E13028" t="s">
        <v>2745</v>
      </c>
      <c r="G13028">
        <v>0.95000000000000007</v>
      </c>
      <c r="H13028">
        <v>0</v>
      </c>
      <c r="I13028">
        <v>0.95000000000000007</v>
      </c>
      <c r="J13028">
        <v>0</v>
      </c>
      <c r="K13028">
        <v>0.92500000004656613</v>
      </c>
      <c r="L13028">
        <v>1.4250000000174623</v>
      </c>
      <c r="M13028">
        <v>0.49999999997089617</v>
      </c>
    </row>
    <row r="13029" spans="1:13" x14ac:dyDescent="0.3">
      <c r="A13029">
        <v>2013</v>
      </c>
      <c r="B13029">
        <v>1</v>
      </c>
      <c r="C13029">
        <v>3</v>
      </c>
      <c r="D13029" t="s">
        <v>626</v>
      </c>
      <c r="E13029" t="s">
        <v>2745</v>
      </c>
      <c r="F13029" t="s">
        <v>2824</v>
      </c>
      <c r="G13029">
        <v>0.22999999999999998</v>
      </c>
      <c r="H13029">
        <v>0</v>
      </c>
      <c r="I13029">
        <v>0.22999999999999998</v>
      </c>
      <c r="J13029">
        <v>0</v>
      </c>
      <c r="K13029">
        <v>0.92500000004656613</v>
      </c>
      <c r="L13029" t="e">
        <v>#VALUE!</v>
      </c>
      <c r="M13029" t="e">
        <v>#VALUE!</v>
      </c>
    </row>
    <row r="13030" spans="1:13" x14ac:dyDescent="0.3">
      <c r="A13030">
        <v>2013</v>
      </c>
      <c r="B13030">
        <v>12</v>
      </c>
      <c r="C13030">
        <v>24</v>
      </c>
      <c r="D13030" t="s">
        <v>873</v>
      </c>
      <c r="E13030" t="s">
        <v>2745</v>
      </c>
      <c r="G13030">
        <v>3.24</v>
      </c>
      <c r="H13030">
        <v>0.04</v>
      </c>
      <c r="I13030">
        <v>3.2</v>
      </c>
      <c r="J13030">
        <v>0</v>
      </c>
      <c r="K13030">
        <v>0.92500000004656613</v>
      </c>
      <c r="L13030">
        <v>2.53333333338378</v>
      </c>
      <c r="M13030">
        <v>1.6083333333372138</v>
      </c>
    </row>
    <row r="13031" spans="1:13" x14ac:dyDescent="0.3">
      <c r="A13031">
        <v>2014</v>
      </c>
      <c r="B13031">
        <v>11</v>
      </c>
      <c r="C13031">
        <v>27</v>
      </c>
      <c r="D13031" t="s">
        <v>1105</v>
      </c>
      <c r="E13031" t="s">
        <v>2745</v>
      </c>
      <c r="F13031" t="s">
        <v>2766</v>
      </c>
      <c r="G13031">
        <v>0.45000000000000007</v>
      </c>
      <c r="H13031">
        <v>0.02</v>
      </c>
      <c r="I13031">
        <v>0.43000000000000005</v>
      </c>
      <c r="J13031">
        <v>0</v>
      </c>
      <c r="K13031">
        <v>0.92500000004656613</v>
      </c>
      <c r="L13031">
        <v>4.2333333333372138</v>
      </c>
      <c r="M13031">
        <v>3.3083333332906477</v>
      </c>
    </row>
    <row r="13032" spans="1:13" x14ac:dyDescent="0.3">
      <c r="A13032">
        <v>2014</v>
      </c>
      <c r="B13032">
        <v>12</v>
      </c>
      <c r="C13032">
        <v>12</v>
      </c>
      <c r="D13032" t="s">
        <v>1120</v>
      </c>
      <c r="E13032" t="s">
        <v>2752</v>
      </c>
      <c r="F13032" t="s">
        <v>2752</v>
      </c>
      <c r="G13032">
        <v>0.26</v>
      </c>
      <c r="H13032">
        <v>0.2</v>
      </c>
      <c r="I13032">
        <v>6.0000000000000005E-2</v>
      </c>
      <c r="J13032">
        <v>0</v>
      </c>
      <c r="K13032">
        <v>0.92500000004656613</v>
      </c>
      <c r="L13032">
        <v>1.3416666666744277</v>
      </c>
      <c r="M13032">
        <v>0.41666666662786156</v>
      </c>
    </row>
    <row r="13033" spans="1:13" x14ac:dyDescent="0.3">
      <c r="A13033">
        <v>2015</v>
      </c>
      <c r="B13033">
        <v>2</v>
      </c>
      <c r="C13033">
        <v>18</v>
      </c>
      <c r="D13033" t="s">
        <v>1188</v>
      </c>
      <c r="E13033" t="s">
        <v>2741</v>
      </c>
      <c r="F13033" t="s">
        <v>2778</v>
      </c>
      <c r="G13033">
        <v>1.4000000000000001</v>
      </c>
      <c r="H13033">
        <v>0.3</v>
      </c>
      <c r="I13033">
        <v>1.1000000000000001</v>
      </c>
      <c r="J13033">
        <v>0</v>
      </c>
      <c r="K13033">
        <v>0.92500000004656613</v>
      </c>
      <c r="L13033">
        <v>1.5666666667093523</v>
      </c>
      <c r="M13033">
        <v>0.64166666666278616</v>
      </c>
    </row>
    <row r="13034" spans="1:13" x14ac:dyDescent="0.3">
      <c r="A13034">
        <v>2015</v>
      </c>
      <c r="B13034">
        <v>3</v>
      </c>
      <c r="C13034">
        <v>15</v>
      </c>
      <c r="D13034" t="s">
        <v>1213</v>
      </c>
      <c r="E13034" t="s">
        <v>2752</v>
      </c>
      <c r="F13034" t="s">
        <v>2752</v>
      </c>
      <c r="G13034">
        <v>0.35</v>
      </c>
      <c r="H13034">
        <v>0</v>
      </c>
      <c r="I13034">
        <v>0.35</v>
      </c>
      <c r="J13034">
        <v>0</v>
      </c>
      <c r="K13034">
        <v>0.92500000004656613</v>
      </c>
      <c r="L13034">
        <v>1.3916666666627862</v>
      </c>
      <c r="M13034">
        <v>0.46666666661622003</v>
      </c>
    </row>
    <row r="13035" spans="1:13" x14ac:dyDescent="0.3">
      <c r="A13035">
        <v>2016</v>
      </c>
      <c r="B13035">
        <v>1</v>
      </c>
      <c r="C13035">
        <v>2</v>
      </c>
      <c r="D13035" t="s">
        <v>1436</v>
      </c>
      <c r="E13035" t="s">
        <v>2745</v>
      </c>
      <c r="F13035" t="s">
        <v>2761</v>
      </c>
      <c r="G13035">
        <v>0.70299999999999996</v>
      </c>
      <c r="H13035">
        <v>0</v>
      </c>
      <c r="I13035">
        <v>0.70299999999999996</v>
      </c>
      <c r="J13035">
        <v>0</v>
      </c>
      <c r="K13035">
        <v>0.92500000004656613</v>
      </c>
      <c r="L13035">
        <v>3.0333333333546761</v>
      </c>
      <c r="M13035">
        <v>2.10833333330811</v>
      </c>
    </row>
    <row r="13036" spans="1:13" x14ac:dyDescent="0.3">
      <c r="A13036">
        <v>2018</v>
      </c>
      <c r="B13036">
        <v>1</v>
      </c>
      <c r="C13036">
        <v>17</v>
      </c>
      <c r="D13036" t="s">
        <v>1985</v>
      </c>
      <c r="E13036" t="s">
        <v>2743</v>
      </c>
      <c r="F13036" t="s">
        <v>2838</v>
      </c>
      <c r="G13036">
        <v>0.31999999999999995</v>
      </c>
      <c r="H13036">
        <v>0.02</v>
      </c>
      <c r="I13036">
        <v>0.3</v>
      </c>
      <c r="J13036">
        <v>0</v>
      </c>
      <c r="K13036">
        <v>0.92500000004656613</v>
      </c>
      <c r="L13036">
        <v>6.5333333333255723</v>
      </c>
      <c r="M13036">
        <v>5.6083333332790062</v>
      </c>
    </row>
    <row r="13037" spans="1:13" x14ac:dyDescent="0.3">
      <c r="A13037">
        <v>2018</v>
      </c>
      <c r="B13037">
        <v>3</v>
      </c>
      <c r="C13037">
        <v>23</v>
      </c>
      <c r="D13037" t="s">
        <v>2050</v>
      </c>
      <c r="E13037" t="s">
        <v>2752</v>
      </c>
      <c r="F13037" t="s">
        <v>2798</v>
      </c>
      <c r="G13037">
        <v>1.6</v>
      </c>
      <c r="H13037">
        <v>1.1000000000000001</v>
      </c>
      <c r="I13037">
        <v>0.5</v>
      </c>
      <c r="J13037">
        <v>0</v>
      </c>
      <c r="K13037">
        <v>0.92500000004656613</v>
      </c>
      <c r="L13037">
        <v>1.40833333338378</v>
      </c>
      <c r="M13037">
        <v>0.48333333333721384</v>
      </c>
    </row>
    <row r="13038" spans="1:13" x14ac:dyDescent="0.3">
      <c r="A13038">
        <v>2018</v>
      </c>
      <c r="B13038">
        <v>11</v>
      </c>
      <c r="C13038">
        <v>29</v>
      </c>
      <c r="D13038" t="s">
        <v>2237</v>
      </c>
      <c r="E13038" t="s">
        <v>2745</v>
      </c>
      <c r="G13038">
        <v>0.47999999999999993</v>
      </c>
      <c r="H13038">
        <v>0</v>
      </c>
      <c r="I13038">
        <v>0.47999999999999993</v>
      </c>
      <c r="J13038">
        <v>0</v>
      </c>
      <c r="K13038">
        <v>0.92500000004656613</v>
      </c>
      <c r="L13038">
        <v>1.0833333333721384</v>
      </c>
      <c r="M13038">
        <v>0.15833333332557231</v>
      </c>
    </row>
    <row r="13039" spans="1:13" x14ac:dyDescent="0.3">
      <c r="A13039">
        <v>2018</v>
      </c>
      <c r="B13039">
        <v>12</v>
      </c>
      <c r="C13039">
        <v>6</v>
      </c>
      <c r="D13039" t="s">
        <v>2244</v>
      </c>
      <c r="E13039" t="s">
        <v>2741</v>
      </c>
      <c r="F13039" t="s">
        <v>2858</v>
      </c>
      <c r="G13039">
        <v>0.08</v>
      </c>
      <c r="H13039">
        <v>0</v>
      </c>
      <c r="I13039">
        <v>0.08</v>
      </c>
      <c r="J13039">
        <v>0</v>
      </c>
      <c r="K13039">
        <v>0.92500000004656613</v>
      </c>
      <c r="L13039">
        <v>1.1000000000058208</v>
      </c>
      <c r="M13039">
        <v>0.17499999995925464</v>
      </c>
    </row>
    <row r="13040" spans="1:13" x14ac:dyDescent="0.3">
      <c r="A13040">
        <v>2018</v>
      </c>
      <c r="B13040">
        <v>12</v>
      </c>
      <c r="C13040">
        <v>29</v>
      </c>
      <c r="D13040" t="s">
        <v>2267</v>
      </c>
      <c r="E13040" t="s">
        <v>2741</v>
      </c>
      <c r="F13040" t="s">
        <v>2787</v>
      </c>
      <c r="G13040">
        <v>1.49</v>
      </c>
      <c r="H13040">
        <v>0</v>
      </c>
      <c r="I13040">
        <v>1.02</v>
      </c>
      <c r="J13040">
        <v>0.46999999999999992</v>
      </c>
      <c r="K13040">
        <v>0.92500000004656613</v>
      </c>
      <c r="L13040">
        <v>1.3750000000291038</v>
      </c>
      <c r="M13040">
        <v>0.4499999999825377</v>
      </c>
    </row>
    <row r="13041" spans="1:13" x14ac:dyDescent="0.3">
      <c r="A13041">
        <v>2019</v>
      </c>
      <c r="B13041">
        <v>1</v>
      </c>
      <c r="C13041">
        <v>25</v>
      </c>
      <c r="D13041" t="s">
        <v>2294</v>
      </c>
      <c r="E13041" t="s">
        <v>2745</v>
      </c>
      <c r="F13041" t="s">
        <v>2746</v>
      </c>
      <c r="G13041">
        <v>0.13</v>
      </c>
      <c r="H13041">
        <v>0</v>
      </c>
      <c r="I13041">
        <v>0.13</v>
      </c>
      <c r="J13041">
        <v>0</v>
      </c>
      <c r="K13041">
        <v>0.92500000004656613</v>
      </c>
      <c r="L13041">
        <v>0.9750000000349246</v>
      </c>
      <c r="M13041">
        <v>4.9999999988358468E-2</v>
      </c>
    </row>
    <row r="13042" spans="1:13" x14ac:dyDescent="0.3">
      <c r="A13042">
        <v>2020</v>
      </c>
      <c r="B13042">
        <v>3</v>
      </c>
      <c r="C13042">
        <v>11</v>
      </c>
      <c r="D13042" t="s">
        <v>2644</v>
      </c>
      <c r="E13042" t="s">
        <v>2745</v>
      </c>
      <c r="F13042" t="s">
        <v>2824</v>
      </c>
      <c r="G13042">
        <v>0.04</v>
      </c>
      <c r="H13042">
        <v>0</v>
      </c>
      <c r="I13042">
        <v>0.04</v>
      </c>
      <c r="J13042">
        <v>0</v>
      </c>
      <c r="K13042">
        <v>0.92500000004656613</v>
      </c>
      <c r="L13042">
        <v>1.4500000000116415</v>
      </c>
      <c r="M13042">
        <v>0.5249999999650754</v>
      </c>
    </row>
    <row r="13043" spans="1:13" x14ac:dyDescent="0.3">
      <c r="A13043">
        <v>2011</v>
      </c>
      <c r="B13043">
        <v>3</v>
      </c>
      <c r="C13043">
        <v>5</v>
      </c>
      <c r="D13043" t="s">
        <v>175</v>
      </c>
      <c r="E13043" t="s">
        <v>2743</v>
      </c>
      <c r="F13043" t="s">
        <v>2922</v>
      </c>
      <c r="G13043">
        <v>1.4100000000000001</v>
      </c>
      <c r="H13043">
        <v>0</v>
      </c>
      <c r="I13043">
        <v>1.3</v>
      </c>
      <c r="J13043">
        <v>0.11000000000000001</v>
      </c>
      <c r="K13043">
        <v>0.92777777771698311</v>
      </c>
      <c r="L13043">
        <v>1.2888888888410293</v>
      </c>
      <c r="M13043">
        <v>0.36111111112404615</v>
      </c>
    </row>
    <row r="13044" spans="1:13" x14ac:dyDescent="0.3">
      <c r="A13044">
        <v>2015</v>
      </c>
      <c r="B13044">
        <v>2</v>
      </c>
      <c r="C13044">
        <v>5</v>
      </c>
      <c r="D13044" t="s">
        <v>1175</v>
      </c>
      <c r="E13044" t="s">
        <v>2745</v>
      </c>
      <c r="F13044" t="s">
        <v>2782</v>
      </c>
      <c r="G13044">
        <v>1.72</v>
      </c>
      <c r="H13044">
        <v>1.44</v>
      </c>
      <c r="I13044">
        <v>0.28000000000000003</v>
      </c>
      <c r="J13044">
        <v>0</v>
      </c>
      <c r="K13044">
        <v>0.92777777771698311</v>
      </c>
      <c r="L13044">
        <v>3.1500000000232831</v>
      </c>
      <c r="M13044">
        <v>2.2222222223063</v>
      </c>
    </row>
    <row r="13045" spans="1:13" x14ac:dyDescent="0.3">
      <c r="A13045">
        <v>2011</v>
      </c>
      <c r="B13045">
        <v>2</v>
      </c>
      <c r="C13045">
        <v>5</v>
      </c>
      <c r="D13045" t="s">
        <v>147</v>
      </c>
      <c r="E13045" t="s">
        <v>2745</v>
      </c>
      <c r="F13045" t="s">
        <v>2766</v>
      </c>
      <c r="G13045">
        <v>0.9</v>
      </c>
      <c r="H13045">
        <v>0</v>
      </c>
      <c r="I13045">
        <v>0.9</v>
      </c>
      <c r="J13045">
        <v>0</v>
      </c>
      <c r="K13045">
        <v>0.92777777777519077</v>
      </c>
      <c r="L13045">
        <v>3.3944444444496185</v>
      </c>
      <c r="M13045">
        <v>2.4666666666744277</v>
      </c>
    </row>
    <row r="13046" spans="1:13" x14ac:dyDescent="0.3">
      <c r="A13046">
        <v>2012</v>
      </c>
      <c r="B13046">
        <v>2</v>
      </c>
      <c r="C13046">
        <v>2</v>
      </c>
      <c r="D13046" t="s">
        <v>395</v>
      </c>
      <c r="E13046" t="s">
        <v>2745</v>
      </c>
      <c r="F13046" t="s">
        <v>2781</v>
      </c>
      <c r="G13046">
        <v>0.37</v>
      </c>
      <c r="H13046">
        <v>0.3</v>
      </c>
      <c r="I13046">
        <v>6.9999999999999993E-2</v>
      </c>
      <c r="J13046">
        <v>0</v>
      </c>
      <c r="K13046">
        <v>0.92777777777519077</v>
      </c>
      <c r="L13046">
        <v>1.8611111110658385</v>
      </c>
      <c r="M13046">
        <v>0.93333333329064772</v>
      </c>
    </row>
    <row r="13047" spans="1:13" x14ac:dyDescent="0.3">
      <c r="A13047">
        <v>2016</v>
      </c>
      <c r="B13047">
        <v>3</v>
      </c>
      <c r="C13047">
        <v>29</v>
      </c>
      <c r="D13047" t="s">
        <v>1523</v>
      </c>
      <c r="E13047" t="s">
        <v>2745</v>
      </c>
      <c r="F13047" t="s">
        <v>2766</v>
      </c>
      <c r="G13047">
        <v>3.4329999999999998</v>
      </c>
      <c r="H13047">
        <v>1.7</v>
      </c>
      <c r="I13047">
        <v>1.7329999999999999</v>
      </c>
      <c r="J13047">
        <v>0</v>
      </c>
      <c r="K13047">
        <v>0.92777777777519077</v>
      </c>
      <c r="L13047">
        <v>3.2944444444146939</v>
      </c>
      <c r="M13047">
        <v>2.3666666666395031</v>
      </c>
    </row>
    <row r="13048" spans="1:13" x14ac:dyDescent="0.3">
      <c r="A13048">
        <v>2019</v>
      </c>
      <c r="B13048">
        <v>2</v>
      </c>
      <c r="C13048">
        <v>8</v>
      </c>
      <c r="D13048" t="s">
        <v>2308</v>
      </c>
      <c r="E13048" t="s">
        <v>2745</v>
      </c>
      <c r="G13048">
        <v>0.26</v>
      </c>
      <c r="H13048">
        <v>0</v>
      </c>
      <c r="I13048">
        <v>0.26</v>
      </c>
      <c r="J13048">
        <v>0</v>
      </c>
      <c r="K13048">
        <v>0.92777777777519077</v>
      </c>
      <c r="L13048">
        <v>2.7944444444146939</v>
      </c>
      <c r="M13048">
        <v>1.8666666666395031</v>
      </c>
    </row>
    <row r="13049" spans="1:13" x14ac:dyDescent="0.3">
      <c r="A13049">
        <v>2019</v>
      </c>
      <c r="B13049">
        <v>4</v>
      </c>
      <c r="C13049">
        <v>24</v>
      </c>
      <c r="D13049" t="s">
        <v>2383</v>
      </c>
      <c r="E13049" t="s">
        <v>2745</v>
      </c>
      <c r="F13049" t="s">
        <v>2766</v>
      </c>
      <c r="G13049">
        <v>0.18</v>
      </c>
      <c r="H13049">
        <v>0.12000000000000001</v>
      </c>
      <c r="I13049">
        <v>0.03</v>
      </c>
      <c r="J13049">
        <v>0.03</v>
      </c>
      <c r="K13049">
        <v>0.92777777783339843</v>
      </c>
      <c r="L13049">
        <v>5.9222222222015262</v>
      </c>
      <c r="M13049">
        <v>4.9944444443681277</v>
      </c>
    </row>
    <row r="13050" spans="1:13" x14ac:dyDescent="0.3">
      <c r="A13050">
        <v>2014</v>
      </c>
      <c r="B13050">
        <v>2</v>
      </c>
      <c r="C13050">
        <v>1</v>
      </c>
      <c r="D13050" t="s">
        <v>912</v>
      </c>
      <c r="E13050" t="s">
        <v>2743</v>
      </c>
      <c r="F13050" t="s">
        <v>2922</v>
      </c>
      <c r="G13050">
        <v>6.8</v>
      </c>
      <c r="H13050">
        <v>0.1</v>
      </c>
      <c r="I13050">
        <v>1.2000000000000002</v>
      </c>
      <c r="J13050">
        <v>5.5</v>
      </c>
      <c r="K13050">
        <v>0.92916666663950309</v>
      </c>
      <c r="L13050">
        <v>3.0333333333983319</v>
      </c>
      <c r="M13050">
        <v>2.1041666667588288</v>
      </c>
    </row>
    <row r="13051" spans="1:13" x14ac:dyDescent="0.3">
      <c r="A13051">
        <v>2015</v>
      </c>
      <c r="B13051">
        <v>4</v>
      </c>
      <c r="C13051">
        <v>27</v>
      </c>
      <c r="D13051" t="s">
        <v>1255</v>
      </c>
      <c r="E13051" t="s">
        <v>2745</v>
      </c>
      <c r="G13051">
        <v>3.31</v>
      </c>
      <c r="H13051">
        <v>0.5</v>
      </c>
      <c r="I13051">
        <v>2.81</v>
      </c>
      <c r="J13051">
        <v>0</v>
      </c>
      <c r="K13051">
        <v>0.92916666668315884</v>
      </c>
      <c r="L13051">
        <v>6.3375000000523869</v>
      </c>
      <c r="M13051">
        <v>5.4083333333692281</v>
      </c>
    </row>
    <row r="13052" spans="1:13" x14ac:dyDescent="0.3">
      <c r="A13052">
        <v>2015</v>
      </c>
      <c r="B13052">
        <v>1</v>
      </c>
      <c r="C13052">
        <v>18</v>
      </c>
      <c r="D13052" t="s">
        <v>1157</v>
      </c>
      <c r="E13052" t="s">
        <v>2745</v>
      </c>
      <c r="G13052">
        <v>1.9440000000000002</v>
      </c>
      <c r="H13052">
        <v>0</v>
      </c>
      <c r="I13052">
        <v>1.9440000000000002</v>
      </c>
      <c r="J13052">
        <v>0</v>
      </c>
      <c r="K13052">
        <v>0.92916666672681458</v>
      </c>
      <c r="L13052">
        <v>2.1500000000669388</v>
      </c>
      <c r="M13052">
        <v>1.2208333333401242</v>
      </c>
    </row>
    <row r="13053" spans="1:13" x14ac:dyDescent="0.3">
      <c r="A13053">
        <v>2010</v>
      </c>
      <c r="B13053">
        <v>12</v>
      </c>
      <c r="C13053">
        <v>21</v>
      </c>
      <c r="D13053" t="s">
        <v>101</v>
      </c>
      <c r="E13053" t="s">
        <v>2752</v>
      </c>
      <c r="F13053" t="s">
        <v>2790</v>
      </c>
      <c r="G13053">
        <v>0.4</v>
      </c>
      <c r="H13053">
        <v>0</v>
      </c>
      <c r="I13053">
        <v>0.4</v>
      </c>
      <c r="J13053">
        <v>0</v>
      </c>
      <c r="K13053">
        <v>0.93333333323244005</v>
      </c>
      <c r="L13053">
        <v>1.1333333333604969</v>
      </c>
      <c r="M13053">
        <v>0.20000000012805685</v>
      </c>
    </row>
    <row r="13054" spans="1:13" x14ac:dyDescent="0.3">
      <c r="A13054">
        <v>2010</v>
      </c>
      <c r="B13054">
        <v>12</v>
      </c>
      <c r="C13054">
        <v>26</v>
      </c>
      <c r="D13054" t="s">
        <v>106</v>
      </c>
      <c r="E13054" t="s">
        <v>2741</v>
      </c>
      <c r="F13054" t="s">
        <v>2889</v>
      </c>
      <c r="G13054">
        <v>1.2</v>
      </c>
      <c r="H13054">
        <v>0</v>
      </c>
      <c r="I13054">
        <v>1.2</v>
      </c>
      <c r="J13054">
        <v>0</v>
      </c>
      <c r="K13054">
        <v>0.93333333323244005</v>
      </c>
      <c r="L13054">
        <v>1.4666666665580124</v>
      </c>
      <c r="M13054">
        <v>0.53333333332557231</v>
      </c>
    </row>
    <row r="13055" spans="1:13" x14ac:dyDescent="0.3">
      <c r="A13055">
        <v>2011</v>
      </c>
      <c r="B13055">
        <v>1</v>
      </c>
      <c r="C13055">
        <v>8</v>
      </c>
      <c r="D13055" t="s">
        <v>119</v>
      </c>
      <c r="E13055" t="s">
        <v>2745</v>
      </c>
      <c r="F13055" t="s">
        <v>2766</v>
      </c>
      <c r="G13055">
        <v>0.15000000000000002</v>
      </c>
      <c r="H13055">
        <v>0.05</v>
      </c>
      <c r="I13055">
        <v>0.1</v>
      </c>
      <c r="J13055">
        <v>0</v>
      </c>
      <c r="K13055">
        <v>0.93333333323244005</v>
      </c>
      <c r="L13055">
        <v>1.6499999999650754</v>
      </c>
      <c r="M13055">
        <v>0.71666666673263535</v>
      </c>
    </row>
    <row r="13056" spans="1:13" x14ac:dyDescent="0.3">
      <c r="A13056">
        <v>2011</v>
      </c>
      <c r="B13056">
        <v>1</v>
      </c>
      <c r="C13056">
        <v>9</v>
      </c>
      <c r="D13056" t="s">
        <v>120</v>
      </c>
      <c r="E13056" t="s">
        <v>2745</v>
      </c>
      <c r="F13056" t="s">
        <v>2818</v>
      </c>
      <c r="G13056">
        <v>0.4</v>
      </c>
      <c r="H13056">
        <v>0</v>
      </c>
      <c r="I13056">
        <v>0.4</v>
      </c>
      <c r="J13056">
        <v>0</v>
      </c>
      <c r="K13056">
        <v>0.93333333323244005</v>
      </c>
      <c r="L13056">
        <v>6.3666666666395031</v>
      </c>
      <c r="M13056">
        <v>5.433333333407063</v>
      </c>
    </row>
    <row r="13057" spans="1:13" x14ac:dyDescent="0.3">
      <c r="A13057">
        <v>2011</v>
      </c>
      <c r="B13057">
        <v>1</v>
      </c>
      <c r="C13057">
        <v>10</v>
      </c>
      <c r="D13057" t="s">
        <v>121</v>
      </c>
      <c r="E13057" t="s">
        <v>2745</v>
      </c>
      <c r="F13057" t="s">
        <v>2782</v>
      </c>
      <c r="G13057">
        <v>0.17</v>
      </c>
      <c r="H13057">
        <v>0.1</v>
      </c>
      <c r="I13057">
        <v>0</v>
      </c>
      <c r="J13057">
        <v>7.0000000000000007E-2</v>
      </c>
      <c r="K13057">
        <v>0.93333333323244005</v>
      </c>
      <c r="L13057">
        <v>4.7333333332207985</v>
      </c>
      <c r="M13057">
        <v>3.7999999999883585</v>
      </c>
    </row>
    <row r="13058" spans="1:13" x14ac:dyDescent="0.3">
      <c r="A13058">
        <v>2011</v>
      </c>
      <c r="B13058">
        <v>1</v>
      </c>
      <c r="C13058">
        <v>11</v>
      </c>
      <c r="D13058" t="s">
        <v>122</v>
      </c>
      <c r="E13058" t="s">
        <v>2741</v>
      </c>
      <c r="F13058" t="s">
        <v>2778</v>
      </c>
      <c r="G13058">
        <v>0.1</v>
      </c>
      <c r="H13058">
        <v>0</v>
      </c>
      <c r="I13058">
        <v>0.1</v>
      </c>
      <c r="J13058">
        <v>0</v>
      </c>
      <c r="K13058">
        <v>0.93333333323244005</v>
      </c>
      <c r="L13058">
        <v>1.4000000000232831</v>
      </c>
      <c r="M13058">
        <v>0.46666666679084301</v>
      </c>
    </row>
    <row r="13059" spans="1:13" x14ac:dyDescent="0.3">
      <c r="A13059">
        <v>2011</v>
      </c>
      <c r="B13059">
        <v>1</v>
      </c>
      <c r="C13059">
        <v>12</v>
      </c>
      <c r="D13059" t="s">
        <v>123</v>
      </c>
      <c r="E13059" t="s">
        <v>2752</v>
      </c>
      <c r="F13059" t="s">
        <v>2847</v>
      </c>
      <c r="G13059">
        <v>0.02</v>
      </c>
      <c r="H13059">
        <v>0</v>
      </c>
      <c r="I13059">
        <v>0.02</v>
      </c>
      <c r="J13059">
        <v>0</v>
      </c>
      <c r="K13059">
        <v>0.93333333323244005</v>
      </c>
      <c r="L13059">
        <v>1.2333333333372138</v>
      </c>
      <c r="M13059">
        <v>0.30000000010477379</v>
      </c>
    </row>
    <row r="13060" spans="1:13" x14ac:dyDescent="0.3">
      <c r="A13060">
        <v>2011</v>
      </c>
      <c r="B13060">
        <v>1</v>
      </c>
      <c r="C13060">
        <v>22</v>
      </c>
      <c r="D13060" t="s">
        <v>133</v>
      </c>
      <c r="E13060" t="s">
        <v>2745</v>
      </c>
      <c r="F13060" t="s">
        <v>2824</v>
      </c>
      <c r="G13060">
        <v>2.9</v>
      </c>
      <c r="H13060">
        <v>0</v>
      </c>
      <c r="I13060">
        <v>0</v>
      </c>
      <c r="J13060">
        <v>2.9</v>
      </c>
      <c r="K13060">
        <v>0.93333333323244005</v>
      </c>
      <c r="L13060">
        <v>1.1833333333488554</v>
      </c>
      <c r="M13060">
        <v>0.25000000011641532</v>
      </c>
    </row>
    <row r="13061" spans="1:13" x14ac:dyDescent="0.3">
      <c r="A13061">
        <v>2011</v>
      </c>
      <c r="B13061">
        <v>2</v>
      </c>
      <c r="C13061">
        <v>27</v>
      </c>
      <c r="D13061" t="s">
        <v>169</v>
      </c>
      <c r="E13061" t="s">
        <v>2747</v>
      </c>
      <c r="F13061" t="s">
        <v>2748</v>
      </c>
      <c r="G13061">
        <v>0.05</v>
      </c>
      <c r="H13061">
        <v>0</v>
      </c>
      <c r="I13061">
        <v>0.05</v>
      </c>
      <c r="J13061">
        <v>0</v>
      </c>
      <c r="K13061">
        <v>0.93333333323244005</v>
      </c>
      <c r="L13061">
        <v>1.21666666661622</v>
      </c>
      <c r="M13061">
        <v>0.28333333338377997</v>
      </c>
    </row>
    <row r="13062" spans="1:13" x14ac:dyDescent="0.3">
      <c r="A13062">
        <v>2011</v>
      </c>
      <c r="B13062">
        <v>3</v>
      </c>
      <c r="C13062">
        <v>7</v>
      </c>
      <c r="D13062" t="s">
        <v>177</v>
      </c>
      <c r="E13062" t="s">
        <v>2745</v>
      </c>
      <c r="F13062" t="s">
        <v>2772</v>
      </c>
      <c r="G13062">
        <v>0.38</v>
      </c>
      <c r="H13062">
        <v>0</v>
      </c>
      <c r="I13062">
        <v>0.38</v>
      </c>
      <c r="J13062">
        <v>0</v>
      </c>
      <c r="K13062">
        <v>0.93333333323244005</v>
      </c>
      <c r="L13062">
        <v>2.3333333332557231</v>
      </c>
      <c r="M13062">
        <v>1.4000000000232831</v>
      </c>
    </row>
    <row r="13063" spans="1:13" x14ac:dyDescent="0.3">
      <c r="A13063">
        <v>2011</v>
      </c>
      <c r="B13063">
        <v>12</v>
      </c>
      <c r="C13063">
        <v>9</v>
      </c>
      <c r="D13063" t="s">
        <v>340</v>
      </c>
      <c r="E13063" t="s">
        <v>2745</v>
      </c>
      <c r="F13063" t="s">
        <v>2765</v>
      </c>
      <c r="G13063">
        <v>0.16</v>
      </c>
      <c r="H13063">
        <v>0</v>
      </c>
      <c r="I13063">
        <v>0.16</v>
      </c>
      <c r="J13063">
        <v>0</v>
      </c>
      <c r="K13063">
        <v>0.93333333323244005</v>
      </c>
      <c r="L13063">
        <v>3.0666666665347293</v>
      </c>
      <c r="M13063">
        <v>2.1333333333022892</v>
      </c>
    </row>
    <row r="13064" spans="1:13" x14ac:dyDescent="0.3">
      <c r="A13064">
        <v>2012</v>
      </c>
      <c r="B13064">
        <v>1</v>
      </c>
      <c r="C13064">
        <v>7</v>
      </c>
      <c r="D13064" t="s">
        <v>369</v>
      </c>
      <c r="E13064" t="s">
        <v>2745</v>
      </c>
      <c r="F13064" t="s">
        <v>2766</v>
      </c>
      <c r="G13064">
        <v>0.1</v>
      </c>
      <c r="H13064">
        <v>0.05</v>
      </c>
      <c r="I13064">
        <v>0.05</v>
      </c>
      <c r="J13064">
        <v>0</v>
      </c>
      <c r="K13064">
        <v>0.93333333323244005</v>
      </c>
      <c r="L13064">
        <v>1.9333333333488554</v>
      </c>
      <c r="M13064">
        <v>1.0000000001164153</v>
      </c>
    </row>
    <row r="13065" spans="1:13" x14ac:dyDescent="0.3">
      <c r="A13065">
        <v>2012</v>
      </c>
      <c r="B13065">
        <v>1</v>
      </c>
      <c r="C13065">
        <v>17</v>
      </c>
      <c r="D13065" t="s">
        <v>379</v>
      </c>
      <c r="E13065" t="s">
        <v>2749</v>
      </c>
      <c r="F13065" t="s">
        <v>2832</v>
      </c>
      <c r="G13065">
        <v>0.8</v>
      </c>
      <c r="H13065">
        <v>0</v>
      </c>
      <c r="I13065">
        <v>0.8</v>
      </c>
      <c r="J13065">
        <v>0</v>
      </c>
      <c r="K13065">
        <v>0.93333333323244005</v>
      </c>
      <c r="L13065">
        <v>1.2333333333372138</v>
      </c>
      <c r="M13065">
        <v>0.30000000010477379</v>
      </c>
    </row>
    <row r="13066" spans="1:13" x14ac:dyDescent="0.3">
      <c r="A13066">
        <v>2012</v>
      </c>
      <c r="B13066">
        <v>2</v>
      </c>
      <c r="C13066">
        <v>19</v>
      </c>
      <c r="D13066" t="s">
        <v>412</v>
      </c>
      <c r="E13066" t="s">
        <v>2745</v>
      </c>
      <c r="F13066" t="s">
        <v>2906</v>
      </c>
      <c r="G13066">
        <v>1.5</v>
      </c>
      <c r="H13066">
        <v>0</v>
      </c>
      <c r="I13066">
        <v>1.5</v>
      </c>
      <c r="J13066">
        <v>0</v>
      </c>
      <c r="K13066">
        <v>0.93333333323244005</v>
      </c>
      <c r="L13066">
        <v>1.1666666666278616</v>
      </c>
      <c r="M13066">
        <v>0.2333333333954215</v>
      </c>
    </row>
    <row r="13067" spans="1:13" x14ac:dyDescent="0.3">
      <c r="A13067">
        <v>2012</v>
      </c>
      <c r="B13067">
        <v>5</v>
      </c>
      <c r="C13067">
        <v>12</v>
      </c>
      <c r="D13067" t="s">
        <v>493</v>
      </c>
      <c r="E13067" t="s">
        <v>2752</v>
      </c>
      <c r="F13067" t="s">
        <v>2790</v>
      </c>
      <c r="G13067">
        <v>0.01</v>
      </c>
      <c r="H13067">
        <v>0</v>
      </c>
      <c r="I13067">
        <v>0.01</v>
      </c>
      <c r="J13067">
        <v>0</v>
      </c>
      <c r="K13067">
        <v>0.93333333323244005</v>
      </c>
      <c r="L13067">
        <v>1.2666666666045785</v>
      </c>
      <c r="M13067">
        <v>0.33333333337213844</v>
      </c>
    </row>
    <row r="13068" spans="1:13" x14ac:dyDescent="0.3">
      <c r="A13068">
        <v>2013</v>
      </c>
      <c r="B13068">
        <v>1</v>
      </c>
      <c r="C13068">
        <v>5</v>
      </c>
      <c r="D13068" t="s">
        <v>628</v>
      </c>
      <c r="E13068" t="s">
        <v>2749</v>
      </c>
      <c r="F13068" t="s">
        <v>2768</v>
      </c>
      <c r="G13068">
        <v>0.01</v>
      </c>
      <c r="H13068">
        <v>0</v>
      </c>
      <c r="I13068">
        <v>0.01</v>
      </c>
      <c r="J13068">
        <v>0</v>
      </c>
      <c r="K13068">
        <v>0.93333333323244005</v>
      </c>
      <c r="L13068">
        <v>1.1333333331858739</v>
      </c>
      <c r="M13068">
        <v>0.19999999995343387</v>
      </c>
    </row>
    <row r="13069" spans="1:13" x14ac:dyDescent="0.3">
      <c r="A13069">
        <v>2013</v>
      </c>
      <c r="B13069">
        <v>2</v>
      </c>
      <c r="C13069">
        <v>5</v>
      </c>
      <c r="D13069" t="s">
        <v>659</v>
      </c>
      <c r="E13069" t="s">
        <v>2745</v>
      </c>
      <c r="F13069" t="s">
        <v>2772</v>
      </c>
      <c r="G13069">
        <v>1.7</v>
      </c>
      <c r="H13069">
        <v>0</v>
      </c>
      <c r="I13069">
        <v>1.7</v>
      </c>
      <c r="J13069">
        <v>0</v>
      </c>
      <c r="K13069">
        <v>0.93333333323244005</v>
      </c>
      <c r="L13069">
        <v>2.1500000000232831</v>
      </c>
      <c r="M13069">
        <v>1.216666666790843</v>
      </c>
    </row>
    <row r="13070" spans="1:13" x14ac:dyDescent="0.3">
      <c r="A13070">
        <v>2013</v>
      </c>
      <c r="B13070">
        <v>2</v>
      </c>
      <c r="C13070">
        <v>13</v>
      </c>
      <c r="D13070" t="s">
        <v>667</v>
      </c>
      <c r="E13070" t="s">
        <v>2741</v>
      </c>
      <c r="F13070" t="s">
        <v>2924</v>
      </c>
      <c r="G13070">
        <v>1.2</v>
      </c>
      <c r="H13070">
        <v>0</v>
      </c>
      <c r="I13070">
        <v>1.2</v>
      </c>
      <c r="J13070">
        <v>0</v>
      </c>
      <c r="K13070">
        <v>0.93333333323244005</v>
      </c>
      <c r="L13070">
        <v>1.1499999999068677</v>
      </c>
      <c r="M13070">
        <v>0.21666666667442769</v>
      </c>
    </row>
    <row r="13071" spans="1:13" x14ac:dyDescent="0.3">
      <c r="A13071">
        <v>2013</v>
      </c>
      <c r="B13071">
        <v>2</v>
      </c>
      <c r="C13071">
        <v>13</v>
      </c>
      <c r="D13071" t="s">
        <v>667</v>
      </c>
      <c r="E13071" t="s">
        <v>2752</v>
      </c>
      <c r="F13071" t="s">
        <v>2841</v>
      </c>
      <c r="G13071">
        <v>0.2</v>
      </c>
      <c r="H13071">
        <v>0</v>
      </c>
      <c r="I13071">
        <v>0.2</v>
      </c>
      <c r="J13071">
        <v>0</v>
      </c>
      <c r="K13071">
        <v>0.93333333323244005</v>
      </c>
      <c r="L13071">
        <v>1.1166666666395031</v>
      </c>
      <c r="M13071">
        <v>0.18333333340706304</v>
      </c>
    </row>
    <row r="13072" spans="1:13" x14ac:dyDescent="0.3">
      <c r="A13072">
        <v>2013</v>
      </c>
      <c r="B13072">
        <v>12</v>
      </c>
      <c r="C13072">
        <v>8</v>
      </c>
      <c r="D13072" t="s">
        <v>857</v>
      </c>
      <c r="E13072" t="s">
        <v>2743</v>
      </c>
      <c r="F13072" t="s">
        <v>2922</v>
      </c>
      <c r="G13072">
        <v>1.1000000000000001</v>
      </c>
      <c r="H13072">
        <v>0.1</v>
      </c>
      <c r="I13072">
        <v>1</v>
      </c>
      <c r="J13072">
        <v>0</v>
      </c>
      <c r="K13072">
        <v>0.93333333323244005</v>
      </c>
      <c r="L13072">
        <v>2.2333333332790062</v>
      </c>
      <c r="M13072">
        <v>1.3000000000465661</v>
      </c>
    </row>
    <row r="13073" spans="1:13" x14ac:dyDescent="0.3">
      <c r="A13073">
        <v>2013</v>
      </c>
      <c r="B13073">
        <v>12</v>
      </c>
      <c r="C13073">
        <v>29</v>
      </c>
      <c r="D13073" t="s">
        <v>878</v>
      </c>
      <c r="E13073" t="s">
        <v>2749</v>
      </c>
      <c r="F13073" t="s">
        <v>2849</v>
      </c>
      <c r="G13073">
        <v>2</v>
      </c>
      <c r="H13073">
        <v>0</v>
      </c>
      <c r="I13073">
        <v>0</v>
      </c>
      <c r="J13073">
        <v>2</v>
      </c>
      <c r="K13073">
        <v>0.93333333323244005</v>
      </c>
      <c r="L13073">
        <v>1.2833333333255723</v>
      </c>
      <c r="M13073">
        <v>0.35000000009313226</v>
      </c>
    </row>
    <row r="13074" spans="1:13" x14ac:dyDescent="0.3">
      <c r="A13074">
        <v>2014</v>
      </c>
      <c r="B13074">
        <v>2</v>
      </c>
      <c r="C13074">
        <v>2</v>
      </c>
      <c r="D13074" t="s">
        <v>913</v>
      </c>
      <c r="E13074" t="s">
        <v>2745</v>
      </c>
      <c r="F13074" t="s">
        <v>2846</v>
      </c>
      <c r="G13074">
        <v>0.01</v>
      </c>
      <c r="H13074">
        <v>0</v>
      </c>
      <c r="I13074">
        <v>0.01</v>
      </c>
      <c r="J13074">
        <v>0</v>
      </c>
      <c r="K13074">
        <v>0.93333333323244005</v>
      </c>
      <c r="L13074">
        <v>1.2666666666045785</v>
      </c>
      <c r="M13074">
        <v>0.33333333337213844</v>
      </c>
    </row>
    <row r="13075" spans="1:13" x14ac:dyDescent="0.3">
      <c r="A13075">
        <v>2014</v>
      </c>
      <c r="B13075">
        <v>2</v>
      </c>
      <c r="C13075">
        <v>19</v>
      </c>
      <c r="D13075" t="s">
        <v>930</v>
      </c>
      <c r="E13075" t="s">
        <v>2745</v>
      </c>
      <c r="F13075" t="s">
        <v>2764</v>
      </c>
      <c r="G13075">
        <v>0.03</v>
      </c>
      <c r="H13075">
        <v>0</v>
      </c>
      <c r="I13075">
        <v>0.03</v>
      </c>
      <c r="J13075">
        <v>0</v>
      </c>
      <c r="K13075">
        <v>0.93333333323244005</v>
      </c>
      <c r="L13075">
        <v>1.0833333333721384</v>
      </c>
      <c r="M13075">
        <v>0.15000000013969839</v>
      </c>
    </row>
    <row r="13076" spans="1:13" x14ac:dyDescent="0.3">
      <c r="A13076">
        <v>2014</v>
      </c>
      <c r="B13076">
        <v>2</v>
      </c>
      <c r="C13076">
        <v>26</v>
      </c>
      <c r="D13076" t="s">
        <v>937</v>
      </c>
      <c r="E13076" t="s">
        <v>2752</v>
      </c>
      <c r="F13076" t="s">
        <v>2813</v>
      </c>
      <c r="G13076">
        <v>1.9</v>
      </c>
      <c r="H13076">
        <v>0</v>
      </c>
      <c r="I13076">
        <v>1.9</v>
      </c>
      <c r="J13076">
        <v>0</v>
      </c>
      <c r="K13076">
        <v>0.93333333323244005</v>
      </c>
      <c r="L13076">
        <v>1.6833333332324401</v>
      </c>
      <c r="M13076">
        <v>0.75</v>
      </c>
    </row>
    <row r="13077" spans="1:13" x14ac:dyDescent="0.3">
      <c r="A13077">
        <v>2014</v>
      </c>
      <c r="B13077">
        <v>3</v>
      </c>
      <c r="C13077">
        <v>24</v>
      </c>
      <c r="D13077" t="s">
        <v>963</v>
      </c>
      <c r="E13077" t="s">
        <v>2745</v>
      </c>
      <c r="F13077" t="s">
        <v>2776</v>
      </c>
      <c r="G13077">
        <v>1.72</v>
      </c>
      <c r="H13077">
        <v>0</v>
      </c>
      <c r="I13077">
        <v>1.72</v>
      </c>
      <c r="J13077">
        <v>0</v>
      </c>
      <c r="K13077">
        <v>0.93333333323244005</v>
      </c>
      <c r="L13077">
        <v>2.2999999999883585</v>
      </c>
      <c r="M13077">
        <v>1.3666666667559184</v>
      </c>
    </row>
    <row r="13078" spans="1:13" x14ac:dyDescent="0.3">
      <c r="A13078">
        <v>2014</v>
      </c>
      <c r="B13078">
        <v>11</v>
      </c>
      <c r="C13078">
        <v>24</v>
      </c>
      <c r="D13078" t="s">
        <v>1102</v>
      </c>
      <c r="E13078" t="s">
        <v>2749</v>
      </c>
      <c r="F13078" t="s">
        <v>2768</v>
      </c>
      <c r="G13078">
        <v>0.1</v>
      </c>
      <c r="H13078">
        <v>0</v>
      </c>
      <c r="I13078">
        <v>0.1</v>
      </c>
      <c r="J13078">
        <v>0</v>
      </c>
      <c r="K13078">
        <v>0.93333333323244005</v>
      </c>
      <c r="L13078">
        <v>1.1333333331858739</v>
      </c>
      <c r="M13078">
        <v>0.19999999995343387</v>
      </c>
    </row>
    <row r="13079" spans="1:13" x14ac:dyDescent="0.3">
      <c r="A13079">
        <v>2014</v>
      </c>
      <c r="B13079">
        <v>12</v>
      </c>
      <c r="C13079">
        <v>7</v>
      </c>
      <c r="D13079" t="s">
        <v>1115</v>
      </c>
      <c r="E13079" t="s">
        <v>2745</v>
      </c>
      <c r="F13079" t="s">
        <v>2906</v>
      </c>
      <c r="G13079">
        <v>0.11000000000000001</v>
      </c>
      <c r="H13079">
        <v>0</v>
      </c>
      <c r="I13079">
        <v>0.11000000000000001</v>
      </c>
      <c r="J13079">
        <v>0</v>
      </c>
      <c r="K13079">
        <v>0.93333333323244005</v>
      </c>
      <c r="L13079">
        <v>0.98333333322079852</v>
      </c>
      <c r="M13079">
        <v>4.9999999988358468E-2</v>
      </c>
    </row>
    <row r="13080" spans="1:13" x14ac:dyDescent="0.3">
      <c r="A13080">
        <v>2014</v>
      </c>
      <c r="B13080">
        <v>12</v>
      </c>
      <c r="C13080">
        <v>12</v>
      </c>
      <c r="D13080" t="s">
        <v>1120</v>
      </c>
      <c r="E13080" t="s">
        <v>2747</v>
      </c>
      <c r="F13080" t="s">
        <v>2748</v>
      </c>
      <c r="G13080">
        <v>0.1</v>
      </c>
      <c r="H13080">
        <v>0</v>
      </c>
      <c r="I13080">
        <v>0.1</v>
      </c>
      <c r="J13080">
        <v>0</v>
      </c>
      <c r="K13080">
        <v>0.93333333323244005</v>
      </c>
      <c r="L13080">
        <v>1.0499999999301508</v>
      </c>
      <c r="M13080">
        <v>0.11666666669771075</v>
      </c>
    </row>
    <row r="13081" spans="1:13" x14ac:dyDescent="0.3">
      <c r="A13081">
        <v>2015</v>
      </c>
      <c r="B13081">
        <v>1</v>
      </c>
      <c r="C13081">
        <v>27</v>
      </c>
      <c r="D13081" t="s">
        <v>1166</v>
      </c>
      <c r="E13081" t="s">
        <v>2743</v>
      </c>
      <c r="F13081" t="s">
        <v>2922</v>
      </c>
      <c r="G13081">
        <v>0.45</v>
      </c>
      <c r="H13081">
        <v>0</v>
      </c>
      <c r="I13081">
        <v>0.45</v>
      </c>
      <c r="J13081">
        <v>0</v>
      </c>
      <c r="K13081">
        <v>0.93333333323244005</v>
      </c>
      <c r="L13081">
        <v>51.766666666546371</v>
      </c>
      <c r="M13081">
        <v>50.833333333313931</v>
      </c>
    </row>
    <row r="13082" spans="1:13" x14ac:dyDescent="0.3">
      <c r="A13082">
        <v>2015</v>
      </c>
      <c r="B13082">
        <v>4</v>
      </c>
      <c r="C13082">
        <v>22</v>
      </c>
      <c r="D13082" t="s">
        <v>1250</v>
      </c>
      <c r="E13082" t="s">
        <v>2743</v>
      </c>
      <c r="F13082" t="s">
        <v>2759</v>
      </c>
      <c r="G13082">
        <v>0.1</v>
      </c>
      <c r="H13082">
        <v>0</v>
      </c>
      <c r="I13082">
        <v>0</v>
      </c>
      <c r="J13082">
        <v>0.1</v>
      </c>
      <c r="K13082">
        <v>0.93333333323244005</v>
      </c>
      <c r="L13082">
        <v>0.94999999995343387</v>
      </c>
      <c r="M13082">
        <v>1.6666666720993817E-2</v>
      </c>
    </row>
    <row r="13083" spans="1:13" x14ac:dyDescent="0.3">
      <c r="A13083">
        <v>2015</v>
      </c>
      <c r="B13083">
        <v>7</v>
      </c>
      <c r="C13083">
        <v>10</v>
      </c>
      <c r="D13083" t="s">
        <v>1322</v>
      </c>
      <c r="E13083" t="s">
        <v>2752</v>
      </c>
      <c r="F13083" t="s">
        <v>2863</v>
      </c>
      <c r="G13083">
        <v>0.02</v>
      </c>
      <c r="H13083">
        <v>0</v>
      </c>
      <c r="I13083">
        <v>0.02</v>
      </c>
      <c r="J13083">
        <v>0</v>
      </c>
      <c r="K13083">
        <v>0.93333333323244005</v>
      </c>
      <c r="L13083">
        <v>1.1499999999068677</v>
      </c>
      <c r="M13083">
        <v>0.21666666667442769</v>
      </c>
    </row>
    <row r="13084" spans="1:13" x14ac:dyDescent="0.3">
      <c r="A13084">
        <v>2015</v>
      </c>
      <c r="B13084">
        <v>12</v>
      </c>
      <c r="C13084">
        <v>4</v>
      </c>
      <c r="D13084" t="s">
        <v>1407</v>
      </c>
      <c r="E13084" t="s">
        <v>2741</v>
      </c>
      <c r="F13084" t="s">
        <v>2787</v>
      </c>
      <c r="G13084">
        <v>0.2</v>
      </c>
      <c r="H13084">
        <v>0</v>
      </c>
      <c r="I13084">
        <v>0.2</v>
      </c>
      <c r="J13084">
        <v>0</v>
      </c>
      <c r="K13084">
        <v>0.93333333323244005</v>
      </c>
      <c r="L13084">
        <v>1.1666666666278616</v>
      </c>
      <c r="M13084">
        <v>0.2333333333954215</v>
      </c>
    </row>
    <row r="13085" spans="1:13" x14ac:dyDescent="0.3">
      <c r="A13085">
        <v>2015</v>
      </c>
      <c r="B13085">
        <v>12</v>
      </c>
      <c r="C13085">
        <v>21</v>
      </c>
      <c r="D13085" t="s">
        <v>1424</v>
      </c>
      <c r="E13085" t="s">
        <v>2745</v>
      </c>
      <c r="G13085">
        <v>0.03</v>
      </c>
      <c r="H13085">
        <v>0</v>
      </c>
      <c r="I13085">
        <v>0.03</v>
      </c>
      <c r="J13085">
        <v>0</v>
      </c>
      <c r="K13085">
        <v>0.93333333323244005</v>
      </c>
      <c r="L13085">
        <v>1.4666666665580124</v>
      </c>
      <c r="M13085">
        <v>0.53333333332557231</v>
      </c>
    </row>
    <row r="13086" spans="1:13" x14ac:dyDescent="0.3">
      <c r="A13086">
        <v>2015</v>
      </c>
      <c r="B13086">
        <v>12</v>
      </c>
      <c r="C13086">
        <v>24</v>
      </c>
      <c r="D13086" t="s">
        <v>1427</v>
      </c>
      <c r="E13086" t="s">
        <v>2745</v>
      </c>
      <c r="F13086" t="s">
        <v>2906</v>
      </c>
      <c r="G13086">
        <v>0.03</v>
      </c>
      <c r="H13086">
        <v>0.03</v>
      </c>
      <c r="I13086">
        <v>0</v>
      </c>
      <c r="J13086">
        <v>0</v>
      </c>
      <c r="K13086">
        <v>0.93333333323244005</v>
      </c>
      <c r="L13086">
        <v>1.4000000000232831</v>
      </c>
      <c r="M13086">
        <v>0.46666666679084301</v>
      </c>
    </row>
    <row r="13087" spans="1:13" x14ac:dyDescent="0.3">
      <c r="A13087">
        <v>2015</v>
      </c>
      <c r="B13087">
        <v>12</v>
      </c>
      <c r="C13087">
        <v>27</v>
      </c>
      <c r="D13087" t="s">
        <v>1430</v>
      </c>
      <c r="E13087" t="s">
        <v>2743</v>
      </c>
      <c r="F13087" t="s">
        <v>2922</v>
      </c>
      <c r="G13087">
        <v>0.05</v>
      </c>
      <c r="H13087">
        <v>0</v>
      </c>
      <c r="I13087">
        <v>0.04</v>
      </c>
      <c r="J13087">
        <v>0.01</v>
      </c>
      <c r="K13087">
        <v>0.93333333323244005</v>
      </c>
      <c r="L13087">
        <v>1.5666666665347293</v>
      </c>
      <c r="M13087">
        <v>0.63333333330228925</v>
      </c>
    </row>
    <row r="13088" spans="1:13" x14ac:dyDescent="0.3">
      <c r="A13088">
        <v>2016</v>
      </c>
      <c r="B13088">
        <v>1</v>
      </c>
      <c r="C13088">
        <v>20</v>
      </c>
      <c r="D13088" t="s">
        <v>1454</v>
      </c>
      <c r="E13088" t="s">
        <v>2743</v>
      </c>
      <c r="F13088" t="s">
        <v>2999</v>
      </c>
      <c r="G13088">
        <v>0.6</v>
      </c>
      <c r="H13088">
        <v>0</v>
      </c>
      <c r="I13088">
        <v>0.6</v>
      </c>
      <c r="J13088">
        <v>0</v>
      </c>
      <c r="K13088">
        <v>0.93333333323244005</v>
      </c>
      <c r="L13088">
        <v>1.4333333332906477</v>
      </c>
      <c r="M13088">
        <v>0.50000000005820766</v>
      </c>
    </row>
    <row r="13089" spans="1:13" x14ac:dyDescent="0.3">
      <c r="A13089">
        <v>2016</v>
      </c>
      <c r="B13089">
        <v>2</v>
      </c>
      <c r="C13089">
        <v>8</v>
      </c>
      <c r="D13089" t="s">
        <v>1473</v>
      </c>
      <c r="E13089" t="s">
        <v>2745</v>
      </c>
      <c r="F13089" t="s">
        <v>2782</v>
      </c>
      <c r="G13089">
        <v>0.02</v>
      </c>
      <c r="H13089">
        <v>0</v>
      </c>
      <c r="I13089">
        <v>0.02</v>
      </c>
      <c r="J13089">
        <v>0</v>
      </c>
      <c r="K13089">
        <v>0.93333333323244005</v>
      </c>
      <c r="L13089">
        <v>0.98333333322079852</v>
      </c>
      <c r="M13089">
        <v>4.9999999988358468E-2</v>
      </c>
    </row>
    <row r="13090" spans="1:13" x14ac:dyDescent="0.3">
      <c r="A13090">
        <v>2016</v>
      </c>
      <c r="B13090">
        <v>2</v>
      </c>
      <c r="C13090">
        <v>13</v>
      </c>
      <c r="D13090" t="s">
        <v>1478</v>
      </c>
      <c r="E13090" t="s">
        <v>2743</v>
      </c>
      <c r="F13090" t="s">
        <v>2817</v>
      </c>
      <c r="G13090">
        <v>0.01</v>
      </c>
      <c r="H13090">
        <v>0.01</v>
      </c>
      <c r="I13090">
        <v>0</v>
      </c>
      <c r="J13090">
        <v>0</v>
      </c>
      <c r="K13090">
        <v>0.93333333323244005</v>
      </c>
      <c r="L13090">
        <v>1.9166666666278616</v>
      </c>
      <c r="M13090">
        <v>0.9833333333954215</v>
      </c>
    </row>
    <row r="13091" spans="1:13" x14ac:dyDescent="0.3">
      <c r="A13091">
        <v>2016</v>
      </c>
      <c r="B13091">
        <v>2</v>
      </c>
      <c r="C13091">
        <v>15</v>
      </c>
      <c r="D13091" t="s">
        <v>1480</v>
      </c>
      <c r="E13091" t="s">
        <v>2741</v>
      </c>
      <c r="F13091" t="s">
        <v>2858</v>
      </c>
      <c r="G13091">
        <v>0.01</v>
      </c>
      <c r="H13091">
        <v>0</v>
      </c>
      <c r="I13091">
        <v>0.01</v>
      </c>
      <c r="J13091">
        <v>0</v>
      </c>
      <c r="K13091">
        <v>0.93333333323244005</v>
      </c>
      <c r="L13091">
        <v>1445.5833333333721</v>
      </c>
      <c r="M13091">
        <v>1444.6500000001397</v>
      </c>
    </row>
    <row r="13092" spans="1:13" x14ac:dyDescent="0.3">
      <c r="A13092">
        <v>2016</v>
      </c>
      <c r="B13092">
        <v>2</v>
      </c>
      <c r="C13092">
        <v>16</v>
      </c>
      <c r="D13092" t="s">
        <v>1481</v>
      </c>
      <c r="E13092" t="s">
        <v>2745</v>
      </c>
      <c r="F13092" t="s">
        <v>2906</v>
      </c>
      <c r="G13092">
        <v>0.24</v>
      </c>
      <c r="H13092">
        <v>0</v>
      </c>
      <c r="I13092">
        <v>0.24</v>
      </c>
      <c r="J13092">
        <v>0</v>
      </c>
      <c r="K13092">
        <v>0.93333333323244005</v>
      </c>
      <c r="L13092">
        <v>1.2000000000698492</v>
      </c>
      <c r="M13092">
        <v>0.26666666683740914</v>
      </c>
    </row>
    <row r="13093" spans="1:13" x14ac:dyDescent="0.3">
      <c r="A13093">
        <v>2016</v>
      </c>
      <c r="B13093">
        <v>2</v>
      </c>
      <c r="C13093">
        <v>25</v>
      </c>
      <c r="D13093" t="s">
        <v>1490</v>
      </c>
      <c r="E13093" t="s">
        <v>2745</v>
      </c>
      <c r="F13093" t="s">
        <v>2772</v>
      </c>
      <c r="G13093">
        <v>0.85</v>
      </c>
      <c r="H13093">
        <v>0</v>
      </c>
      <c r="I13093">
        <v>0.85</v>
      </c>
      <c r="J13093">
        <v>0</v>
      </c>
      <c r="K13093">
        <v>0.93333333323244005</v>
      </c>
      <c r="L13093">
        <v>1.7499999999417923</v>
      </c>
      <c r="M13093">
        <v>0.81666666670935228</v>
      </c>
    </row>
    <row r="13094" spans="1:13" x14ac:dyDescent="0.3">
      <c r="A13094">
        <v>2016</v>
      </c>
      <c r="B13094">
        <v>3</v>
      </c>
      <c r="C13094">
        <v>25</v>
      </c>
      <c r="D13094" t="s">
        <v>1519</v>
      </c>
      <c r="E13094" t="s">
        <v>2745</v>
      </c>
      <c r="F13094" t="s">
        <v>2824</v>
      </c>
      <c r="G13094">
        <v>0.01</v>
      </c>
      <c r="H13094">
        <v>0</v>
      </c>
      <c r="I13094">
        <v>0.01</v>
      </c>
      <c r="J13094">
        <v>0</v>
      </c>
      <c r="K13094">
        <v>0.93333333323244005</v>
      </c>
      <c r="L13094">
        <v>1.7499999999417923</v>
      </c>
      <c r="M13094">
        <v>0.81666666670935228</v>
      </c>
    </row>
    <row r="13095" spans="1:13" x14ac:dyDescent="0.3">
      <c r="A13095">
        <v>2016</v>
      </c>
      <c r="B13095">
        <v>3</v>
      </c>
      <c r="C13095">
        <v>26</v>
      </c>
      <c r="D13095" t="s">
        <v>1520</v>
      </c>
      <c r="E13095" t="s">
        <v>2745</v>
      </c>
      <c r="F13095" t="s">
        <v>2846</v>
      </c>
      <c r="G13095">
        <v>0.05</v>
      </c>
      <c r="H13095">
        <v>0</v>
      </c>
      <c r="I13095">
        <v>0.05</v>
      </c>
      <c r="J13095">
        <v>0</v>
      </c>
      <c r="K13095">
        <v>0.93333333323244005</v>
      </c>
      <c r="L13095">
        <v>4.5</v>
      </c>
      <c r="M13095">
        <v>3.5666666667675599</v>
      </c>
    </row>
    <row r="13096" spans="1:13" x14ac:dyDescent="0.3">
      <c r="A13096">
        <v>2016</v>
      </c>
      <c r="B13096">
        <v>4</v>
      </c>
      <c r="C13096">
        <v>12</v>
      </c>
      <c r="D13096" t="s">
        <v>1537</v>
      </c>
      <c r="E13096" t="s">
        <v>2743</v>
      </c>
      <c r="F13096" t="s">
        <v>2834</v>
      </c>
      <c r="G13096">
        <v>0.01</v>
      </c>
      <c r="H13096">
        <v>0</v>
      </c>
      <c r="I13096">
        <v>0.01</v>
      </c>
      <c r="J13096">
        <v>0</v>
      </c>
      <c r="K13096">
        <v>0.93333333323244005</v>
      </c>
      <c r="L13096">
        <v>74.25</v>
      </c>
      <c r="M13096">
        <v>73.31666666676756</v>
      </c>
    </row>
    <row r="13097" spans="1:13" x14ac:dyDescent="0.3">
      <c r="A13097">
        <v>2017</v>
      </c>
      <c r="B13097">
        <v>1</v>
      </c>
      <c r="C13097">
        <v>7</v>
      </c>
      <c r="D13097" t="s">
        <v>1711</v>
      </c>
      <c r="E13097" t="s">
        <v>2741</v>
      </c>
      <c r="F13097" t="s">
        <v>2741</v>
      </c>
      <c r="G13097">
        <v>1</v>
      </c>
      <c r="H13097">
        <v>0</v>
      </c>
      <c r="I13097">
        <v>1</v>
      </c>
      <c r="J13097">
        <v>0</v>
      </c>
      <c r="K13097">
        <v>0.93333333323244005</v>
      </c>
      <c r="L13097">
        <v>1.0666666666511446</v>
      </c>
      <c r="M13097">
        <v>0.13333333341870457</v>
      </c>
    </row>
    <row r="13098" spans="1:13" x14ac:dyDescent="0.3">
      <c r="A13098">
        <v>2017</v>
      </c>
      <c r="B13098">
        <v>1</v>
      </c>
      <c r="C13098">
        <v>12</v>
      </c>
      <c r="D13098" t="s">
        <v>1716</v>
      </c>
      <c r="E13098" t="s">
        <v>2749</v>
      </c>
      <c r="F13098" t="s">
        <v>2852</v>
      </c>
      <c r="G13098">
        <v>0.25</v>
      </c>
      <c r="H13098">
        <v>0</v>
      </c>
      <c r="I13098">
        <v>0.25</v>
      </c>
      <c r="J13098">
        <v>0</v>
      </c>
      <c r="K13098">
        <v>0.93333333323244005</v>
      </c>
      <c r="L13098">
        <v>1.2666666666045785</v>
      </c>
      <c r="M13098">
        <v>0.33333333337213844</v>
      </c>
    </row>
    <row r="13099" spans="1:13" x14ac:dyDescent="0.3">
      <c r="A13099">
        <v>2017</v>
      </c>
      <c r="B13099">
        <v>1</v>
      </c>
      <c r="C13099">
        <v>19</v>
      </c>
      <c r="D13099" t="s">
        <v>1723</v>
      </c>
      <c r="E13099" t="s">
        <v>2743</v>
      </c>
      <c r="F13099" t="s">
        <v>2744</v>
      </c>
      <c r="G13099">
        <v>0.01</v>
      </c>
      <c r="H13099">
        <v>0</v>
      </c>
      <c r="I13099">
        <v>0.01</v>
      </c>
      <c r="J13099">
        <v>0</v>
      </c>
      <c r="K13099">
        <v>0.93333333323244005</v>
      </c>
      <c r="L13099">
        <v>13.749999999941792</v>
      </c>
      <c r="M13099">
        <v>12.816666666709352</v>
      </c>
    </row>
    <row r="13100" spans="1:13" x14ac:dyDescent="0.3">
      <c r="A13100">
        <v>2017</v>
      </c>
      <c r="B13100">
        <v>10</v>
      </c>
      <c r="C13100">
        <v>28</v>
      </c>
      <c r="D13100" t="s">
        <v>1904</v>
      </c>
      <c r="E13100" t="s">
        <v>2752</v>
      </c>
      <c r="F13100" t="s">
        <v>2762</v>
      </c>
      <c r="G13100">
        <v>0.02</v>
      </c>
      <c r="H13100">
        <v>0</v>
      </c>
      <c r="I13100">
        <v>1.4999999999999999E-2</v>
      </c>
      <c r="J13100">
        <v>5.0000000000000001E-3</v>
      </c>
      <c r="K13100">
        <v>0.93333333323244005</v>
      </c>
      <c r="L13100">
        <v>1.03333333338378</v>
      </c>
      <c r="M13100">
        <v>0.10000000015133992</v>
      </c>
    </row>
    <row r="13101" spans="1:13" x14ac:dyDescent="0.3">
      <c r="A13101">
        <v>2017</v>
      </c>
      <c r="B13101">
        <v>12</v>
      </c>
      <c r="C13101">
        <v>21</v>
      </c>
      <c r="D13101" t="s">
        <v>1958</v>
      </c>
      <c r="E13101" t="s">
        <v>2745</v>
      </c>
      <c r="F13101" t="s">
        <v>2760</v>
      </c>
      <c r="G13101">
        <v>0.5</v>
      </c>
      <c r="H13101">
        <v>0</v>
      </c>
      <c r="I13101">
        <v>0.5</v>
      </c>
      <c r="J13101">
        <v>0</v>
      </c>
      <c r="K13101">
        <v>0.93333333323244005</v>
      </c>
      <c r="L13101">
        <v>8.4999999999417923</v>
      </c>
      <c r="M13101">
        <v>7.5666666667093523</v>
      </c>
    </row>
    <row r="13102" spans="1:13" x14ac:dyDescent="0.3">
      <c r="A13102">
        <v>2018</v>
      </c>
      <c r="B13102">
        <v>2</v>
      </c>
      <c r="C13102">
        <v>17</v>
      </c>
      <c r="D13102" t="s">
        <v>2016</v>
      </c>
      <c r="E13102" t="s">
        <v>2752</v>
      </c>
      <c r="F13102" t="s">
        <v>2847</v>
      </c>
      <c r="G13102">
        <v>0.1</v>
      </c>
      <c r="H13102">
        <v>0</v>
      </c>
      <c r="I13102">
        <v>0.1</v>
      </c>
      <c r="J13102">
        <v>0</v>
      </c>
      <c r="K13102">
        <v>0.93333333323244005</v>
      </c>
      <c r="L13102">
        <v>1.0999999999185093</v>
      </c>
      <c r="M13102">
        <v>0.16666666668606922</v>
      </c>
    </row>
    <row r="13103" spans="1:13" x14ac:dyDescent="0.3">
      <c r="A13103">
        <v>2018</v>
      </c>
      <c r="B13103">
        <v>2</v>
      </c>
      <c r="C13103">
        <v>25</v>
      </c>
      <c r="D13103" t="s">
        <v>2024</v>
      </c>
      <c r="E13103" t="s">
        <v>2752</v>
      </c>
      <c r="F13103" t="s">
        <v>2887</v>
      </c>
      <c r="G13103">
        <v>0.02</v>
      </c>
      <c r="H13103">
        <v>0</v>
      </c>
      <c r="I13103">
        <v>0.02</v>
      </c>
      <c r="J13103">
        <v>0</v>
      </c>
      <c r="K13103">
        <v>0.93333333323244005</v>
      </c>
      <c r="L13103">
        <v>1.0499999999301508</v>
      </c>
      <c r="M13103">
        <v>0.11666666669771075</v>
      </c>
    </row>
    <row r="13104" spans="1:13" x14ac:dyDescent="0.3">
      <c r="A13104">
        <v>2018</v>
      </c>
      <c r="B13104">
        <v>3</v>
      </c>
      <c r="C13104">
        <v>15</v>
      </c>
      <c r="D13104" t="s">
        <v>2042</v>
      </c>
      <c r="E13104" t="s">
        <v>2743</v>
      </c>
      <c r="F13104" t="s">
        <v>2744</v>
      </c>
      <c r="G13104">
        <v>0.05</v>
      </c>
      <c r="H13104">
        <v>0</v>
      </c>
      <c r="I13104">
        <v>0.05</v>
      </c>
      <c r="J13104">
        <v>0</v>
      </c>
      <c r="K13104">
        <v>0.93333333323244005</v>
      </c>
      <c r="L13104">
        <v>1.1666666666278616</v>
      </c>
      <c r="M13104">
        <v>0.2333333333954215</v>
      </c>
    </row>
    <row r="13105" spans="1:13" x14ac:dyDescent="0.3">
      <c r="A13105">
        <v>2018</v>
      </c>
      <c r="B13105">
        <v>3</v>
      </c>
      <c r="C13105">
        <v>19</v>
      </c>
      <c r="D13105" t="s">
        <v>2046</v>
      </c>
      <c r="E13105" t="s">
        <v>2773</v>
      </c>
      <c r="F13105" t="s">
        <v>2773</v>
      </c>
      <c r="G13105">
        <v>0.01</v>
      </c>
      <c r="H13105">
        <v>0</v>
      </c>
      <c r="I13105">
        <v>0.01</v>
      </c>
      <c r="J13105">
        <v>0</v>
      </c>
      <c r="K13105">
        <v>0.93333333323244005</v>
      </c>
      <c r="L13105">
        <v>1.1999999998952262</v>
      </c>
      <c r="M13105">
        <v>0.26666666666278616</v>
      </c>
    </row>
    <row r="13106" spans="1:13" x14ac:dyDescent="0.3">
      <c r="A13106">
        <v>2018</v>
      </c>
      <c r="B13106">
        <v>9</v>
      </c>
      <c r="C13106">
        <v>7</v>
      </c>
      <c r="D13106" t="s">
        <v>2158</v>
      </c>
      <c r="E13106" t="s">
        <v>2741</v>
      </c>
      <c r="F13106" t="s">
        <v>2843</v>
      </c>
      <c r="G13106">
        <v>0.1</v>
      </c>
      <c r="H13106">
        <v>0</v>
      </c>
      <c r="I13106">
        <v>0.1</v>
      </c>
      <c r="J13106">
        <v>0</v>
      </c>
      <c r="K13106">
        <v>0.93333333323244005</v>
      </c>
      <c r="L13106">
        <v>1.0833333333721384</v>
      </c>
      <c r="M13106">
        <v>0.15000000013969839</v>
      </c>
    </row>
    <row r="13107" spans="1:13" x14ac:dyDescent="0.3">
      <c r="A13107">
        <v>2018</v>
      </c>
      <c r="B13107">
        <v>12</v>
      </c>
      <c r="C13107">
        <v>8</v>
      </c>
      <c r="D13107" t="s">
        <v>2246</v>
      </c>
      <c r="E13107" t="s">
        <v>2745</v>
      </c>
      <c r="F13107" t="s">
        <v>2781</v>
      </c>
      <c r="G13107">
        <v>0.01</v>
      </c>
      <c r="H13107">
        <v>0</v>
      </c>
      <c r="I13107">
        <v>0.01</v>
      </c>
      <c r="J13107">
        <v>0</v>
      </c>
      <c r="K13107">
        <v>0.93333333323244005</v>
      </c>
      <c r="L13107">
        <v>1.3999999998486601</v>
      </c>
      <c r="M13107">
        <v>0.46666666661622003</v>
      </c>
    </row>
    <row r="13108" spans="1:13" x14ac:dyDescent="0.3">
      <c r="A13108">
        <v>2018</v>
      </c>
      <c r="B13108">
        <v>12</v>
      </c>
      <c r="C13108">
        <v>12</v>
      </c>
      <c r="D13108" t="s">
        <v>2250</v>
      </c>
      <c r="E13108" t="s">
        <v>2752</v>
      </c>
      <c r="F13108" t="s">
        <v>2814</v>
      </c>
      <c r="G13108">
        <v>0.12</v>
      </c>
      <c r="H13108">
        <v>0</v>
      </c>
      <c r="I13108">
        <v>0.12</v>
      </c>
      <c r="J13108">
        <v>0</v>
      </c>
      <c r="K13108">
        <v>0.93333333323244005</v>
      </c>
      <c r="L13108">
        <v>1.0833333331975155</v>
      </c>
      <c r="M13108">
        <v>0.1499999999650754</v>
      </c>
    </row>
    <row r="13109" spans="1:13" x14ac:dyDescent="0.3">
      <c r="A13109">
        <v>2019</v>
      </c>
      <c r="B13109">
        <v>1</v>
      </c>
      <c r="C13109">
        <v>7</v>
      </c>
      <c r="D13109" t="s">
        <v>2276</v>
      </c>
      <c r="E13109" t="s">
        <v>2745</v>
      </c>
      <c r="F13109" t="s">
        <v>2795</v>
      </c>
      <c r="G13109">
        <v>0.01</v>
      </c>
      <c r="H13109">
        <v>0</v>
      </c>
      <c r="I13109">
        <v>0.01</v>
      </c>
      <c r="J13109">
        <v>0</v>
      </c>
      <c r="K13109">
        <v>0.93333333323244005</v>
      </c>
      <c r="L13109">
        <v>1536</v>
      </c>
      <c r="M13109">
        <v>1535.0666666667676</v>
      </c>
    </row>
    <row r="13110" spans="1:13" x14ac:dyDescent="0.3">
      <c r="A13110">
        <v>2019</v>
      </c>
      <c r="B13110">
        <v>1</v>
      </c>
      <c r="C13110">
        <v>9</v>
      </c>
      <c r="D13110" t="s">
        <v>2278</v>
      </c>
      <c r="E13110" t="s">
        <v>2752</v>
      </c>
      <c r="F13110" t="s">
        <v>2847</v>
      </c>
      <c r="G13110">
        <v>2</v>
      </c>
      <c r="H13110">
        <v>0</v>
      </c>
      <c r="I13110">
        <v>2</v>
      </c>
      <c r="J13110">
        <v>0</v>
      </c>
      <c r="K13110">
        <v>0.93333333323244005</v>
      </c>
      <c r="L13110">
        <v>1.7666666666627862</v>
      </c>
      <c r="M13110">
        <v>0.8333333334303461</v>
      </c>
    </row>
    <row r="13111" spans="1:13" x14ac:dyDescent="0.3">
      <c r="A13111">
        <v>2019</v>
      </c>
      <c r="B13111">
        <v>1</v>
      </c>
      <c r="C13111">
        <v>13</v>
      </c>
      <c r="D13111" t="s">
        <v>2282</v>
      </c>
      <c r="E13111" t="s">
        <v>2745</v>
      </c>
      <c r="F13111" t="s">
        <v>2765</v>
      </c>
      <c r="G13111">
        <v>0.03</v>
      </c>
      <c r="H13111">
        <v>0</v>
      </c>
      <c r="I13111">
        <v>0.03</v>
      </c>
      <c r="J13111">
        <v>0</v>
      </c>
      <c r="K13111">
        <v>0.93333333323244005</v>
      </c>
      <c r="L13111">
        <v>1.9999999998835847</v>
      </c>
      <c r="M13111">
        <v>1.0666666666511446</v>
      </c>
    </row>
    <row r="13112" spans="1:13" x14ac:dyDescent="0.3">
      <c r="A13112">
        <v>2019</v>
      </c>
      <c r="B13112">
        <v>1</v>
      </c>
      <c r="C13112">
        <v>24</v>
      </c>
      <c r="D13112" t="s">
        <v>2293</v>
      </c>
      <c r="E13112" t="s">
        <v>2754</v>
      </c>
      <c r="F13112" t="s">
        <v>2879</v>
      </c>
      <c r="G13112">
        <v>0.3</v>
      </c>
      <c r="H13112">
        <v>0</v>
      </c>
      <c r="I13112">
        <v>0.3</v>
      </c>
      <c r="J13112">
        <v>0</v>
      </c>
      <c r="K13112">
        <v>0.93333333323244005</v>
      </c>
      <c r="L13112">
        <v>1.3666666665812954</v>
      </c>
      <c r="M13112">
        <v>0.43333333334885538</v>
      </c>
    </row>
    <row r="13113" spans="1:13" x14ac:dyDescent="0.3">
      <c r="A13113">
        <v>2019</v>
      </c>
      <c r="B13113">
        <v>2</v>
      </c>
      <c r="C13113">
        <v>25</v>
      </c>
      <c r="D13113" t="s">
        <v>2325</v>
      </c>
      <c r="E13113" t="s">
        <v>2745</v>
      </c>
      <c r="F13113" t="s">
        <v>2952</v>
      </c>
      <c r="G13113">
        <v>0.15</v>
      </c>
      <c r="H13113">
        <v>0</v>
      </c>
      <c r="I13113">
        <v>0.15</v>
      </c>
      <c r="J13113">
        <v>0</v>
      </c>
      <c r="K13113">
        <v>0.93333333323244005</v>
      </c>
      <c r="L13113">
        <v>1.7499999999417923</v>
      </c>
      <c r="M13113">
        <v>0.81666666670935228</v>
      </c>
    </row>
    <row r="13114" spans="1:13" x14ac:dyDescent="0.3">
      <c r="A13114">
        <v>2019</v>
      </c>
      <c r="B13114">
        <v>3</v>
      </c>
      <c r="C13114">
        <v>22</v>
      </c>
      <c r="D13114" t="s">
        <v>2350</v>
      </c>
      <c r="E13114" t="s">
        <v>2752</v>
      </c>
      <c r="F13114" t="s">
        <v>2813</v>
      </c>
      <c r="G13114">
        <v>0.24</v>
      </c>
      <c r="H13114">
        <v>0</v>
      </c>
      <c r="I13114">
        <v>0.24</v>
      </c>
      <c r="J13114">
        <v>0</v>
      </c>
      <c r="K13114">
        <v>0.93333333323244005</v>
      </c>
      <c r="L13114">
        <v>1.2999999998719431</v>
      </c>
      <c r="M13114">
        <v>0.36666666663950309</v>
      </c>
    </row>
    <row r="13115" spans="1:13" x14ac:dyDescent="0.3">
      <c r="A13115">
        <v>2019</v>
      </c>
      <c r="B13115">
        <v>4</v>
      </c>
      <c r="C13115">
        <v>11</v>
      </c>
      <c r="D13115" t="s">
        <v>2370</v>
      </c>
      <c r="E13115" t="s">
        <v>2741</v>
      </c>
      <c r="F13115" t="s">
        <v>2858</v>
      </c>
      <c r="G13115">
        <v>0.01</v>
      </c>
      <c r="H13115">
        <v>0</v>
      </c>
      <c r="I13115">
        <v>0.01</v>
      </c>
      <c r="J13115">
        <v>0</v>
      </c>
      <c r="K13115">
        <v>0.93333333323244005</v>
      </c>
      <c r="L13115">
        <v>1.2499999998835847</v>
      </c>
      <c r="M13115">
        <v>0.31666666665114462</v>
      </c>
    </row>
    <row r="13116" spans="1:13" x14ac:dyDescent="0.3">
      <c r="A13116">
        <v>2019</v>
      </c>
      <c r="B13116">
        <v>4</v>
      </c>
      <c r="C13116">
        <v>19</v>
      </c>
      <c r="D13116" t="s">
        <v>2378</v>
      </c>
      <c r="E13116" t="s">
        <v>2752</v>
      </c>
      <c r="F13116" t="s">
        <v>2863</v>
      </c>
      <c r="G13116">
        <v>0.7</v>
      </c>
      <c r="H13116">
        <v>0</v>
      </c>
      <c r="I13116">
        <v>0.7</v>
      </c>
      <c r="J13116">
        <v>0</v>
      </c>
      <c r="K13116">
        <v>0.93333333323244005</v>
      </c>
      <c r="L13116">
        <v>1.2999999998719431</v>
      </c>
      <c r="M13116">
        <v>0.36666666663950309</v>
      </c>
    </row>
    <row r="13117" spans="1:13" x14ac:dyDescent="0.3">
      <c r="A13117">
        <v>2019</v>
      </c>
      <c r="B13117">
        <v>10</v>
      </c>
      <c r="C13117">
        <v>1</v>
      </c>
      <c r="D13117" t="s">
        <v>2482</v>
      </c>
      <c r="E13117" t="s">
        <v>2749</v>
      </c>
      <c r="F13117" t="s">
        <v>2792</v>
      </c>
      <c r="G13117">
        <v>0.4</v>
      </c>
      <c r="H13117">
        <v>0</v>
      </c>
      <c r="I13117">
        <v>0.4</v>
      </c>
      <c r="J13117">
        <v>0</v>
      </c>
      <c r="K13117">
        <v>0.93333333323244005</v>
      </c>
      <c r="L13117">
        <v>1.2999999998719431</v>
      </c>
      <c r="M13117">
        <v>0.36666666663950309</v>
      </c>
    </row>
    <row r="13118" spans="1:13" x14ac:dyDescent="0.3">
      <c r="A13118">
        <v>2019</v>
      </c>
      <c r="B13118">
        <v>10</v>
      </c>
      <c r="C13118">
        <v>13</v>
      </c>
      <c r="D13118" t="s">
        <v>2494</v>
      </c>
      <c r="E13118" t="s">
        <v>2752</v>
      </c>
      <c r="F13118" t="s">
        <v>2928</v>
      </c>
      <c r="G13118">
        <v>7.0000000000000007E-2</v>
      </c>
      <c r="H13118">
        <v>0</v>
      </c>
      <c r="I13118">
        <v>0</v>
      </c>
      <c r="J13118">
        <v>7.0000000000000007E-2</v>
      </c>
      <c r="K13118">
        <v>0.93333333323244005</v>
      </c>
      <c r="L13118">
        <v>0.93333333323244005</v>
      </c>
      <c r="M13118">
        <v>0</v>
      </c>
    </row>
    <row r="13119" spans="1:13" x14ac:dyDescent="0.3">
      <c r="A13119">
        <v>2019</v>
      </c>
      <c r="B13119">
        <v>11</v>
      </c>
      <c r="C13119">
        <v>14</v>
      </c>
      <c r="D13119" t="s">
        <v>2526</v>
      </c>
      <c r="E13119" t="s">
        <v>2749</v>
      </c>
      <c r="F13119" t="s">
        <v>2750</v>
      </c>
      <c r="G13119">
        <v>0.01</v>
      </c>
      <c r="H13119">
        <v>0</v>
      </c>
      <c r="I13119">
        <v>0.01</v>
      </c>
      <c r="J13119">
        <v>0</v>
      </c>
      <c r="K13119">
        <v>0.93333333323244005</v>
      </c>
      <c r="L13119">
        <v>1.21666666661622</v>
      </c>
      <c r="M13119">
        <v>0.28333333338377997</v>
      </c>
    </row>
    <row r="13120" spans="1:13" x14ac:dyDescent="0.3">
      <c r="A13120">
        <v>2019</v>
      </c>
      <c r="B13120">
        <v>12</v>
      </c>
      <c r="C13120">
        <v>12</v>
      </c>
      <c r="D13120" t="s">
        <v>2554</v>
      </c>
      <c r="E13120" t="s">
        <v>2741</v>
      </c>
      <c r="F13120" t="s">
        <v>2892</v>
      </c>
      <c r="G13120">
        <v>0.05</v>
      </c>
      <c r="H13120">
        <v>0</v>
      </c>
      <c r="I13120">
        <v>0.05</v>
      </c>
      <c r="J13120">
        <v>0</v>
      </c>
      <c r="K13120">
        <v>0.93333333323244005</v>
      </c>
      <c r="L13120">
        <v>0.96666666667442769</v>
      </c>
      <c r="M13120">
        <v>3.3333333441987634E-2</v>
      </c>
    </row>
    <row r="13121" spans="1:13" x14ac:dyDescent="0.3">
      <c r="A13121">
        <v>2019</v>
      </c>
      <c r="B13121">
        <v>12</v>
      </c>
      <c r="C13121">
        <v>20</v>
      </c>
      <c r="D13121" t="s">
        <v>2562</v>
      </c>
      <c r="E13121" t="s">
        <v>2752</v>
      </c>
      <c r="F13121" t="s">
        <v>2810</v>
      </c>
      <c r="G13121">
        <v>0.26</v>
      </c>
      <c r="H13121">
        <v>0</v>
      </c>
      <c r="I13121">
        <v>0.26</v>
      </c>
      <c r="J13121">
        <v>0</v>
      </c>
      <c r="K13121">
        <v>0.93333333323244005</v>
      </c>
      <c r="L13121">
        <v>2.4499999999534339</v>
      </c>
      <c r="M13121">
        <v>1.5166666667209938</v>
      </c>
    </row>
    <row r="13122" spans="1:13" x14ac:dyDescent="0.3">
      <c r="A13122">
        <v>2019</v>
      </c>
      <c r="B13122">
        <v>12</v>
      </c>
      <c r="C13122">
        <v>22</v>
      </c>
      <c r="D13122" t="s">
        <v>2564</v>
      </c>
      <c r="E13122" t="s">
        <v>2745</v>
      </c>
      <c r="F13122" t="s">
        <v>2764</v>
      </c>
      <c r="G13122">
        <v>1</v>
      </c>
      <c r="H13122">
        <v>0</v>
      </c>
      <c r="I13122">
        <v>1</v>
      </c>
      <c r="J13122">
        <v>0</v>
      </c>
      <c r="K13122">
        <v>0.93333333323244005</v>
      </c>
      <c r="L13122">
        <v>1.7999999999301508</v>
      </c>
      <c r="M13122">
        <v>0.86666666669771075</v>
      </c>
    </row>
    <row r="13123" spans="1:13" x14ac:dyDescent="0.3">
      <c r="A13123">
        <v>2020</v>
      </c>
      <c r="B13123">
        <v>1</v>
      </c>
      <c r="C13123">
        <v>5</v>
      </c>
      <c r="D13123" t="s">
        <v>2578</v>
      </c>
      <c r="E13123" t="s">
        <v>3040</v>
      </c>
      <c r="F13123" t="s">
        <v>3053</v>
      </c>
      <c r="G13123">
        <v>0.28000000000000003</v>
      </c>
      <c r="H13123">
        <v>0</v>
      </c>
      <c r="I13123">
        <v>0.28000000000000003</v>
      </c>
      <c r="J13123">
        <v>0</v>
      </c>
      <c r="K13123">
        <v>0.93333333323244005</v>
      </c>
      <c r="L13123">
        <v>5.9500000000116415</v>
      </c>
      <c r="M13123">
        <v>5.0166666667792015</v>
      </c>
    </row>
    <row r="13124" spans="1:13" x14ac:dyDescent="0.3">
      <c r="A13124">
        <v>2020</v>
      </c>
      <c r="B13124">
        <v>1</v>
      </c>
      <c r="C13124">
        <v>24</v>
      </c>
      <c r="D13124" t="s">
        <v>2597</v>
      </c>
      <c r="E13124" t="s">
        <v>3040</v>
      </c>
      <c r="F13124" t="s">
        <v>3058</v>
      </c>
      <c r="G13124">
        <v>0.04</v>
      </c>
      <c r="H13124">
        <v>0</v>
      </c>
      <c r="I13124">
        <v>0</v>
      </c>
      <c r="J13124">
        <v>0.04</v>
      </c>
      <c r="K13124">
        <v>0.93333333323244005</v>
      </c>
      <c r="L13124">
        <v>3.0166666665463708</v>
      </c>
      <c r="M13124">
        <v>2.0833333333139308</v>
      </c>
    </row>
    <row r="13125" spans="1:13" x14ac:dyDescent="0.3">
      <c r="A13125">
        <v>2020</v>
      </c>
      <c r="B13125">
        <v>1</v>
      </c>
      <c r="C13125">
        <v>26</v>
      </c>
      <c r="D13125" t="s">
        <v>2599</v>
      </c>
      <c r="E13125" t="s">
        <v>2747</v>
      </c>
      <c r="F13125" t="s">
        <v>2748</v>
      </c>
      <c r="G13125">
        <v>0.02</v>
      </c>
      <c r="H13125">
        <v>0</v>
      </c>
      <c r="I13125">
        <v>0.02</v>
      </c>
      <c r="J13125">
        <v>0</v>
      </c>
      <c r="K13125">
        <v>0.93333333323244005</v>
      </c>
      <c r="L13125">
        <v>1.0999999999185093</v>
      </c>
      <c r="M13125">
        <v>0.16666666668606922</v>
      </c>
    </row>
    <row r="13126" spans="1:13" x14ac:dyDescent="0.3">
      <c r="A13126">
        <v>2020</v>
      </c>
      <c r="B13126">
        <v>1</v>
      </c>
      <c r="C13126">
        <v>30</v>
      </c>
      <c r="D13126" t="s">
        <v>2603</v>
      </c>
      <c r="E13126" t="s">
        <v>2741</v>
      </c>
      <c r="F13126" t="s">
        <v>2778</v>
      </c>
      <c r="G13126">
        <v>0.1</v>
      </c>
      <c r="H13126">
        <v>0</v>
      </c>
      <c r="I13126">
        <v>0.1</v>
      </c>
      <c r="J13126">
        <v>0</v>
      </c>
      <c r="K13126">
        <v>0.93333333323244005</v>
      </c>
      <c r="L13126">
        <v>2.5999999999185093</v>
      </c>
      <c r="M13126">
        <v>1.6666666666860692</v>
      </c>
    </row>
    <row r="13127" spans="1:13" x14ac:dyDescent="0.3">
      <c r="A13127">
        <v>2020</v>
      </c>
      <c r="B13127">
        <v>1</v>
      </c>
      <c r="C13127">
        <v>30</v>
      </c>
      <c r="D13127" t="s">
        <v>2603</v>
      </c>
      <c r="E13127" t="s">
        <v>2741</v>
      </c>
      <c r="F13127" t="s">
        <v>2872</v>
      </c>
      <c r="G13127">
        <v>0.9</v>
      </c>
      <c r="H13127">
        <v>0</v>
      </c>
      <c r="I13127">
        <v>0.9</v>
      </c>
      <c r="J13127">
        <v>0</v>
      </c>
      <c r="K13127">
        <v>0.93333333323244005</v>
      </c>
      <c r="L13127">
        <v>1.2833333333255723</v>
      </c>
      <c r="M13127">
        <v>0.35000000009313226</v>
      </c>
    </row>
    <row r="13128" spans="1:13" x14ac:dyDescent="0.3">
      <c r="A13128">
        <v>2020</v>
      </c>
      <c r="B13128">
        <v>2</v>
      </c>
      <c r="C13128">
        <v>1</v>
      </c>
      <c r="D13128" t="s">
        <v>2605</v>
      </c>
      <c r="E13128" t="s">
        <v>3040</v>
      </c>
      <c r="F13128" t="s">
        <v>3062</v>
      </c>
      <c r="G13128">
        <v>1.8</v>
      </c>
      <c r="H13128">
        <v>0</v>
      </c>
      <c r="I13128">
        <v>1.8</v>
      </c>
      <c r="J13128">
        <v>0</v>
      </c>
      <c r="K13128">
        <v>0.93333333323244005</v>
      </c>
      <c r="L13128">
        <v>2.5999999999185093</v>
      </c>
      <c r="M13128">
        <v>1.6666666666860692</v>
      </c>
    </row>
    <row r="13129" spans="1:13" x14ac:dyDescent="0.3">
      <c r="A13129">
        <v>2020</v>
      </c>
      <c r="B13129">
        <v>2</v>
      </c>
      <c r="C13129">
        <v>11</v>
      </c>
      <c r="D13129" t="s">
        <v>2615</v>
      </c>
      <c r="E13129" t="s">
        <v>2745</v>
      </c>
      <c r="F13129" t="s">
        <v>2766</v>
      </c>
      <c r="G13129">
        <v>0.11000000000000001</v>
      </c>
      <c r="H13129">
        <v>0</v>
      </c>
      <c r="I13129">
        <v>0.11000000000000001</v>
      </c>
      <c r="J13129">
        <v>0</v>
      </c>
      <c r="K13129">
        <v>0.93333333323244005</v>
      </c>
      <c r="L13129">
        <v>2.3499999999767169</v>
      </c>
      <c r="M13129">
        <v>1.4166666667442769</v>
      </c>
    </row>
    <row r="13130" spans="1:13" x14ac:dyDescent="0.3">
      <c r="A13130">
        <v>2020</v>
      </c>
      <c r="B13130">
        <v>2</v>
      </c>
      <c r="C13130">
        <v>18</v>
      </c>
      <c r="D13130" t="s">
        <v>2622</v>
      </c>
      <c r="E13130" t="s">
        <v>3040</v>
      </c>
      <c r="F13130" t="s">
        <v>3059</v>
      </c>
      <c r="G13130">
        <v>0.2</v>
      </c>
      <c r="H13130">
        <v>0</v>
      </c>
      <c r="I13130">
        <v>0.2</v>
      </c>
      <c r="J13130">
        <v>0</v>
      </c>
      <c r="K13130">
        <v>0.93333333323244005</v>
      </c>
      <c r="L13130">
        <v>1.9499999998952262</v>
      </c>
      <c r="M13130">
        <v>1.0166666666627862</v>
      </c>
    </row>
    <row r="13131" spans="1:13" x14ac:dyDescent="0.3">
      <c r="A13131">
        <v>2020</v>
      </c>
      <c r="B13131">
        <v>2</v>
      </c>
      <c r="C13131">
        <v>19</v>
      </c>
      <c r="D13131" t="s">
        <v>2623</v>
      </c>
      <c r="E13131" t="s">
        <v>2747</v>
      </c>
      <c r="F13131" t="s">
        <v>2748</v>
      </c>
      <c r="G13131">
        <v>0.03</v>
      </c>
      <c r="H13131">
        <v>0</v>
      </c>
      <c r="I13131">
        <v>0.03</v>
      </c>
      <c r="J13131">
        <v>0</v>
      </c>
      <c r="K13131">
        <v>0.93333333323244005</v>
      </c>
      <c r="L13131">
        <v>1.0833333331975155</v>
      </c>
      <c r="M13131">
        <v>0.1499999999650754</v>
      </c>
    </row>
    <row r="13132" spans="1:13" x14ac:dyDescent="0.3">
      <c r="A13132">
        <v>2020</v>
      </c>
      <c r="B13132">
        <v>3</v>
      </c>
      <c r="C13132">
        <v>8</v>
      </c>
      <c r="D13132" t="s">
        <v>2641</v>
      </c>
      <c r="E13132" t="s">
        <v>2741</v>
      </c>
      <c r="F13132" t="s">
        <v>2843</v>
      </c>
      <c r="G13132">
        <v>0.1</v>
      </c>
      <c r="H13132">
        <v>0</v>
      </c>
      <c r="I13132">
        <v>0.1</v>
      </c>
      <c r="J13132">
        <v>0</v>
      </c>
      <c r="K13132">
        <v>0.93333333323244005</v>
      </c>
      <c r="L13132">
        <v>1.8333333331975155</v>
      </c>
      <c r="M13132">
        <v>0.8999999999650754</v>
      </c>
    </row>
    <row r="13133" spans="1:13" x14ac:dyDescent="0.3">
      <c r="A13133">
        <v>2020</v>
      </c>
      <c r="B13133">
        <v>3</v>
      </c>
      <c r="C13133">
        <v>9</v>
      </c>
      <c r="D13133" t="s">
        <v>2642</v>
      </c>
      <c r="E13133" t="s">
        <v>2745</v>
      </c>
      <c r="F13133" t="s">
        <v>2764</v>
      </c>
      <c r="G13133">
        <v>1.2</v>
      </c>
      <c r="H13133">
        <v>0</v>
      </c>
      <c r="I13133">
        <v>1.2</v>
      </c>
      <c r="J13133">
        <v>0</v>
      </c>
      <c r="K13133">
        <v>0.93333333323244005</v>
      </c>
      <c r="L13133">
        <v>5.4666666666744277</v>
      </c>
      <c r="M13133">
        <v>4.5333333334419876</v>
      </c>
    </row>
    <row r="13134" spans="1:13" x14ac:dyDescent="0.3">
      <c r="A13134">
        <v>2020</v>
      </c>
      <c r="B13134">
        <v>3</v>
      </c>
      <c r="C13134">
        <v>23</v>
      </c>
      <c r="D13134" t="s">
        <v>2656</v>
      </c>
      <c r="E13134" t="s">
        <v>2741</v>
      </c>
      <c r="F13134" t="s">
        <v>2889</v>
      </c>
      <c r="G13134">
        <v>0.4</v>
      </c>
      <c r="H13134">
        <v>0</v>
      </c>
      <c r="I13134">
        <v>0.4</v>
      </c>
      <c r="J13134">
        <v>0</v>
      </c>
      <c r="K13134">
        <v>0.93333333323244005</v>
      </c>
      <c r="L13134">
        <v>1.96666666661622</v>
      </c>
      <c r="M13134">
        <v>1.03333333338378</v>
      </c>
    </row>
    <row r="13135" spans="1:13" x14ac:dyDescent="0.3">
      <c r="A13135">
        <v>2020</v>
      </c>
      <c r="B13135">
        <v>3</v>
      </c>
      <c r="C13135">
        <v>31</v>
      </c>
      <c r="D13135" t="s">
        <v>2664</v>
      </c>
      <c r="E13135" t="s">
        <v>2749</v>
      </c>
      <c r="F13135" t="s">
        <v>2826</v>
      </c>
      <c r="G13135">
        <v>0.3</v>
      </c>
      <c r="H13135">
        <v>0</v>
      </c>
      <c r="I13135">
        <v>0.3</v>
      </c>
      <c r="J13135">
        <v>0</v>
      </c>
      <c r="K13135">
        <v>0.93333333323244005</v>
      </c>
      <c r="L13135">
        <v>12.550000000046566</v>
      </c>
      <c r="M13135">
        <v>11.616666666814126</v>
      </c>
    </row>
    <row r="13136" spans="1:13" x14ac:dyDescent="0.3">
      <c r="A13136">
        <v>2020</v>
      </c>
      <c r="B13136">
        <v>4</v>
      </c>
      <c r="C13136">
        <v>4</v>
      </c>
      <c r="D13136" t="s">
        <v>2668</v>
      </c>
      <c r="E13136" t="s">
        <v>2741</v>
      </c>
      <c r="F13136" t="s">
        <v>2860</v>
      </c>
      <c r="G13136">
        <v>1.8</v>
      </c>
      <c r="H13136">
        <v>0</v>
      </c>
      <c r="I13136">
        <v>0</v>
      </c>
      <c r="J13136">
        <v>1.8</v>
      </c>
      <c r="K13136">
        <v>0.93333333323244005</v>
      </c>
      <c r="L13136">
        <v>1.033333333209157</v>
      </c>
      <c r="M13136">
        <v>9.9999999976716936E-2</v>
      </c>
    </row>
    <row r="13137" spans="1:13" x14ac:dyDescent="0.3">
      <c r="A13137">
        <v>2020</v>
      </c>
      <c r="B13137">
        <v>4</v>
      </c>
      <c r="C13137">
        <v>6</v>
      </c>
      <c r="D13137" t="s">
        <v>2670</v>
      </c>
      <c r="E13137" t="s">
        <v>2752</v>
      </c>
      <c r="F13137" t="s">
        <v>2844</v>
      </c>
      <c r="G13137">
        <v>0.04</v>
      </c>
      <c r="H13137">
        <v>0</v>
      </c>
      <c r="I13137">
        <v>0.04</v>
      </c>
      <c r="J13137">
        <v>0</v>
      </c>
      <c r="K13137">
        <v>0.93333333323244005</v>
      </c>
      <c r="L13137">
        <v>1.316666666592937</v>
      </c>
      <c r="M13137">
        <v>0.38333333336049691</v>
      </c>
    </row>
    <row r="13138" spans="1:13" x14ac:dyDescent="0.3">
      <c r="A13138">
        <v>2020</v>
      </c>
      <c r="B13138">
        <v>4</v>
      </c>
      <c r="C13138">
        <v>8</v>
      </c>
      <c r="D13138" t="s">
        <v>2672</v>
      </c>
      <c r="E13138" t="s">
        <v>2745</v>
      </c>
      <c r="F13138" t="s">
        <v>2766</v>
      </c>
      <c r="G13138">
        <v>0.05</v>
      </c>
      <c r="H13138">
        <v>0.01</v>
      </c>
      <c r="I13138">
        <v>0.04</v>
      </c>
      <c r="J13138">
        <v>0</v>
      </c>
      <c r="K13138">
        <v>0.93333333323244005</v>
      </c>
      <c r="L13138">
        <v>1.1333333333604969</v>
      </c>
      <c r="M13138">
        <v>0.20000000012805685</v>
      </c>
    </row>
    <row r="13139" spans="1:13" x14ac:dyDescent="0.3">
      <c r="A13139">
        <v>2011</v>
      </c>
      <c r="B13139">
        <v>1</v>
      </c>
      <c r="C13139">
        <v>27</v>
      </c>
      <c r="D13139" t="s">
        <v>138</v>
      </c>
      <c r="E13139" t="s">
        <v>2745</v>
      </c>
      <c r="G13139">
        <v>39.700000000000003</v>
      </c>
      <c r="H13139">
        <v>5</v>
      </c>
      <c r="I13139">
        <v>31.7</v>
      </c>
      <c r="J13139">
        <v>3</v>
      </c>
      <c r="K13139">
        <v>0.9333333332760958</v>
      </c>
      <c r="L13139">
        <v>7.9583333332993789</v>
      </c>
      <c r="M13139">
        <v>7.0250000000232831</v>
      </c>
    </row>
    <row r="13140" spans="1:13" x14ac:dyDescent="0.3">
      <c r="A13140">
        <v>2011</v>
      </c>
      <c r="B13140">
        <v>1</v>
      </c>
      <c r="C13140">
        <v>31</v>
      </c>
      <c r="D13140" t="s">
        <v>142</v>
      </c>
      <c r="E13140" t="s">
        <v>2745</v>
      </c>
      <c r="F13140" t="s">
        <v>2824</v>
      </c>
      <c r="G13140">
        <v>1.5</v>
      </c>
      <c r="H13140">
        <v>0</v>
      </c>
      <c r="I13140">
        <v>1.5</v>
      </c>
      <c r="J13140">
        <v>0</v>
      </c>
      <c r="K13140">
        <v>0.93333333329064772</v>
      </c>
      <c r="L13140">
        <v>2.4277777777751908</v>
      </c>
      <c r="M13140">
        <v>1.4944444444845431</v>
      </c>
    </row>
    <row r="13141" spans="1:13" x14ac:dyDescent="0.3">
      <c r="A13141">
        <v>2012</v>
      </c>
      <c r="B13141">
        <v>2</v>
      </c>
      <c r="C13141">
        <v>17</v>
      </c>
      <c r="D13141" t="s">
        <v>410</v>
      </c>
      <c r="E13141" t="s">
        <v>2752</v>
      </c>
      <c r="F13141" t="s">
        <v>2798</v>
      </c>
      <c r="G13141">
        <v>1.51</v>
      </c>
      <c r="H13141">
        <v>0.24000000000000002</v>
      </c>
      <c r="I13141">
        <v>1.27</v>
      </c>
      <c r="J13141">
        <v>0</v>
      </c>
      <c r="K13141">
        <v>0.93333333329064772</v>
      </c>
      <c r="L13141">
        <v>1.5388888888992369</v>
      </c>
      <c r="M13141">
        <v>0.6055555556085892</v>
      </c>
    </row>
    <row r="13142" spans="1:13" x14ac:dyDescent="0.3">
      <c r="A13142">
        <v>2015</v>
      </c>
      <c r="B13142">
        <v>2</v>
      </c>
      <c r="C13142">
        <v>23</v>
      </c>
      <c r="D13142" t="s">
        <v>1193</v>
      </c>
      <c r="E13142" t="s">
        <v>2745</v>
      </c>
      <c r="F13142" t="s">
        <v>2760</v>
      </c>
      <c r="G13142">
        <v>1.5715000000000001</v>
      </c>
      <c r="H13142">
        <v>0</v>
      </c>
      <c r="I13142">
        <v>1.5715000000000001</v>
      </c>
      <c r="J13142">
        <v>0</v>
      </c>
      <c r="K13142">
        <v>0.93333333329064772</v>
      </c>
      <c r="L13142">
        <v>4.7777777778101154</v>
      </c>
      <c r="M13142">
        <v>3.8444444445194677</v>
      </c>
    </row>
    <row r="13143" spans="1:13" x14ac:dyDescent="0.3">
      <c r="A13143">
        <v>2017</v>
      </c>
      <c r="B13143">
        <v>2</v>
      </c>
      <c r="C13143">
        <v>9</v>
      </c>
      <c r="D13143" t="s">
        <v>1744</v>
      </c>
      <c r="E13143" t="s">
        <v>2745</v>
      </c>
      <c r="G13143">
        <v>0.92249999999999988</v>
      </c>
      <c r="H13143">
        <v>0</v>
      </c>
      <c r="I13143">
        <v>0.22250000000000003</v>
      </c>
      <c r="J13143">
        <v>0.7</v>
      </c>
      <c r="K13143">
        <v>0.93333333329064772</v>
      </c>
      <c r="L13143">
        <v>7.9166666666278616</v>
      </c>
      <c r="M13143">
        <v>6.9833333333372138</v>
      </c>
    </row>
    <row r="13144" spans="1:13" x14ac:dyDescent="0.3">
      <c r="A13144">
        <v>2019</v>
      </c>
      <c r="B13144">
        <v>2</v>
      </c>
      <c r="C13144">
        <v>14</v>
      </c>
      <c r="D13144" t="s">
        <v>2314</v>
      </c>
      <c r="E13144" t="s">
        <v>2752</v>
      </c>
      <c r="F13144" t="s">
        <v>2814</v>
      </c>
      <c r="G13144">
        <v>1.29</v>
      </c>
      <c r="H13144">
        <v>0.3</v>
      </c>
      <c r="I13144">
        <v>0.97999999999999987</v>
      </c>
      <c r="J13144">
        <v>0.01</v>
      </c>
      <c r="K13144">
        <v>0.93333333329064772</v>
      </c>
      <c r="L13144">
        <v>1.7611111110891216</v>
      </c>
      <c r="M13144">
        <v>0.82777777779847383</v>
      </c>
    </row>
    <row r="13145" spans="1:13" x14ac:dyDescent="0.3">
      <c r="A13145">
        <v>2011</v>
      </c>
      <c r="B13145">
        <v>2</v>
      </c>
      <c r="C13145">
        <v>1</v>
      </c>
      <c r="D13145" t="s">
        <v>143</v>
      </c>
      <c r="E13145" t="s">
        <v>2743</v>
      </c>
      <c r="F13145" t="s">
        <v>2834</v>
      </c>
      <c r="G13145">
        <v>3.15</v>
      </c>
      <c r="H13145">
        <v>0</v>
      </c>
      <c r="I13145">
        <v>0.14000000000000001</v>
      </c>
      <c r="J13145">
        <v>3.01</v>
      </c>
      <c r="K13145">
        <v>0.93333333331975155</v>
      </c>
      <c r="L13145">
        <v>1.5083333333604969</v>
      </c>
      <c r="M13145">
        <v>0.57500000004074536</v>
      </c>
    </row>
    <row r="13146" spans="1:13" x14ac:dyDescent="0.3">
      <c r="A13146">
        <v>2011</v>
      </c>
      <c r="B13146">
        <v>2</v>
      </c>
      <c r="C13146">
        <v>3</v>
      </c>
      <c r="D13146" t="s">
        <v>145</v>
      </c>
      <c r="E13146" t="s">
        <v>2741</v>
      </c>
      <c r="F13146" t="s">
        <v>2889</v>
      </c>
      <c r="G13146">
        <v>3.2</v>
      </c>
      <c r="H13146">
        <v>0</v>
      </c>
      <c r="I13146">
        <v>3.2</v>
      </c>
      <c r="J13146">
        <v>0</v>
      </c>
      <c r="K13146">
        <v>0.93333333331975155</v>
      </c>
      <c r="L13146">
        <v>1.2916666666860692</v>
      </c>
      <c r="M13146">
        <v>0.35833333336631767</v>
      </c>
    </row>
    <row r="13147" spans="1:13" x14ac:dyDescent="0.3">
      <c r="A13147">
        <v>2011</v>
      </c>
      <c r="B13147">
        <v>12</v>
      </c>
      <c r="C13147">
        <v>23</v>
      </c>
      <c r="D13147" t="s">
        <v>354</v>
      </c>
      <c r="E13147" t="s">
        <v>2745</v>
      </c>
      <c r="F13147" t="s">
        <v>2770</v>
      </c>
      <c r="G13147">
        <v>1.0499999999999998</v>
      </c>
      <c r="H13147">
        <v>0</v>
      </c>
      <c r="I13147">
        <v>0.35</v>
      </c>
      <c r="J13147">
        <v>0.7</v>
      </c>
      <c r="K13147">
        <v>0.93333333331975155</v>
      </c>
      <c r="L13147">
        <v>9.1250000000582077</v>
      </c>
      <c r="M13147">
        <v>8.1916666667384561</v>
      </c>
    </row>
    <row r="13148" spans="1:13" x14ac:dyDescent="0.3">
      <c r="A13148">
        <v>2012</v>
      </c>
      <c r="B13148">
        <v>4</v>
      </c>
      <c r="C13148">
        <v>21</v>
      </c>
      <c r="D13148" t="s">
        <v>474</v>
      </c>
      <c r="E13148" t="s">
        <v>2745</v>
      </c>
      <c r="F13148" t="s">
        <v>2772</v>
      </c>
      <c r="G13148">
        <v>0.27</v>
      </c>
      <c r="H13148">
        <v>0.26</v>
      </c>
      <c r="I13148">
        <v>0</v>
      </c>
      <c r="J13148">
        <v>0.01</v>
      </c>
      <c r="K13148">
        <v>0.93333333331975155</v>
      </c>
      <c r="L13148">
        <v>153.66666666665697</v>
      </c>
      <c r="M13148">
        <v>152.73333333333721</v>
      </c>
    </row>
    <row r="13149" spans="1:13" x14ac:dyDescent="0.3">
      <c r="A13149">
        <v>2012</v>
      </c>
      <c r="B13149">
        <v>11</v>
      </c>
      <c r="C13149">
        <v>11</v>
      </c>
      <c r="D13149" t="s">
        <v>574</v>
      </c>
      <c r="E13149" t="s">
        <v>2745</v>
      </c>
      <c r="F13149" t="s">
        <v>2912</v>
      </c>
      <c r="G13149">
        <v>2.1</v>
      </c>
      <c r="H13149">
        <v>1.5</v>
      </c>
      <c r="I13149">
        <v>0.6</v>
      </c>
      <c r="J13149">
        <v>0</v>
      </c>
      <c r="K13149">
        <v>0.93333333331975155</v>
      </c>
      <c r="L13149">
        <v>2.0750000000407454</v>
      </c>
      <c r="M13149">
        <v>1.1416666667209938</v>
      </c>
    </row>
    <row r="13150" spans="1:13" x14ac:dyDescent="0.3">
      <c r="A13150">
        <v>2013</v>
      </c>
      <c r="B13150">
        <v>1</v>
      </c>
      <c r="C13150">
        <v>9</v>
      </c>
      <c r="D13150" t="s">
        <v>632</v>
      </c>
      <c r="E13150" t="s">
        <v>2745</v>
      </c>
      <c r="F13150" t="s">
        <v>2766</v>
      </c>
      <c r="G13150">
        <v>0.56000000000000005</v>
      </c>
      <c r="H13150">
        <v>0.05</v>
      </c>
      <c r="I13150">
        <v>0.15</v>
      </c>
      <c r="J13150">
        <v>0.36</v>
      </c>
      <c r="K13150">
        <v>0.93333333331975155</v>
      </c>
      <c r="L13150">
        <v>2.3166666666220408</v>
      </c>
      <c r="M13150">
        <v>1.3833333333022892</v>
      </c>
    </row>
    <row r="13151" spans="1:13" x14ac:dyDescent="0.3">
      <c r="A13151">
        <v>2013</v>
      </c>
      <c r="B13151">
        <v>1</v>
      </c>
      <c r="C13151">
        <v>25</v>
      </c>
      <c r="D13151" t="s">
        <v>648</v>
      </c>
      <c r="E13151" t="s">
        <v>2743</v>
      </c>
      <c r="F13151" t="s">
        <v>2744</v>
      </c>
      <c r="G13151">
        <v>1.6</v>
      </c>
      <c r="H13151">
        <v>0</v>
      </c>
      <c r="I13151">
        <v>1.6</v>
      </c>
      <c r="J13151">
        <v>0</v>
      </c>
      <c r="K13151">
        <v>0.93333333331975155</v>
      </c>
      <c r="L13151">
        <v>1.5333333333546761</v>
      </c>
      <c r="M13151">
        <v>0.6000000000349246</v>
      </c>
    </row>
    <row r="13152" spans="1:13" x14ac:dyDescent="0.3">
      <c r="A13152">
        <v>2013</v>
      </c>
      <c r="B13152">
        <v>2</v>
      </c>
      <c r="C13152">
        <v>27</v>
      </c>
      <c r="D13152" t="s">
        <v>681</v>
      </c>
      <c r="E13152" t="s">
        <v>2745</v>
      </c>
      <c r="F13152" t="s">
        <v>2805</v>
      </c>
      <c r="G13152">
        <v>1.06</v>
      </c>
      <c r="H13152">
        <v>0</v>
      </c>
      <c r="I13152">
        <v>0.16</v>
      </c>
      <c r="J13152">
        <v>0.9</v>
      </c>
      <c r="K13152">
        <v>0.93333333331975155</v>
      </c>
      <c r="L13152">
        <v>1.73333333330811</v>
      </c>
      <c r="M13152">
        <v>0.79999999998835847</v>
      </c>
    </row>
    <row r="13153" spans="1:13" x14ac:dyDescent="0.3">
      <c r="A13153">
        <v>2014</v>
      </c>
      <c r="B13153">
        <v>11</v>
      </c>
      <c r="C13153">
        <v>12</v>
      </c>
      <c r="D13153" t="s">
        <v>1090</v>
      </c>
      <c r="E13153" t="s">
        <v>2752</v>
      </c>
      <c r="F13153" t="s">
        <v>2993</v>
      </c>
      <c r="G13153">
        <v>12</v>
      </c>
      <c r="H13153">
        <v>10</v>
      </c>
      <c r="I13153">
        <v>2</v>
      </c>
      <c r="J13153">
        <v>0</v>
      </c>
      <c r="K13153">
        <v>0.93333333331975155</v>
      </c>
      <c r="L13153">
        <v>1.1833333333488554</v>
      </c>
      <c r="M13153">
        <v>0.25000000002910383</v>
      </c>
    </row>
    <row r="13154" spans="1:13" x14ac:dyDescent="0.3">
      <c r="A13154">
        <v>2014</v>
      </c>
      <c r="B13154">
        <v>12</v>
      </c>
      <c r="C13154">
        <v>16</v>
      </c>
      <c r="D13154" t="s">
        <v>1124</v>
      </c>
      <c r="E13154" t="s">
        <v>2752</v>
      </c>
      <c r="F13154" t="s">
        <v>2798</v>
      </c>
      <c r="G13154">
        <v>0.81</v>
      </c>
      <c r="H13154">
        <v>0</v>
      </c>
      <c r="I13154">
        <v>0.8</v>
      </c>
      <c r="J13154">
        <v>0.01</v>
      </c>
      <c r="K13154">
        <v>0.93333333331975155</v>
      </c>
      <c r="L13154">
        <v>1.125</v>
      </c>
      <c r="M13154">
        <v>0.19166666668024845</v>
      </c>
    </row>
    <row r="13155" spans="1:13" x14ac:dyDescent="0.3">
      <c r="A13155">
        <v>2016</v>
      </c>
      <c r="B13155">
        <v>2</v>
      </c>
      <c r="C13155">
        <v>11</v>
      </c>
      <c r="D13155" t="s">
        <v>1476</v>
      </c>
      <c r="E13155" t="s">
        <v>2773</v>
      </c>
      <c r="F13155" t="s">
        <v>2891</v>
      </c>
      <c r="G13155">
        <v>6.9999999999999993E-2</v>
      </c>
      <c r="H13155">
        <v>6.9999999999999993E-2</v>
      </c>
      <c r="I13155">
        <v>0</v>
      </c>
      <c r="J13155">
        <v>0</v>
      </c>
      <c r="K13155">
        <v>0.93333333331975155</v>
      </c>
      <c r="L13155">
        <v>1.1916666667093523</v>
      </c>
      <c r="M13155">
        <v>0.25833333338960074</v>
      </c>
    </row>
    <row r="13156" spans="1:13" x14ac:dyDescent="0.3">
      <c r="A13156">
        <v>2016</v>
      </c>
      <c r="B13156">
        <v>2</v>
      </c>
      <c r="C13156">
        <v>20</v>
      </c>
      <c r="D13156" t="s">
        <v>1485</v>
      </c>
      <c r="E13156" t="s">
        <v>2749</v>
      </c>
      <c r="F13156" t="s">
        <v>2768</v>
      </c>
      <c r="G13156">
        <v>0.51</v>
      </c>
      <c r="H13156">
        <v>0</v>
      </c>
      <c r="I13156">
        <v>0.51</v>
      </c>
      <c r="J13156">
        <v>0</v>
      </c>
      <c r="K13156">
        <v>0.93333333331975155</v>
      </c>
      <c r="L13156">
        <v>1.4500000000116415</v>
      </c>
      <c r="M13156">
        <v>0.51666666669188999</v>
      </c>
    </row>
    <row r="13157" spans="1:13" x14ac:dyDescent="0.3">
      <c r="A13157">
        <v>2016</v>
      </c>
      <c r="B13157">
        <v>3</v>
      </c>
      <c r="C13157">
        <v>21</v>
      </c>
      <c r="D13157" t="s">
        <v>1515</v>
      </c>
      <c r="E13157" t="s">
        <v>2745</v>
      </c>
      <c r="F13157" t="s">
        <v>2824</v>
      </c>
      <c r="G13157">
        <v>0.18</v>
      </c>
      <c r="H13157">
        <v>0</v>
      </c>
      <c r="I13157">
        <v>0.18</v>
      </c>
      <c r="J13157">
        <v>0</v>
      </c>
      <c r="K13157">
        <v>0.93333333331975155</v>
      </c>
      <c r="L13157">
        <v>1.6499999999650754</v>
      </c>
      <c r="M13157">
        <v>0.71666666664532386</v>
      </c>
    </row>
    <row r="13158" spans="1:13" x14ac:dyDescent="0.3">
      <c r="A13158">
        <v>2017</v>
      </c>
      <c r="B13158">
        <v>2</v>
      </c>
      <c r="C13158">
        <v>27</v>
      </c>
      <c r="D13158" t="s">
        <v>1762</v>
      </c>
      <c r="E13158" t="s">
        <v>2754</v>
      </c>
      <c r="F13158" t="s">
        <v>2755</v>
      </c>
      <c r="G13158">
        <v>1.4000000000000001</v>
      </c>
      <c r="H13158">
        <v>0.6</v>
      </c>
      <c r="I13158">
        <v>0.8</v>
      </c>
      <c r="J13158">
        <v>0</v>
      </c>
      <c r="K13158">
        <v>0.93333333331975155</v>
      </c>
      <c r="L13158">
        <v>1.3083333333197515</v>
      </c>
      <c r="M13158">
        <v>0.375</v>
      </c>
    </row>
    <row r="13159" spans="1:13" x14ac:dyDescent="0.3">
      <c r="A13159">
        <v>2017</v>
      </c>
      <c r="B13159">
        <v>12</v>
      </c>
      <c r="C13159">
        <v>22</v>
      </c>
      <c r="D13159" t="s">
        <v>1959</v>
      </c>
      <c r="E13159" t="s">
        <v>2741</v>
      </c>
      <c r="F13159" t="s">
        <v>2787</v>
      </c>
      <c r="G13159">
        <v>3.2</v>
      </c>
      <c r="H13159">
        <v>0</v>
      </c>
      <c r="I13159">
        <v>3.2</v>
      </c>
      <c r="J13159">
        <v>0</v>
      </c>
      <c r="K13159">
        <v>0.93333333331975155</v>
      </c>
      <c r="L13159">
        <v>1.9916666666103993</v>
      </c>
      <c r="M13159">
        <v>1.0583333332906477</v>
      </c>
    </row>
    <row r="13160" spans="1:13" x14ac:dyDescent="0.3">
      <c r="A13160">
        <v>2017</v>
      </c>
      <c r="B13160">
        <v>12</v>
      </c>
      <c r="C13160">
        <v>29</v>
      </c>
      <c r="D13160" t="s">
        <v>1966</v>
      </c>
      <c r="E13160" t="s">
        <v>2752</v>
      </c>
      <c r="F13160" t="s">
        <v>2881</v>
      </c>
      <c r="G13160">
        <v>2.6</v>
      </c>
      <c r="H13160">
        <v>0</v>
      </c>
      <c r="I13160">
        <v>2.6</v>
      </c>
      <c r="J13160">
        <v>0</v>
      </c>
      <c r="K13160">
        <v>0.93333333331975155</v>
      </c>
      <c r="L13160">
        <v>1.3083333333197515</v>
      </c>
      <c r="M13160">
        <v>0.375</v>
      </c>
    </row>
    <row r="13161" spans="1:13" x14ac:dyDescent="0.3">
      <c r="A13161">
        <v>2018</v>
      </c>
      <c r="B13161">
        <v>1</v>
      </c>
      <c r="C13161">
        <v>23</v>
      </c>
      <c r="D13161" t="s">
        <v>1991</v>
      </c>
      <c r="E13161" t="s">
        <v>2741</v>
      </c>
      <c r="F13161" t="s">
        <v>2787</v>
      </c>
      <c r="G13161">
        <v>2.1</v>
      </c>
      <c r="H13161">
        <v>0</v>
      </c>
      <c r="I13161">
        <v>2.1</v>
      </c>
      <c r="J13161">
        <v>0</v>
      </c>
      <c r="K13161">
        <v>0.93333333331975155</v>
      </c>
      <c r="L13161">
        <v>1.8833333333604969</v>
      </c>
      <c r="M13161">
        <v>0.95000000004074536</v>
      </c>
    </row>
    <row r="13162" spans="1:13" x14ac:dyDescent="0.3">
      <c r="A13162">
        <v>2018</v>
      </c>
      <c r="B13162">
        <v>2</v>
      </c>
      <c r="C13162">
        <v>23</v>
      </c>
      <c r="D13162" t="s">
        <v>2022</v>
      </c>
      <c r="E13162" t="s">
        <v>2745</v>
      </c>
      <c r="G13162">
        <v>1.637</v>
      </c>
      <c r="H13162">
        <v>0.46999999999999992</v>
      </c>
      <c r="I13162">
        <v>0.16700000000000001</v>
      </c>
      <c r="J13162">
        <v>1</v>
      </c>
      <c r="K13162">
        <v>0.93333333331975155</v>
      </c>
      <c r="L13162">
        <v>1.9750000000640284</v>
      </c>
      <c r="M13162">
        <v>1.0416666667442769</v>
      </c>
    </row>
    <row r="13163" spans="1:13" x14ac:dyDescent="0.3">
      <c r="A13163">
        <v>2018</v>
      </c>
      <c r="B13163">
        <v>3</v>
      </c>
      <c r="C13163">
        <v>26</v>
      </c>
      <c r="D13163" t="s">
        <v>2053</v>
      </c>
      <c r="E13163" t="s">
        <v>2741</v>
      </c>
      <c r="F13163" t="s">
        <v>2787</v>
      </c>
      <c r="G13163">
        <v>0.60000000000000009</v>
      </c>
      <c r="H13163">
        <v>0</v>
      </c>
      <c r="I13163">
        <v>0.60000000000000009</v>
      </c>
      <c r="J13163">
        <v>0</v>
      </c>
      <c r="K13163">
        <v>0.93333333331975155</v>
      </c>
      <c r="L13163">
        <v>1.3666666666686069</v>
      </c>
      <c r="M13163">
        <v>0.43333333334885538</v>
      </c>
    </row>
    <row r="13164" spans="1:13" x14ac:dyDescent="0.3">
      <c r="A13164">
        <v>2019</v>
      </c>
      <c r="B13164">
        <v>1</v>
      </c>
      <c r="C13164">
        <v>13</v>
      </c>
      <c r="D13164" t="s">
        <v>2282</v>
      </c>
      <c r="E13164" t="s">
        <v>2752</v>
      </c>
      <c r="F13164" t="s">
        <v>2844</v>
      </c>
      <c r="G13164">
        <v>0.44999999999999996</v>
      </c>
      <c r="H13164">
        <v>7.0000000000000007E-2</v>
      </c>
      <c r="I13164">
        <v>0.38</v>
      </c>
      <c r="J13164">
        <v>0</v>
      </c>
      <c r="K13164">
        <v>0.93333333331975155</v>
      </c>
      <c r="L13164">
        <v>1.8833333332731854</v>
      </c>
      <c r="M13164">
        <v>0.94999999995343387</v>
      </c>
    </row>
    <row r="13165" spans="1:13" x14ac:dyDescent="0.3">
      <c r="A13165">
        <v>2019</v>
      </c>
      <c r="B13165">
        <v>11</v>
      </c>
      <c r="C13165">
        <v>5</v>
      </c>
      <c r="D13165" t="s">
        <v>2517</v>
      </c>
      <c r="E13165" t="s">
        <v>2745</v>
      </c>
      <c r="F13165" t="s">
        <v>2777</v>
      </c>
      <c r="G13165">
        <v>0.42</v>
      </c>
      <c r="H13165">
        <v>0.2</v>
      </c>
      <c r="I13165">
        <v>0.22</v>
      </c>
      <c r="J13165">
        <v>0</v>
      </c>
      <c r="K13165">
        <v>0.93333333331975155</v>
      </c>
      <c r="L13165">
        <v>2.8000000000465661</v>
      </c>
      <c r="M13165">
        <v>1.8666666667268146</v>
      </c>
    </row>
    <row r="13166" spans="1:13" x14ac:dyDescent="0.3">
      <c r="A13166">
        <v>2020</v>
      </c>
      <c r="B13166">
        <v>1</v>
      </c>
      <c r="C13166">
        <v>5</v>
      </c>
      <c r="D13166" t="s">
        <v>2578</v>
      </c>
      <c r="E13166" t="s">
        <v>2745</v>
      </c>
      <c r="F13166" t="s">
        <v>2761</v>
      </c>
      <c r="G13166">
        <v>0.41</v>
      </c>
      <c r="H13166">
        <v>0.35</v>
      </c>
      <c r="I13166">
        <v>0.06</v>
      </c>
      <c r="J13166">
        <v>0</v>
      </c>
      <c r="K13166">
        <v>0.93333333331975155</v>
      </c>
      <c r="L13166">
        <v>3.8833333333313931</v>
      </c>
      <c r="M13166">
        <v>2.9500000000116415</v>
      </c>
    </row>
    <row r="13167" spans="1:13" x14ac:dyDescent="0.3">
      <c r="A13167">
        <v>2020</v>
      </c>
      <c r="B13167">
        <v>2</v>
      </c>
      <c r="C13167">
        <v>28</v>
      </c>
      <c r="D13167" t="s">
        <v>2632</v>
      </c>
      <c r="E13167" t="s">
        <v>2745</v>
      </c>
      <c r="F13167" t="s">
        <v>2761</v>
      </c>
      <c r="G13167">
        <v>1.6300000000000001</v>
      </c>
      <c r="H13167">
        <v>0</v>
      </c>
      <c r="I13167">
        <v>1.6300000000000001</v>
      </c>
      <c r="J13167">
        <v>0</v>
      </c>
      <c r="K13167">
        <v>0.93333333331975155</v>
      </c>
      <c r="L13167">
        <v>6.7666666666336823</v>
      </c>
      <c r="M13167">
        <v>5.8333333333139308</v>
      </c>
    </row>
    <row r="13168" spans="1:13" x14ac:dyDescent="0.3">
      <c r="A13168">
        <v>2011</v>
      </c>
      <c r="B13168">
        <v>4</v>
      </c>
      <c r="C13168">
        <v>9</v>
      </c>
      <c r="D13168" t="s">
        <v>210</v>
      </c>
      <c r="E13168" t="s">
        <v>2745</v>
      </c>
      <c r="F13168" t="s">
        <v>2824</v>
      </c>
      <c r="G13168">
        <v>1.98</v>
      </c>
      <c r="H13168">
        <v>0</v>
      </c>
      <c r="I13168">
        <v>1.98</v>
      </c>
      <c r="J13168">
        <v>0</v>
      </c>
      <c r="K13168">
        <v>0.93333333334885538</v>
      </c>
      <c r="L13168">
        <v>2.0888888888875954</v>
      </c>
      <c r="M13168">
        <v>1.15555555553874</v>
      </c>
    </row>
    <row r="13169" spans="1:13" x14ac:dyDescent="0.3">
      <c r="A13169">
        <v>2010</v>
      </c>
      <c r="B13169">
        <v>12</v>
      </c>
      <c r="C13169">
        <v>18</v>
      </c>
      <c r="D13169" t="s">
        <v>98</v>
      </c>
      <c r="E13169" t="s">
        <v>2754</v>
      </c>
      <c r="F13169" t="s">
        <v>2905</v>
      </c>
      <c r="G13169">
        <v>0.5</v>
      </c>
      <c r="H13169">
        <v>0</v>
      </c>
      <c r="I13169">
        <v>0.5</v>
      </c>
      <c r="J13169">
        <v>0</v>
      </c>
      <c r="K13169">
        <v>0.93333333340706304</v>
      </c>
      <c r="L13169">
        <v>1.8833333333604969</v>
      </c>
      <c r="M13169">
        <v>0.94999999995343387</v>
      </c>
    </row>
    <row r="13170" spans="1:13" x14ac:dyDescent="0.3">
      <c r="A13170">
        <v>2010</v>
      </c>
      <c r="B13170">
        <v>12</v>
      </c>
      <c r="C13170">
        <v>28</v>
      </c>
      <c r="D13170" t="s">
        <v>108</v>
      </c>
      <c r="E13170" t="s">
        <v>2866</v>
      </c>
      <c r="F13170" t="s">
        <v>2909</v>
      </c>
      <c r="G13170">
        <v>0.25</v>
      </c>
      <c r="H13170">
        <v>0</v>
      </c>
      <c r="I13170">
        <v>0.2</v>
      </c>
      <c r="J13170">
        <v>0.05</v>
      </c>
      <c r="K13170">
        <v>0.93333333340706304</v>
      </c>
      <c r="L13170">
        <v>21.316666666651145</v>
      </c>
      <c r="M13170">
        <v>20.383333333244082</v>
      </c>
    </row>
    <row r="13171" spans="1:13" x14ac:dyDescent="0.3">
      <c r="A13171">
        <v>2011</v>
      </c>
      <c r="B13171">
        <v>1</v>
      </c>
      <c r="C13171">
        <v>11</v>
      </c>
      <c r="D13171" t="s">
        <v>122</v>
      </c>
      <c r="E13171" t="s">
        <v>2745</v>
      </c>
      <c r="F13171" t="s">
        <v>2796</v>
      </c>
      <c r="G13171">
        <v>0.6</v>
      </c>
      <c r="H13171">
        <v>0</v>
      </c>
      <c r="I13171">
        <v>0.6</v>
      </c>
      <c r="J13171">
        <v>0</v>
      </c>
      <c r="K13171">
        <v>0.93333333340706304</v>
      </c>
      <c r="L13171">
        <v>1.3833333333022892</v>
      </c>
      <c r="M13171">
        <v>0.44999999989522621</v>
      </c>
    </row>
    <row r="13172" spans="1:13" x14ac:dyDescent="0.3">
      <c r="A13172">
        <v>2011</v>
      </c>
      <c r="B13172">
        <v>1</v>
      </c>
      <c r="C13172">
        <v>26</v>
      </c>
      <c r="D13172" t="s">
        <v>137</v>
      </c>
      <c r="E13172" t="s">
        <v>2743</v>
      </c>
      <c r="F13172" t="s">
        <v>2823</v>
      </c>
      <c r="G13172">
        <v>0.68</v>
      </c>
      <c r="H13172">
        <v>0</v>
      </c>
      <c r="I13172">
        <v>0.68</v>
      </c>
      <c r="J13172">
        <v>0</v>
      </c>
      <c r="K13172">
        <v>0.93333333340706304</v>
      </c>
      <c r="L13172">
        <v>1.4666666667326353</v>
      </c>
      <c r="M13172">
        <v>0.53333333332557231</v>
      </c>
    </row>
    <row r="13173" spans="1:13" x14ac:dyDescent="0.3">
      <c r="A13173">
        <v>2011</v>
      </c>
      <c r="B13173">
        <v>1</v>
      </c>
      <c r="C13173">
        <v>28</v>
      </c>
      <c r="D13173" t="s">
        <v>139</v>
      </c>
      <c r="E13173" t="s">
        <v>2745</v>
      </c>
      <c r="F13173" t="s">
        <v>2906</v>
      </c>
      <c r="G13173">
        <v>0.05</v>
      </c>
      <c r="H13173">
        <v>0</v>
      </c>
      <c r="I13173">
        <v>0.05</v>
      </c>
      <c r="J13173">
        <v>0</v>
      </c>
      <c r="K13173">
        <v>0.93333333340706304</v>
      </c>
      <c r="L13173">
        <v>1.0000000001164153</v>
      </c>
      <c r="M13173">
        <v>6.6666666709352285E-2</v>
      </c>
    </row>
    <row r="13174" spans="1:13" x14ac:dyDescent="0.3">
      <c r="A13174">
        <v>2011</v>
      </c>
      <c r="B13174">
        <v>1</v>
      </c>
      <c r="C13174">
        <v>31</v>
      </c>
      <c r="D13174" t="s">
        <v>142</v>
      </c>
      <c r="E13174" t="s">
        <v>2745</v>
      </c>
      <c r="F13174" t="s">
        <v>2781</v>
      </c>
      <c r="G13174">
        <v>0.12</v>
      </c>
      <c r="H13174">
        <v>0</v>
      </c>
      <c r="I13174">
        <v>0.12</v>
      </c>
      <c r="J13174">
        <v>0</v>
      </c>
      <c r="K13174">
        <v>0.93333333340706304</v>
      </c>
      <c r="L13174">
        <v>1.4666666667326353</v>
      </c>
      <c r="M13174">
        <v>0.53333333332557231</v>
      </c>
    </row>
    <row r="13175" spans="1:13" x14ac:dyDescent="0.3">
      <c r="A13175">
        <v>2011</v>
      </c>
      <c r="B13175">
        <v>2</v>
      </c>
      <c r="C13175">
        <v>20</v>
      </c>
      <c r="D13175" t="s">
        <v>162</v>
      </c>
      <c r="E13175" t="s">
        <v>2745</v>
      </c>
      <c r="G13175">
        <v>1.1800000000000002</v>
      </c>
      <c r="H13175">
        <v>0</v>
      </c>
      <c r="I13175">
        <v>1.1800000000000002</v>
      </c>
      <c r="J13175">
        <v>0</v>
      </c>
      <c r="K13175">
        <v>0.93333333340706304</v>
      </c>
      <c r="L13175">
        <v>7.9750000000640284</v>
      </c>
      <c r="M13175">
        <v>7.0416666666569654</v>
      </c>
    </row>
    <row r="13176" spans="1:13" x14ac:dyDescent="0.3">
      <c r="A13176">
        <v>2011</v>
      </c>
      <c r="B13176">
        <v>2</v>
      </c>
      <c r="C13176">
        <v>25</v>
      </c>
      <c r="D13176" t="s">
        <v>167</v>
      </c>
      <c r="E13176" t="s">
        <v>2745</v>
      </c>
      <c r="F13176" t="s">
        <v>2951</v>
      </c>
      <c r="G13176">
        <v>0.39</v>
      </c>
      <c r="H13176">
        <v>0</v>
      </c>
      <c r="I13176">
        <v>0.39</v>
      </c>
      <c r="J13176">
        <v>0</v>
      </c>
      <c r="K13176">
        <v>0.93333333340706304</v>
      </c>
      <c r="L13176">
        <v>4.3333333333139308</v>
      </c>
      <c r="M13176">
        <v>3.3999999999068677</v>
      </c>
    </row>
    <row r="13177" spans="1:13" x14ac:dyDescent="0.3">
      <c r="A13177">
        <v>2011</v>
      </c>
      <c r="B13177">
        <v>3</v>
      </c>
      <c r="C13177">
        <v>13</v>
      </c>
      <c r="D13177" t="s">
        <v>183</v>
      </c>
      <c r="E13177" t="s">
        <v>2745</v>
      </c>
      <c r="F13177" t="s">
        <v>2846</v>
      </c>
      <c r="G13177">
        <v>0.01</v>
      </c>
      <c r="H13177">
        <v>0</v>
      </c>
      <c r="I13177">
        <v>0.01</v>
      </c>
      <c r="J13177">
        <v>0</v>
      </c>
      <c r="K13177">
        <v>0.93333333340706304</v>
      </c>
      <c r="L13177">
        <v>1.0666666668257676</v>
      </c>
      <c r="M13177">
        <v>0.13333333341870457</v>
      </c>
    </row>
    <row r="13178" spans="1:13" x14ac:dyDescent="0.3">
      <c r="A13178">
        <v>2011</v>
      </c>
      <c r="B13178">
        <v>5</v>
      </c>
      <c r="C13178">
        <v>6</v>
      </c>
      <c r="D13178" t="s">
        <v>235</v>
      </c>
      <c r="E13178" t="s">
        <v>2743</v>
      </c>
      <c r="F13178" t="s">
        <v>2759</v>
      </c>
      <c r="G13178">
        <v>0.01</v>
      </c>
      <c r="H13178">
        <v>0</v>
      </c>
      <c r="I13178">
        <v>0.01</v>
      </c>
      <c r="J13178">
        <v>0</v>
      </c>
      <c r="K13178">
        <v>0.93333333340706304</v>
      </c>
      <c r="L13178">
        <v>1.03333333338378</v>
      </c>
      <c r="M13178">
        <v>9.9999999976716936E-2</v>
      </c>
    </row>
    <row r="13179" spans="1:13" x14ac:dyDescent="0.3">
      <c r="A13179">
        <v>2011</v>
      </c>
      <c r="B13179">
        <v>12</v>
      </c>
      <c r="C13179">
        <v>12</v>
      </c>
      <c r="D13179" t="s">
        <v>343</v>
      </c>
      <c r="E13179" t="s">
        <v>2743</v>
      </c>
      <c r="F13179" t="s">
        <v>2744</v>
      </c>
      <c r="G13179">
        <v>0.15</v>
      </c>
      <c r="H13179">
        <v>0</v>
      </c>
      <c r="I13179">
        <v>0.15</v>
      </c>
      <c r="J13179">
        <v>0</v>
      </c>
      <c r="K13179">
        <v>0.93333333340706304</v>
      </c>
      <c r="L13179">
        <v>1.2500000000582077</v>
      </c>
      <c r="M13179">
        <v>0.31666666665114462</v>
      </c>
    </row>
    <row r="13180" spans="1:13" x14ac:dyDescent="0.3">
      <c r="A13180">
        <v>2011</v>
      </c>
      <c r="B13180">
        <v>12</v>
      </c>
      <c r="C13180">
        <v>14</v>
      </c>
      <c r="D13180" t="s">
        <v>345</v>
      </c>
      <c r="E13180" t="s">
        <v>2745</v>
      </c>
      <c r="F13180" t="s">
        <v>2761</v>
      </c>
      <c r="G13180">
        <v>0.12</v>
      </c>
      <c r="H13180">
        <v>0</v>
      </c>
      <c r="I13180">
        <v>0.12</v>
      </c>
      <c r="J13180">
        <v>0</v>
      </c>
      <c r="K13180">
        <v>0.93333333340706304</v>
      </c>
      <c r="L13180">
        <v>2.5666666666511446</v>
      </c>
      <c r="M13180">
        <v>1.6333333332440816</v>
      </c>
    </row>
    <row r="13181" spans="1:13" x14ac:dyDescent="0.3">
      <c r="A13181">
        <v>2011</v>
      </c>
      <c r="B13181">
        <v>12</v>
      </c>
      <c r="C13181">
        <v>27</v>
      </c>
      <c r="D13181" t="s">
        <v>358</v>
      </c>
      <c r="E13181" t="s">
        <v>2866</v>
      </c>
      <c r="F13181" t="s">
        <v>2909</v>
      </c>
      <c r="G13181">
        <v>1.5</v>
      </c>
      <c r="H13181">
        <v>0</v>
      </c>
      <c r="I13181">
        <v>1.5</v>
      </c>
      <c r="J13181">
        <v>0</v>
      </c>
      <c r="K13181">
        <v>0.93333333340706304</v>
      </c>
      <c r="L13181">
        <v>19.816666666651145</v>
      </c>
      <c r="M13181">
        <v>18.883333333244082</v>
      </c>
    </row>
    <row r="13182" spans="1:13" x14ac:dyDescent="0.3">
      <c r="A13182">
        <v>2012</v>
      </c>
      <c r="B13182">
        <v>1</v>
      </c>
      <c r="C13182">
        <v>2</v>
      </c>
      <c r="D13182" t="s">
        <v>364</v>
      </c>
      <c r="E13182" t="s">
        <v>2745</v>
      </c>
      <c r="F13182" t="s">
        <v>2782</v>
      </c>
      <c r="G13182">
        <v>0.08</v>
      </c>
      <c r="H13182">
        <v>0</v>
      </c>
      <c r="I13182">
        <v>0.08</v>
      </c>
      <c r="J13182">
        <v>0</v>
      </c>
      <c r="K13182">
        <v>0.93333333340706304</v>
      </c>
      <c r="L13182">
        <v>5.4166666666860692</v>
      </c>
      <c r="M13182">
        <v>4.4833333332790062</v>
      </c>
    </row>
    <row r="13183" spans="1:13" x14ac:dyDescent="0.3">
      <c r="A13183">
        <v>2012</v>
      </c>
      <c r="B13183">
        <v>1</v>
      </c>
      <c r="C13183">
        <v>16</v>
      </c>
      <c r="D13183" t="s">
        <v>378</v>
      </c>
      <c r="E13183" t="s">
        <v>2741</v>
      </c>
      <c r="F13183" t="s">
        <v>2787</v>
      </c>
      <c r="G13183">
        <v>0.15</v>
      </c>
      <c r="H13183">
        <v>0</v>
      </c>
      <c r="I13183">
        <v>0.15</v>
      </c>
      <c r="J13183">
        <v>0</v>
      </c>
      <c r="K13183">
        <v>0.93333333340706304</v>
      </c>
      <c r="L13183">
        <v>1.5833333334303461</v>
      </c>
      <c r="M13183">
        <v>0.65000000002328306</v>
      </c>
    </row>
    <row r="13184" spans="1:13" x14ac:dyDescent="0.3">
      <c r="A13184">
        <v>2012</v>
      </c>
      <c r="B13184">
        <v>2</v>
      </c>
      <c r="C13184">
        <v>12</v>
      </c>
      <c r="D13184" t="s">
        <v>405</v>
      </c>
      <c r="E13184" t="s">
        <v>2754</v>
      </c>
      <c r="F13184" t="s">
        <v>2809</v>
      </c>
      <c r="G13184">
        <v>1</v>
      </c>
      <c r="H13184">
        <v>0</v>
      </c>
      <c r="I13184">
        <v>1</v>
      </c>
      <c r="J13184">
        <v>0</v>
      </c>
      <c r="K13184">
        <v>0.93333333340706304</v>
      </c>
      <c r="L13184">
        <v>4.4333333332906477</v>
      </c>
      <c r="M13184">
        <v>3.4999999998835847</v>
      </c>
    </row>
    <row r="13185" spans="1:13" x14ac:dyDescent="0.3">
      <c r="A13185">
        <v>2012</v>
      </c>
      <c r="B13185">
        <v>2</v>
      </c>
      <c r="C13185">
        <v>26</v>
      </c>
      <c r="D13185" t="s">
        <v>419</v>
      </c>
      <c r="E13185" t="s">
        <v>2749</v>
      </c>
      <c r="F13185" t="s">
        <v>2808</v>
      </c>
      <c r="G13185">
        <v>0.2</v>
      </c>
      <c r="H13185">
        <v>0</v>
      </c>
      <c r="I13185">
        <v>0.2</v>
      </c>
      <c r="J13185">
        <v>0</v>
      </c>
      <c r="K13185">
        <v>0.93333333340706304</v>
      </c>
      <c r="L13185">
        <v>1.0666666666511446</v>
      </c>
      <c r="M13185">
        <v>0.13333333324408159</v>
      </c>
    </row>
    <row r="13186" spans="1:13" x14ac:dyDescent="0.3">
      <c r="A13186">
        <v>2012</v>
      </c>
      <c r="B13186">
        <v>3</v>
      </c>
      <c r="C13186">
        <v>18</v>
      </c>
      <c r="D13186" t="s">
        <v>440</v>
      </c>
      <c r="E13186" t="s">
        <v>2752</v>
      </c>
      <c r="F13186" t="s">
        <v>2790</v>
      </c>
      <c r="G13186">
        <v>0.08</v>
      </c>
      <c r="H13186">
        <v>0</v>
      </c>
      <c r="I13186">
        <v>0.08</v>
      </c>
      <c r="J13186">
        <v>0</v>
      </c>
      <c r="K13186">
        <v>0.93333333340706304</v>
      </c>
      <c r="L13186">
        <v>1.0666666666511446</v>
      </c>
      <c r="M13186">
        <v>0.13333333324408159</v>
      </c>
    </row>
    <row r="13187" spans="1:13" x14ac:dyDescent="0.3">
      <c r="A13187">
        <v>2012</v>
      </c>
      <c r="B13187">
        <v>3</v>
      </c>
      <c r="C13187">
        <v>29</v>
      </c>
      <c r="D13187" t="s">
        <v>451</v>
      </c>
      <c r="E13187" t="s">
        <v>2745</v>
      </c>
      <c r="F13187" t="s">
        <v>2846</v>
      </c>
      <c r="G13187">
        <v>0.62000000000000011</v>
      </c>
      <c r="H13187">
        <v>0.42000000000000004</v>
      </c>
      <c r="I13187">
        <v>0.2</v>
      </c>
      <c r="J13187">
        <v>0</v>
      </c>
      <c r="K13187">
        <v>0.93333333340706304</v>
      </c>
      <c r="L13187">
        <v>1.7000000001280569</v>
      </c>
      <c r="M13187">
        <v>0.76666666672099382</v>
      </c>
    </row>
    <row r="13188" spans="1:13" x14ac:dyDescent="0.3">
      <c r="A13188">
        <v>2012</v>
      </c>
      <c r="B13188">
        <v>10</v>
      </c>
      <c r="C13188">
        <v>29</v>
      </c>
      <c r="D13188" t="s">
        <v>561</v>
      </c>
      <c r="E13188" t="s">
        <v>2752</v>
      </c>
      <c r="F13188" t="s">
        <v>2844</v>
      </c>
      <c r="G13188">
        <v>0.05</v>
      </c>
      <c r="H13188">
        <v>0</v>
      </c>
      <c r="I13188">
        <v>0.05</v>
      </c>
      <c r="J13188">
        <v>0</v>
      </c>
      <c r="K13188">
        <v>0.93333333340706304</v>
      </c>
      <c r="L13188">
        <v>1.3000000000465661</v>
      </c>
      <c r="M13188">
        <v>0.36666666663950309</v>
      </c>
    </row>
    <row r="13189" spans="1:13" x14ac:dyDescent="0.3">
      <c r="A13189">
        <v>2012</v>
      </c>
      <c r="B13189">
        <v>12</v>
      </c>
      <c r="C13189">
        <v>2</v>
      </c>
      <c r="D13189" t="s">
        <v>595</v>
      </c>
      <c r="E13189" t="s">
        <v>2752</v>
      </c>
      <c r="F13189" t="s">
        <v>2844</v>
      </c>
      <c r="G13189">
        <v>2.21</v>
      </c>
      <c r="H13189">
        <v>0</v>
      </c>
      <c r="I13189">
        <v>2.21</v>
      </c>
      <c r="J13189">
        <v>0</v>
      </c>
      <c r="K13189">
        <v>0.93333333340706304</v>
      </c>
      <c r="L13189">
        <v>1.8000000001047738</v>
      </c>
      <c r="M13189">
        <v>0.86666666669771075</v>
      </c>
    </row>
    <row r="13190" spans="1:13" x14ac:dyDescent="0.3">
      <c r="A13190">
        <v>2012</v>
      </c>
      <c r="B13190">
        <v>12</v>
      </c>
      <c r="C13190">
        <v>13</v>
      </c>
      <c r="D13190" t="s">
        <v>606</v>
      </c>
      <c r="E13190" t="s">
        <v>2752</v>
      </c>
      <c r="F13190" t="s">
        <v>2844</v>
      </c>
      <c r="G13190">
        <v>0.11000000000000001</v>
      </c>
      <c r="H13190">
        <v>0</v>
      </c>
      <c r="I13190">
        <v>0.11000000000000001</v>
      </c>
      <c r="J13190">
        <v>0</v>
      </c>
      <c r="K13190">
        <v>0.93333333340706304</v>
      </c>
      <c r="L13190">
        <v>1.1833333333488554</v>
      </c>
      <c r="M13190">
        <v>0.24999999994179234</v>
      </c>
    </row>
    <row r="13191" spans="1:13" x14ac:dyDescent="0.3">
      <c r="A13191">
        <v>2012</v>
      </c>
      <c r="B13191">
        <v>12</v>
      </c>
      <c r="C13191">
        <v>15</v>
      </c>
      <c r="D13191" t="s">
        <v>608</v>
      </c>
      <c r="E13191" t="s">
        <v>2745</v>
      </c>
      <c r="F13191" t="s">
        <v>2766</v>
      </c>
      <c r="G13191">
        <v>0.1</v>
      </c>
      <c r="H13191">
        <v>0.08</v>
      </c>
      <c r="I13191">
        <v>0.02</v>
      </c>
      <c r="J13191">
        <v>0</v>
      </c>
      <c r="K13191">
        <v>0.93333333340706304</v>
      </c>
      <c r="L13191">
        <v>1.3666666667559184</v>
      </c>
      <c r="M13191">
        <v>0.43333333334885538</v>
      </c>
    </row>
    <row r="13192" spans="1:13" x14ac:dyDescent="0.3">
      <c r="A13192">
        <v>2012</v>
      </c>
      <c r="B13192">
        <v>12</v>
      </c>
      <c r="C13192">
        <v>16</v>
      </c>
      <c r="D13192" t="s">
        <v>609</v>
      </c>
      <c r="E13192" t="s">
        <v>2752</v>
      </c>
      <c r="F13192" t="s">
        <v>2921</v>
      </c>
      <c r="G13192">
        <v>0.5</v>
      </c>
      <c r="H13192">
        <v>0</v>
      </c>
      <c r="I13192">
        <v>0.5</v>
      </c>
      <c r="J13192">
        <v>0</v>
      </c>
      <c r="K13192">
        <v>0.93333333340706304</v>
      </c>
      <c r="L13192">
        <v>1.3833333333022892</v>
      </c>
      <c r="M13192">
        <v>0.44999999989522621</v>
      </c>
    </row>
    <row r="13193" spans="1:13" x14ac:dyDescent="0.3">
      <c r="A13193">
        <v>2013</v>
      </c>
      <c r="B13193">
        <v>1</v>
      </c>
      <c r="C13193">
        <v>17</v>
      </c>
      <c r="D13193" t="s">
        <v>640</v>
      </c>
      <c r="E13193" t="s">
        <v>2752</v>
      </c>
      <c r="F13193" t="s">
        <v>2798</v>
      </c>
      <c r="G13193">
        <v>0.7</v>
      </c>
      <c r="H13193">
        <v>0</v>
      </c>
      <c r="I13193">
        <v>0.7</v>
      </c>
      <c r="J13193">
        <v>0</v>
      </c>
      <c r="K13193">
        <v>0.93333333340706304</v>
      </c>
      <c r="L13193">
        <v>1.0000000001164153</v>
      </c>
      <c r="M13193">
        <v>6.6666666709352285E-2</v>
      </c>
    </row>
    <row r="13194" spans="1:13" x14ac:dyDescent="0.3">
      <c r="A13194">
        <v>2013</v>
      </c>
      <c r="B13194">
        <v>1</v>
      </c>
      <c r="C13194">
        <v>30</v>
      </c>
      <c r="D13194" t="s">
        <v>653</v>
      </c>
      <c r="E13194" t="s">
        <v>2743</v>
      </c>
      <c r="F13194" t="s">
        <v>2744</v>
      </c>
      <c r="G13194">
        <v>0.08</v>
      </c>
      <c r="H13194">
        <v>0</v>
      </c>
      <c r="I13194">
        <v>0.08</v>
      </c>
      <c r="J13194">
        <v>0</v>
      </c>
      <c r="K13194">
        <v>0.93333333340706304</v>
      </c>
      <c r="L13194">
        <v>1.0249999999359716</v>
      </c>
      <c r="M13194">
        <v>9.1666666528908536E-2</v>
      </c>
    </row>
    <row r="13195" spans="1:13" x14ac:dyDescent="0.3">
      <c r="A13195">
        <v>2013</v>
      </c>
      <c r="B13195">
        <v>2</v>
      </c>
      <c r="C13195">
        <v>6</v>
      </c>
      <c r="D13195" t="s">
        <v>660</v>
      </c>
      <c r="E13195" t="s">
        <v>2743</v>
      </c>
      <c r="F13195" t="s">
        <v>2823</v>
      </c>
      <c r="G13195">
        <v>0.01</v>
      </c>
      <c r="H13195">
        <v>0</v>
      </c>
      <c r="I13195">
        <v>0.01</v>
      </c>
      <c r="J13195">
        <v>0</v>
      </c>
      <c r="K13195">
        <v>0.93333333340706304</v>
      </c>
      <c r="L13195">
        <v>1.21666666661622</v>
      </c>
      <c r="M13195">
        <v>0.28333333320915699</v>
      </c>
    </row>
    <row r="13196" spans="1:13" x14ac:dyDescent="0.3">
      <c r="A13196">
        <v>2013</v>
      </c>
      <c r="B13196">
        <v>2</v>
      </c>
      <c r="C13196">
        <v>8</v>
      </c>
      <c r="D13196" t="s">
        <v>662</v>
      </c>
      <c r="E13196" t="s">
        <v>2747</v>
      </c>
      <c r="F13196" t="s">
        <v>2748</v>
      </c>
      <c r="G13196">
        <v>0.13</v>
      </c>
      <c r="H13196">
        <v>0</v>
      </c>
      <c r="I13196">
        <v>0.13</v>
      </c>
      <c r="J13196">
        <v>0</v>
      </c>
      <c r="K13196">
        <v>0.93333333340706304</v>
      </c>
      <c r="L13196">
        <v>1.1666666668024845</v>
      </c>
      <c r="M13196">
        <v>0.2333333333954215</v>
      </c>
    </row>
    <row r="13197" spans="1:13" x14ac:dyDescent="0.3">
      <c r="A13197">
        <v>2013</v>
      </c>
      <c r="B13197">
        <v>2</v>
      </c>
      <c r="C13197">
        <v>22</v>
      </c>
      <c r="D13197" t="s">
        <v>676</v>
      </c>
      <c r="E13197" t="s">
        <v>2743</v>
      </c>
      <c r="F13197" t="s">
        <v>2907</v>
      </c>
      <c r="G13197">
        <v>2.3000000000000003</v>
      </c>
      <c r="H13197">
        <v>0</v>
      </c>
      <c r="I13197">
        <v>0.1</v>
      </c>
      <c r="J13197">
        <v>2.2000000000000002</v>
      </c>
      <c r="K13197">
        <v>0.93333333340706304</v>
      </c>
      <c r="L13197">
        <v>1.7333333333954215</v>
      </c>
      <c r="M13197">
        <v>0.79999999998835847</v>
      </c>
    </row>
    <row r="13198" spans="1:13" x14ac:dyDescent="0.3">
      <c r="A13198">
        <v>2013</v>
      </c>
      <c r="B13198">
        <v>3</v>
      </c>
      <c r="C13198">
        <v>13</v>
      </c>
      <c r="D13198" t="s">
        <v>695</v>
      </c>
      <c r="E13198" t="s">
        <v>2745</v>
      </c>
      <c r="F13198" t="s">
        <v>2770</v>
      </c>
      <c r="G13198">
        <v>0.16</v>
      </c>
      <c r="H13198">
        <v>0</v>
      </c>
      <c r="I13198">
        <v>0.16</v>
      </c>
      <c r="J13198">
        <v>0</v>
      </c>
      <c r="K13198">
        <v>0.93333333340706304</v>
      </c>
      <c r="L13198">
        <v>6.5166666666045785</v>
      </c>
      <c r="M13198">
        <v>5.5833333331975155</v>
      </c>
    </row>
    <row r="13199" spans="1:13" x14ac:dyDescent="0.3">
      <c r="A13199">
        <v>2013</v>
      </c>
      <c r="B13199">
        <v>3</v>
      </c>
      <c r="C13199">
        <v>26</v>
      </c>
      <c r="D13199" t="s">
        <v>708</v>
      </c>
      <c r="E13199" t="s">
        <v>2745</v>
      </c>
      <c r="F13199" t="s">
        <v>2902</v>
      </c>
      <c r="G13199">
        <v>1</v>
      </c>
      <c r="H13199">
        <v>0</v>
      </c>
      <c r="I13199">
        <v>0</v>
      </c>
      <c r="J13199">
        <v>1</v>
      </c>
      <c r="K13199">
        <v>0.93333333340706304</v>
      </c>
      <c r="L13199">
        <v>1.9333333333488554</v>
      </c>
      <c r="M13199">
        <v>0.99999999994179234</v>
      </c>
    </row>
    <row r="13200" spans="1:13" x14ac:dyDescent="0.3">
      <c r="A13200">
        <v>2013</v>
      </c>
      <c r="B13200">
        <v>4</v>
      </c>
      <c r="C13200">
        <v>3</v>
      </c>
      <c r="D13200" t="s">
        <v>716</v>
      </c>
      <c r="E13200" t="s">
        <v>2745</v>
      </c>
      <c r="F13200" t="s">
        <v>2902</v>
      </c>
      <c r="G13200">
        <v>0.3</v>
      </c>
      <c r="H13200">
        <v>0</v>
      </c>
      <c r="I13200">
        <v>0.3</v>
      </c>
      <c r="J13200">
        <v>0</v>
      </c>
      <c r="K13200">
        <v>0.93333333340706304</v>
      </c>
      <c r="L13200">
        <v>2.2666666667209938</v>
      </c>
      <c r="M13200">
        <v>1.3333333333139308</v>
      </c>
    </row>
    <row r="13201" spans="1:13" x14ac:dyDescent="0.3">
      <c r="A13201">
        <v>2013</v>
      </c>
      <c r="B13201">
        <v>4</v>
      </c>
      <c r="C13201">
        <v>17</v>
      </c>
      <c r="D13201" t="s">
        <v>730</v>
      </c>
      <c r="E13201" t="s">
        <v>2745</v>
      </c>
      <c r="F13201" t="s">
        <v>2782</v>
      </c>
      <c r="G13201">
        <v>0.05</v>
      </c>
      <c r="H13201">
        <v>0</v>
      </c>
      <c r="I13201">
        <v>0.05</v>
      </c>
      <c r="J13201">
        <v>0</v>
      </c>
      <c r="K13201">
        <v>0.93333333340706304</v>
      </c>
      <c r="L13201">
        <v>1.9833333333372138</v>
      </c>
      <c r="M13201">
        <v>1.0499999999301508</v>
      </c>
    </row>
    <row r="13202" spans="1:13" x14ac:dyDescent="0.3">
      <c r="A13202">
        <v>2013</v>
      </c>
      <c r="B13202">
        <v>4</v>
      </c>
      <c r="C13202">
        <v>23</v>
      </c>
      <c r="D13202" t="s">
        <v>736</v>
      </c>
      <c r="E13202" t="s">
        <v>2745</v>
      </c>
      <c r="F13202" t="s">
        <v>2824</v>
      </c>
      <c r="G13202">
        <v>0.5</v>
      </c>
      <c r="H13202">
        <v>0</v>
      </c>
      <c r="I13202">
        <v>0.5</v>
      </c>
      <c r="J13202">
        <v>0</v>
      </c>
      <c r="K13202">
        <v>0.93333333340706304</v>
      </c>
      <c r="L13202">
        <v>1.216666666790843</v>
      </c>
      <c r="M13202">
        <v>0.28333333338377997</v>
      </c>
    </row>
    <row r="13203" spans="1:13" x14ac:dyDescent="0.3">
      <c r="A13203">
        <v>2013</v>
      </c>
      <c r="B13203">
        <v>11</v>
      </c>
      <c r="C13203">
        <v>5</v>
      </c>
      <c r="D13203" t="s">
        <v>824</v>
      </c>
      <c r="E13203" t="s">
        <v>2745</v>
      </c>
      <c r="F13203" t="s">
        <v>2824</v>
      </c>
      <c r="G13203">
        <v>0.04</v>
      </c>
      <c r="H13203">
        <v>0.02</v>
      </c>
      <c r="I13203">
        <v>0.02</v>
      </c>
      <c r="J13203">
        <v>0</v>
      </c>
      <c r="K13203">
        <v>0.93333333340706304</v>
      </c>
      <c r="L13203">
        <v>1.9500000000698492</v>
      </c>
      <c r="M13203">
        <v>1.0166666666627862</v>
      </c>
    </row>
    <row r="13204" spans="1:13" x14ac:dyDescent="0.3">
      <c r="A13204">
        <v>2013</v>
      </c>
      <c r="B13204">
        <v>11</v>
      </c>
      <c r="C13204">
        <v>21</v>
      </c>
      <c r="D13204" t="s">
        <v>840</v>
      </c>
      <c r="E13204" t="s">
        <v>2741</v>
      </c>
      <c r="F13204" t="s">
        <v>2758</v>
      </c>
      <c r="G13204">
        <v>5.5E-2</v>
      </c>
      <c r="H13204">
        <v>0</v>
      </c>
      <c r="I13204">
        <v>5.5E-2</v>
      </c>
      <c r="J13204">
        <v>0</v>
      </c>
      <c r="K13204">
        <v>0.93333333340706304</v>
      </c>
      <c r="L13204">
        <v>3.3333333333721384</v>
      </c>
      <c r="M13204">
        <v>2.3999999999650754</v>
      </c>
    </row>
    <row r="13205" spans="1:13" x14ac:dyDescent="0.3">
      <c r="A13205">
        <v>2013</v>
      </c>
      <c r="B13205">
        <v>11</v>
      </c>
      <c r="C13205">
        <v>30</v>
      </c>
      <c r="D13205" t="s">
        <v>849</v>
      </c>
      <c r="E13205" t="s">
        <v>2745</v>
      </c>
      <c r="F13205" t="s">
        <v>2781</v>
      </c>
      <c r="G13205">
        <v>2.5000000000000001E-3</v>
      </c>
      <c r="H13205">
        <v>0</v>
      </c>
      <c r="I13205">
        <v>2.5000000000000001E-3</v>
      </c>
      <c r="J13205">
        <v>0</v>
      </c>
      <c r="K13205">
        <v>0.93333333340706304</v>
      </c>
      <c r="L13205">
        <v>1.9333333333488554</v>
      </c>
      <c r="M13205">
        <v>0.99999999994179234</v>
      </c>
    </row>
    <row r="13206" spans="1:13" x14ac:dyDescent="0.3">
      <c r="A13206">
        <v>2013</v>
      </c>
      <c r="B13206">
        <v>12</v>
      </c>
      <c r="C13206">
        <v>11</v>
      </c>
      <c r="D13206" t="s">
        <v>860</v>
      </c>
      <c r="E13206" t="s">
        <v>2745</v>
      </c>
      <c r="F13206" t="s">
        <v>2824</v>
      </c>
      <c r="G13206">
        <v>0.2</v>
      </c>
      <c r="H13206">
        <v>0</v>
      </c>
      <c r="I13206">
        <v>0.2</v>
      </c>
      <c r="J13206">
        <v>0</v>
      </c>
      <c r="K13206">
        <v>0.93333333340706304</v>
      </c>
      <c r="L13206">
        <v>1.2666666666045785</v>
      </c>
      <c r="M13206">
        <v>0.33333333319751546</v>
      </c>
    </row>
    <row r="13207" spans="1:13" x14ac:dyDescent="0.3">
      <c r="A13207">
        <v>2013</v>
      </c>
      <c r="B13207">
        <v>12</v>
      </c>
      <c r="C13207">
        <v>21</v>
      </c>
      <c r="D13207" t="s">
        <v>870</v>
      </c>
      <c r="E13207" t="s">
        <v>2745</v>
      </c>
      <c r="F13207" t="s">
        <v>2776</v>
      </c>
      <c r="G13207">
        <v>0.64</v>
      </c>
      <c r="H13207">
        <v>0</v>
      </c>
      <c r="I13207">
        <v>0.64</v>
      </c>
      <c r="J13207">
        <v>0</v>
      </c>
      <c r="K13207">
        <v>0.93333333340706304</v>
      </c>
      <c r="L13207">
        <v>2.25</v>
      </c>
      <c r="M13207">
        <v>1.316666666592937</v>
      </c>
    </row>
    <row r="13208" spans="1:13" x14ac:dyDescent="0.3">
      <c r="A13208">
        <v>2013</v>
      </c>
      <c r="B13208">
        <v>12</v>
      </c>
      <c r="C13208">
        <v>29</v>
      </c>
      <c r="D13208" t="s">
        <v>878</v>
      </c>
      <c r="E13208" t="s">
        <v>2743</v>
      </c>
      <c r="F13208" t="s">
        <v>2922</v>
      </c>
      <c r="G13208">
        <v>0.33</v>
      </c>
      <c r="H13208">
        <v>0</v>
      </c>
      <c r="I13208">
        <v>0.33</v>
      </c>
      <c r="J13208">
        <v>0</v>
      </c>
      <c r="K13208">
        <v>0.93333333340706304</v>
      </c>
      <c r="L13208">
        <v>3.5500000000465661</v>
      </c>
      <c r="M13208">
        <v>2.6166666666395031</v>
      </c>
    </row>
    <row r="13209" spans="1:13" x14ac:dyDescent="0.3">
      <c r="A13209">
        <v>2014</v>
      </c>
      <c r="B13209">
        <v>1</v>
      </c>
      <c r="C13209">
        <v>29</v>
      </c>
      <c r="D13209" t="s">
        <v>909</v>
      </c>
      <c r="E13209" t="s">
        <v>2752</v>
      </c>
      <c r="F13209" t="s">
        <v>2762</v>
      </c>
      <c r="G13209">
        <v>0.8</v>
      </c>
      <c r="H13209">
        <v>0</v>
      </c>
      <c r="I13209">
        <v>0.8</v>
      </c>
      <c r="J13209">
        <v>0</v>
      </c>
      <c r="K13209">
        <v>0.93333333340706304</v>
      </c>
      <c r="L13209">
        <v>1.6333333334187046</v>
      </c>
      <c r="M13209">
        <v>0.70000000001164153</v>
      </c>
    </row>
    <row r="13210" spans="1:13" x14ac:dyDescent="0.3">
      <c r="A13210">
        <v>2014</v>
      </c>
      <c r="B13210">
        <v>2</v>
      </c>
      <c r="C13210">
        <v>3</v>
      </c>
      <c r="D13210" t="s">
        <v>914</v>
      </c>
      <c r="E13210" t="s">
        <v>2743</v>
      </c>
      <c r="F13210" t="s">
        <v>2861</v>
      </c>
      <c r="G13210">
        <v>0.9</v>
      </c>
      <c r="H13210">
        <v>0.75</v>
      </c>
      <c r="I13210">
        <v>0.15</v>
      </c>
      <c r="J13210">
        <v>0</v>
      </c>
      <c r="K13210">
        <v>0.93333333340706304</v>
      </c>
      <c r="L13210">
        <v>15.400000000081491</v>
      </c>
      <c r="M13210">
        <v>14.466666666674428</v>
      </c>
    </row>
    <row r="13211" spans="1:13" x14ac:dyDescent="0.3">
      <c r="A13211">
        <v>2014</v>
      </c>
      <c r="B13211">
        <v>2</v>
      </c>
      <c r="C13211">
        <v>20</v>
      </c>
      <c r="D13211" t="s">
        <v>931</v>
      </c>
      <c r="E13211" t="s">
        <v>2745</v>
      </c>
      <c r="F13211" t="s">
        <v>2776</v>
      </c>
      <c r="G13211">
        <v>0.58000000000000007</v>
      </c>
      <c r="H13211">
        <v>0</v>
      </c>
      <c r="I13211">
        <v>0.58000000000000007</v>
      </c>
      <c r="J13211">
        <v>0</v>
      </c>
      <c r="K13211">
        <v>0.93333333340706304</v>
      </c>
      <c r="L13211">
        <v>2.39166666669189</v>
      </c>
      <c r="M13211">
        <v>1.4583333332848269</v>
      </c>
    </row>
    <row r="13212" spans="1:13" x14ac:dyDescent="0.3">
      <c r="A13212">
        <v>2014</v>
      </c>
      <c r="B13212">
        <v>2</v>
      </c>
      <c r="C13212">
        <v>20</v>
      </c>
      <c r="D13212" t="s">
        <v>931</v>
      </c>
      <c r="E13212" t="s">
        <v>2752</v>
      </c>
      <c r="F13212" t="s">
        <v>2944</v>
      </c>
      <c r="G13212">
        <v>0.11</v>
      </c>
      <c r="H13212">
        <v>0</v>
      </c>
      <c r="I13212">
        <v>0.11</v>
      </c>
      <c r="J13212">
        <v>0</v>
      </c>
      <c r="K13212">
        <v>0.93333333340706304</v>
      </c>
      <c r="L13212">
        <v>4.9499999999825377</v>
      </c>
      <c r="M13212">
        <v>4.0166666665754747</v>
      </c>
    </row>
    <row r="13213" spans="1:13" x14ac:dyDescent="0.3">
      <c r="A13213">
        <v>2014</v>
      </c>
      <c r="B13213">
        <v>3</v>
      </c>
      <c r="C13213">
        <v>3</v>
      </c>
      <c r="D13213" t="s">
        <v>942</v>
      </c>
      <c r="E13213" t="s">
        <v>2752</v>
      </c>
      <c r="F13213" t="s">
        <v>2798</v>
      </c>
      <c r="G13213">
        <v>2.2000000000000002</v>
      </c>
      <c r="H13213">
        <v>0</v>
      </c>
      <c r="I13213">
        <v>2.2000000000000002</v>
      </c>
      <c r="J13213">
        <v>0</v>
      </c>
      <c r="K13213">
        <v>0.93333333340706304</v>
      </c>
      <c r="L13213">
        <v>2.0166666667792015</v>
      </c>
      <c r="M13213">
        <v>1.0833333333721384</v>
      </c>
    </row>
    <row r="13214" spans="1:13" x14ac:dyDescent="0.3">
      <c r="A13214">
        <v>2014</v>
      </c>
      <c r="B13214">
        <v>3</v>
      </c>
      <c r="C13214">
        <v>4</v>
      </c>
      <c r="D13214" t="s">
        <v>943</v>
      </c>
      <c r="E13214" t="s">
        <v>2745</v>
      </c>
      <c r="F13214" t="s">
        <v>2846</v>
      </c>
      <c r="G13214">
        <v>0.03</v>
      </c>
      <c r="H13214">
        <v>0</v>
      </c>
      <c r="I13214">
        <v>0.03</v>
      </c>
      <c r="J13214">
        <v>0</v>
      </c>
      <c r="K13214">
        <v>0.93333333340706304</v>
      </c>
      <c r="L13214">
        <v>1.5</v>
      </c>
      <c r="M13214">
        <v>0.56666666659293696</v>
      </c>
    </row>
    <row r="13215" spans="1:13" x14ac:dyDescent="0.3">
      <c r="A13215">
        <v>2014</v>
      </c>
      <c r="B13215">
        <v>3</v>
      </c>
      <c r="C13215">
        <v>5</v>
      </c>
      <c r="D13215" t="s">
        <v>944</v>
      </c>
      <c r="E13215" t="s">
        <v>2743</v>
      </c>
      <c r="F13215" t="s">
        <v>2838</v>
      </c>
      <c r="G13215">
        <v>0.5</v>
      </c>
      <c r="H13215">
        <v>0</v>
      </c>
      <c r="I13215">
        <v>0.5</v>
      </c>
      <c r="J13215">
        <v>0</v>
      </c>
      <c r="K13215">
        <v>0.93333333340706304</v>
      </c>
      <c r="L13215">
        <v>25.516666666720994</v>
      </c>
      <c r="M13215">
        <v>24.583333333313931</v>
      </c>
    </row>
    <row r="13216" spans="1:13" x14ac:dyDescent="0.3">
      <c r="A13216">
        <v>2014</v>
      </c>
      <c r="B13216">
        <v>4</v>
      </c>
      <c r="C13216">
        <v>17</v>
      </c>
      <c r="D13216" t="s">
        <v>987</v>
      </c>
      <c r="E13216" t="s">
        <v>2745</v>
      </c>
      <c r="F13216" t="s">
        <v>2770</v>
      </c>
      <c r="G13216">
        <v>0.21000000000000002</v>
      </c>
      <c r="H13216">
        <v>0</v>
      </c>
      <c r="I13216">
        <v>0.21000000000000002</v>
      </c>
      <c r="J13216">
        <v>0</v>
      </c>
      <c r="K13216">
        <v>0.93333333340706304</v>
      </c>
      <c r="L13216">
        <v>1.5999999999767169</v>
      </c>
      <c r="M13216">
        <v>0.6666666665696539</v>
      </c>
    </row>
    <row r="13217" spans="1:13" x14ac:dyDescent="0.3">
      <c r="A13217">
        <v>2014</v>
      </c>
      <c r="B13217">
        <v>4</v>
      </c>
      <c r="C13217">
        <v>21</v>
      </c>
      <c r="D13217" t="s">
        <v>991</v>
      </c>
      <c r="E13217" t="s">
        <v>2752</v>
      </c>
      <c r="F13217" t="s">
        <v>2752</v>
      </c>
      <c r="G13217">
        <v>0.1</v>
      </c>
      <c r="H13217">
        <v>0.06</v>
      </c>
      <c r="I13217">
        <v>0.04</v>
      </c>
      <c r="J13217">
        <v>0</v>
      </c>
      <c r="K13217">
        <v>0.93333333340706304</v>
      </c>
      <c r="L13217">
        <v>1.1166666666395031</v>
      </c>
      <c r="M13217">
        <v>0.18333333323244005</v>
      </c>
    </row>
    <row r="13218" spans="1:13" x14ac:dyDescent="0.3">
      <c r="A13218">
        <v>2014</v>
      </c>
      <c r="B13218">
        <v>10</v>
      </c>
      <c r="C13218">
        <v>23</v>
      </c>
      <c r="D13218" t="s">
        <v>1070</v>
      </c>
      <c r="E13218" t="s">
        <v>2749</v>
      </c>
      <c r="F13218" t="s">
        <v>2852</v>
      </c>
      <c r="G13218">
        <v>0.5</v>
      </c>
      <c r="H13218">
        <v>0</v>
      </c>
      <c r="I13218">
        <v>0.5</v>
      </c>
      <c r="J13218">
        <v>0</v>
      </c>
      <c r="K13218">
        <v>0.93333333340706304</v>
      </c>
      <c r="L13218">
        <v>1.1333333333604969</v>
      </c>
      <c r="M13218">
        <v>0.19999999995343387</v>
      </c>
    </row>
    <row r="13219" spans="1:13" x14ac:dyDescent="0.3">
      <c r="A13219">
        <v>2014</v>
      </c>
      <c r="B13219">
        <v>11</v>
      </c>
      <c r="C13219">
        <v>25</v>
      </c>
      <c r="D13219" t="s">
        <v>1103</v>
      </c>
      <c r="E13219" t="s">
        <v>2745</v>
      </c>
      <c r="F13219" t="s">
        <v>2764</v>
      </c>
      <c r="G13219">
        <v>0.36</v>
      </c>
      <c r="H13219">
        <v>0</v>
      </c>
      <c r="I13219">
        <v>0.36</v>
      </c>
      <c r="J13219">
        <v>0</v>
      </c>
      <c r="K13219">
        <v>0.93333333340706304</v>
      </c>
      <c r="L13219">
        <v>3.6833333334652707</v>
      </c>
      <c r="M13219">
        <v>2.7500000000582077</v>
      </c>
    </row>
    <row r="13220" spans="1:13" x14ac:dyDescent="0.3">
      <c r="A13220">
        <v>2014</v>
      </c>
      <c r="B13220">
        <v>12</v>
      </c>
      <c r="C13220">
        <v>4</v>
      </c>
      <c r="D13220" t="s">
        <v>1112</v>
      </c>
      <c r="E13220" t="s">
        <v>2741</v>
      </c>
      <c r="F13220" t="s">
        <v>2836</v>
      </c>
      <c r="G13220">
        <v>2.2999999999999998</v>
      </c>
      <c r="H13220">
        <v>0</v>
      </c>
      <c r="I13220">
        <v>2.2999999999999998</v>
      </c>
      <c r="J13220">
        <v>0</v>
      </c>
      <c r="K13220">
        <v>0.93333333340706304</v>
      </c>
      <c r="L13220">
        <v>1.17500000007567</v>
      </c>
      <c r="M13220">
        <v>0.24166666666860692</v>
      </c>
    </row>
    <row r="13221" spans="1:13" x14ac:dyDescent="0.3">
      <c r="A13221">
        <v>2014</v>
      </c>
      <c r="B13221">
        <v>12</v>
      </c>
      <c r="C13221">
        <v>8</v>
      </c>
      <c r="D13221" t="s">
        <v>1116</v>
      </c>
      <c r="E13221" t="s">
        <v>2752</v>
      </c>
      <c r="F13221" t="s">
        <v>2814</v>
      </c>
      <c r="G13221">
        <v>0.4</v>
      </c>
      <c r="H13221">
        <v>0</v>
      </c>
      <c r="I13221">
        <v>0.4</v>
      </c>
      <c r="J13221">
        <v>0</v>
      </c>
      <c r="K13221">
        <v>0.93333333340706304</v>
      </c>
      <c r="L13221">
        <v>1.6666666666860692</v>
      </c>
      <c r="M13221">
        <v>0.73333333327900618</v>
      </c>
    </row>
    <row r="13222" spans="1:13" x14ac:dyDescent="0.3">
      <c r="A13222">
        <v>2014</v>
      </c>
      <c r="B13222">
        <v>12</v>
      </c>
      <c r="C13222">
        <v>11</v>
      </c>
      <c r="D13222" t="s">
        <v>1119</v>
      </c>
      <c r="E13222" t="s">
        <v>2752</v>
      </c>
      <c r="F13222" t="s">
        <v>2752</v>
      </c>
      <c r="G13222">
        <v>0.08</v>
      </c>
      <c r="H13222">
        <v>0</v>
      </c>
      <c r="I13222">
        <v>0.08</v>
      </c>
      <c r="J13222">
        <v>0</v>
      </c>
      <c r="K13222">
        <v>0.93333333340706304</v>
      </c>
      <c r="L13222">
        <v>1.3333333334885538</v>
      </c>
      <c r="M13222">
        <v>0.40000000008149073</v>
      </c>
    </row>
    <row r="13223" spans="1:13" x14ac:dyDescent="0.3">
      <c r="A13223">
        <v>2014</v>
      </c>
      <c r="B13223">
        <v>12</v>
      </c>
      <c r="C13223">
        <v>20</v>
      </c>
      <c r="D13223" t="s">
        <v>1128</v>
      </c>
      <c r="E13223" t="s">
        <v>2752</v>
      </c>
      <c r="F13223" t="s">
        <v>2864</v>
      </c>
      <c r="G13223">
        <v>0.05</v>
      </c>
      <c r="H13223">
        <v>0</v>
      </c>
      <c r="I13223">
        <v>0.05</v>
      </c>
      <c r="J13223">
        <v>0</v>
      </c>
      <c r="K13223">
        <v>0.93333333340706304</v>
      </c>
      <c r="L13223">
        <v>1.1000000000931323</v>
      </c>
      <c r="M13223">
        <v>0.16666666668606922</v>
      </c>
    </row>
    <row r="13224" spans="1:13" x14ac:dyDescent="0.3">
      <c r="A13224">
        <v>2015</v>
      </c>
      <c r="B13224">
        <v>2</v>
      </c>
      <c r="C13224">
        <v>2</v>
      </c>
      <c r="D13224" t="s">
        <v>1172</v>
      </c>
      <c r="E13224" t="s">
        <v>2752</v>
      </c>
      <c r="F13224" t="s">
        <v>2864</v>
      </c>
      <c r="G13224">
        <v>3.2</v>
      </c>
      <c r="H13224">
        <v>0</v>
      </c>
      <c r="I13224">
        <v>3.2</v>
      </c>
      <c r="J13224">
        <v>0</v>
      </c>
      <c r="K13224">
        <v>0.93333333340706304</v>
      </c>
      <c r="L13224">
        <v>1.2000000000698492</v>
      </c>
      <c r="M13224">
        <v>0.26666666666278616</v>
      </c>
    </row>
    <row r="13225" spans="1:13" x14ac:dyDescent="0.3">
      <c r="A13225">
        <v>2015</v>
      </c>
      <c r="B13225">
        <v>2</v>
      </c>
      <c r="C13225">
        <v>3</v>
      </c>
      <c r="D13225" t="s">
        <v>1173</v>
      </c>
      <c r="E13225" t="s">
        <v>2743</v>
      </c>
      <c r="F13225" t="s">
        <v>2861</v>
      </c>
      <c r="G13225">
        <v>10</v>
      </c>
      <c r="H13225">
        <v>0</v>
      </c>
      <c r="I13225">
        <v>0</v>
      </c>
      <c r="J13225">
        <v>10</v>
      </c>
      <c r="K13225">
        <v>0.93333333340706304</v>
      </c>
      <c r="L13225">
        <v>1.0166666666627862</v>
      </c>
      <c r="M13225">
        <v>8.3333333255723119E-2</v>
      </c>
    </row>
    <row r="13226" spans="1:13" x14ac:dyDescent="0.3">
      <c r="A13226">
        <v>2015</v>
      </c>
      <c r="B13226">
        <v>2</v>
      </c>
      <c r="C13226">
        <v>18</v>
      </c>
      <c r="D13226" t="s">
        <v>1188</v>
      </c>
      <c r="E13226" t="s">
        <v>2773</v>
      </c>
      <c r="F13226" t="s">
        <v>2774</v>
      </c>
      <c r="G13226">
        <v>0.01</v>
      </c>
      <c r="H13226">
        <v>0</v>
      </c>
      <c r="I13226">
        <v>0.01</v>
      </c>
      <c r="J13226">
        <v>0</v>
      </c>
      <c r="K13226">
        <v>0.93333333340706304</v>
      </c>
      <c r="L13226">
        <v>1.216666666790843</v>
      </c>
      <c r="M13226">
        <v>0.28333333338377997</v>
      </c>
    </row>
    <row r="13227" spans="1:13" x14ac:dyDescent="0.3">
      <c r="A13227">
        <v>2015</v>
      </c>
      <c r="B13227">
        <v>3</v>
      </c>
      <c r="C13227">
        <v>10</v>
      </c>
      <c r="D13227" t="s">
        <v>1208</v>
      </c>
      <c r="E13227" t="s">
        <v>2752</v>
      </c>
      <c r="F13227" t="s">
        <v>2844</v>
      </c>
      <c r="G13227">
        <v>0.15</v>
      </c>
      <c r="H13227">
        <v>0.02</v>
      </c>
      <c r="I13227">
        <v>0.13</v>
      </c>
      <c r="J13227">
        <v>0</v>
      </c>
      <c r="K13227">
        <v>0.93333333340706304</v>
      </c>
      <c r="L13227">
        <v>1.3666666667559184</v>
      </c>
      <c r="M13227">
        <v>0.43333333334885538</v>
      </c>
    </row>
    <row r="13228" spans="1:13" x14ac:dyDescent="0.3">
      <c r="A13228">
        <v>2015</v>
      </c>
      <c r="B13228">
        <v>3</v>
      </c>
      <c r="C13228">
        <v>17</v>
      </c>
      <c r="D13228" t="s">
        <v>1215</v>
      </c>
      <c r="E13228" t="s">
        <v>2745</v>
      </c>
      <c r="F13228" t="s">
        <v>2865</v>
      </c>
      <c r="G13228">
        <v>0.04</v>
      </c>
      <c r="H13228">
        <v>0.03</v>
      </c>
      <c r="I13228">
        <v>0.01</v>
      </c>
      <c r="J13228">
        <v>0</v>
      </c>
      <c r="K13228">
        <v>0.93333333340706304</v>
      </c>
      <c r="L13228">
        <v>1.8833333333604969</v>
      </c>
      <c r="M13228">
        <v>0.94999999995343387</v>
      </c>
    </row>
    <row r="13229" spans="1:13" x14ac:dyDescent="0.3">
      <c r="A13229">
        <v>2015</v>
      </c>
      <c r="B13229">
        <v>3</v>
      </c>
      <c r="C13229">
        <v>17</v>
      </c>
      <c r="D13229" t="s">
        <v>1215</v>
      </c>
      <c r="E13229" t="s">
        <v>2741</v>
      </c>
      <c r="F13229" t="s">
        <v>2741</v>
      </c>
      <c r="G13229">
        <v>1.1000000000000001</v>
      </c>
      <c r="H13229">
        <v>0</v>
      </c>
      <c r="I13229">
        <v>1.1000000000000001</v>
      </c>
      <c r="J13229">
        <v>0</v>
      </c>
      <c r="K13229">
        <v>0.93333333340706304</v>
      </c>
      <c r="L13229">
        <v>1.1749999999883585</v>
      </c>
      <c r="M13229">
        <v>0.24166666658129543</v>
      </c>
    </row>
    <row r="13230" spans="1:13" x14ac:dyDescent="0.3">
      <c r="A13230">
        <v>2015</v>
      </c>
      <c r="B13230">
        <v>7</v>
      </c>
      <c r="C13230">
        <v>4</v>
      </c>
      <c r="D13230" t="s">
        <v>1320</v>
      </c>
      <c r="E13230" t="s">
        <v>2741</v>
      </c>
      <c r="F13230" t="s">
        <v>2758</v>
      </c>
      <c r="G13230">
        <v>10</v>
      </c>
      <c r="H13230">
        <v>10</v>
      </c>
      <c r="I13230">
        <v>0</v>
      </c>
      <c r="J13230">
        <v>0</v>
      </c>
      <c r="K13230">
        <v>0.93333333340706304</v>
      </c>
      <c r="L13230">
        <v>51.099999999976717</v>
      </c>
      <c r="M13230">
        <v>50.166666666569654</v>
      </c>
    </row>
    <row r="13231" spans="1:13" x14ac:dyDescent="0.3">
      <c r="A13231">
        <v>2015</v>
      </c>
      <c r="B13231">
        <v>12</v>
      </c>
      <c r="C13231">
        <v>6</v>
      </c>
      <c r="D13231" t="s">
        <v>1409</v>
      </c>
      <c r="E13231" t="s">
        <v>2803</v>
      </c>
      <c r="F13231" t="s">
        <v>2804</v>
      </c>
      <c r="G13231">
        <v>0.01</v>
      </c>
      <c r="H13231">
        <v>0</v>
      </c>
      <c r="I13231">
        <v>0</v>
      </c>
      <c r="J13231">
        <v>0.01</v>
      </c>
      <c r="K13231">
        <v>0.93333333340706304</v>
      </c>
      <c r="L13231">
        <v>1.5666666667093523</v>
      </c>
      <c r="M13231">
        <v>0.63333333330228925</v>
      </c>
    </row>
    <row r="13232" spans="1:13" x14ac:dyDescent="0.3">
      <c r="A13232">
        <v>2015</v>
      </c>
      <c r="B13232">
        <v>12</v>
      </c>
      <c r="C13232">
        <v>8</v>
      </c>
      <c r="D13232" t="s">
        <v>1411</v>
      </c>
      <c r="E13232" t="s">
        <v>2741</v>
      </c>
      <c r="F13232" t="s">
        <v>2878</v>
      </c>
      <c r="G13232">
        <v>0.30000000000000004</v>
      </c>
      <c r="H13232">
        <v>0.2</v>
      </c>
      <c r="I13232">
        <v>0.1</v>
      </c>
      <c r="J13232">
        <v>0</v>
      </c>
      <c r="K13232">
        <v>0.93333333340706304</v>
      </c>
      <c r="L13232">
        <v>1.2833333333255723</v>
      </c>
      <c r="M13232">
        <v>0.34999999991850927</v>
      </c>
    </row>
    <row r="13233" spans="1:13" x14ac:dyDescent="0.3">
      <c r="A13233">
        <v>2015</v>
      </c>
      <c r="B13233">
        <v>12</v>
      </c>
      <c r="C13233">
        <v>16</v>
      </c>
      <c r="D13233" t="s">
        <v>1419</v>
      </c>
      <c r="E13233" t="s">
        <v>2752</v>
      </c>
      <c r="F13233" t="s">
        <v>2790</v>
      </c>
      <c r="G13233">
        <v>0.82000000000000006</v>
      </c>
      <c r="H13233">
        <v>0</v>
      </c>
      <c r="I13233">
        <v>0.8</v>
      </c>
      <c r="J13233">
        <v>0.02</v>
      </c>
      <c r="K13233">
        <v>0.93333333340706304</v>
      </c>
      <c r="L13233">
        <v>2.53333333338378</v>
      </c>
      <c r="M13233">
        <v>1.5999999999767169</v>
      </c>
    </row>
    <row r="13234" spans="1:13" x14ac:dyDescent="0.3">
      <c r="A13234">
        <v>2015</v>
      </c>
      <c r="B13234">
        <v>12</v>
      </c>
      <c r="C13234">
        <v>25</v>
      </c>
      <c r="D13234" t="s">
        <v>1428</v>
      </c>
      <c r="E13234" t="s">
        <v>2741</v>
      </c>
      <c r="F13234" t="s">
        <v>2778</v>
      </c>
      <c r="G13234">
        <v>0.01</v>
      </c>
      <c r="H13234">
        <v>0</v>
      </c>
      <c r="I13234">
        <v>0</v>
      </c>
      <c r="J13234">
        <v>0.01</v>
      </c>
      <c r="K13234">
        <v>0.93333333340706304</v>
      </c>
      <c r="L13234">
        <v>1.1833333333488554</v>
      </c>
      <c r="M13234">
        <v>0.24999999994179234</v>
      </c>
    </row>
    <row r="13235" spans="1:13" x14ac:dyDescent="0.3">
      <c r="A13235">
        <v>2015</v>
      </c>
      <c r="B13235">
        <v>12</v>
      </c>
      <c r="C13235">
        <v>29</v>
      </c>
      <c r="D13235" t="s">
        <v>1432</v>
      </c>
      <c r="E13235" t="s">
        <v>2745</v>
      </c>
      <c r="F13235" t="s">
        <v>2766</v>
      </c>
      <c r="G13235">
        <v>0.19400000000000001</v>
      </c>
      <c r="H13235">
        <v>0</v>
      </c>
      <c r="I13235">
        <v>0.19400000000000001</v>
      </c>
      <c r="J13235">
        <v>0</v>
      </c>
      <c r="K13235">
        <v>0.93333333340706304</v>
      </c>
      <c r="L13235">
        <v>1.7166666666744277</v>
      </c>
      <c r="M13235">
        <v>0.78333333326736465</v>
      </c>
    </row>
    <row r="13236" spans="1:13" x14ac:dyDescent="0.3">
      <c r="A13236">
        <v>2016</v>
      </c>
      <c r="B13236">
        <v>1</v>
      </c>
      <c r="C13236">
        <v>10</v>
      </c>
      <c r="D13236" t="s">
        <v>1444</v>
      </c>
      <c r="E13236" t="s">
        <v>2745</v>
      </c>
      <c r="F13236" t="s">
        <v>2906</v>
      </c>
      <c r="G13236">
        <v>0.3</v>
      </c>
      <c r="H13236">
        <v>0</v>
      </c>
      <c r="I13236">
        <v>0.3</v>
      </c>
      <c r="J13236">
        <v>0</v>
      </c>
      <c r="K13236">
        <v>0.93333333340706304</v>
      </c>
      <c r="L13236">
        <v>8.2000000000116415</v>
      </c>
      <c r="M13236">
        <v>7.2666666666045785</v>
      </c>
    </row>
    <row r="13237" spans="1:13" x14ac:dyDescent="0.3">
      <c r="A13237">
        <v>2016</v>
      </c>
      <c r="B13237">
        <v>2</v>
      </c>
      <c r="C13237">
        <v>2</v>
      </c>
      <c r="D13237" t="s">
        <v>1467</v>
      </c>
      <c r="E13237" t="s">
        <v>2745</v>
      </c>
      <c r="G13237">
        <v>1.78</v>
      </c>
      <c r="H13237">
        <v>0</v>
      </c>
      <c r="I13237">
        <v>1.78</v>
      </c>
      <c r="J13237">
        <v>0</v>
      </c>
      <c r="K13237">
        <v>0.93333333340706304</v>
      </c>
      <c r="L13237">
        <v>3.1666666666860692</v>
      </c>
      <c r="M13237">
        <v>2.2333333332790062</v>
      </c>
    </row>
    <row r="13238" spans="1:13" x14ac:dyDescent="0.3">
      <c r="A13238">
        <v>2016</v>
      </c>
      <c r="B13238">
        <v>2</v>
      </c>
      <c r="C13238">
        <v>6</v>
      </c>
      <c r="D13238" t="s">
        <v>1471</v>
      </c>
      <c r="E13238" t="s">
        <v>2745</v>
      </c>
      <c r="F13238" t="s">
        <v>2772</v>
      </c>
      <c r="G13238">
        <v>0.05</v>
      </c>
      <c r="H13238">
        <v>0.05</v>
      </c>
      <c r="I13238">
        <v>0</v>
      </c>
      <c r="J13238">
        <v>0</v>
      </c>
      <c r="K13238">
        <v>0.93333333340706304</v>
      </c>
      <c r="L13238">
        <v>1.5999999999767169</v>
      </c>
      <c r="M13238">
        <v>0.6666666665696539</v>
      </c>
    </row>
    <row r="13239" spans="1:13" x14ac:dyDescent="0.3">
      <c r="A13239">
        <v>2016</v>
      </c>
      <c r="B13239">
        <v>2</v>
      </c>
      <c r="C13239">
        <v>16</v>
      </c>
      <c r="D13239" t="s">
        <v>1481</v>
      </c>
      <c r="E13239" t="s">
        <v>2752</v>
      </c>
      <c r="F13239" t="s">
        <v>2897</v>
      </c>
      <c r="G13239">
        <v>1.51</v>
      </c>
      <c r="H13239">
        <v>0</v>
      </c>
      <c r="I13239">
        <v>1.51</v>
      </c>
      <c r="J13239">
        <v>0</v>
      </c>
      <c r="K13239">
        <v>0.93333333340706304</v>
      </c>
      <c r="L13239">
        <v>1.7499999999417923</v>
      </c>
      <c r="M13239">
        <v>0.8166666665347293</v>
      </c>
    </row>
    <row r="13240" spans="1:13" x14ac:dyDescent="0.3">
      <c r="A13240">
        <v>2016</v>
      </c>
      <c r="B13240">
        <v>3</v>
      </c>
      <c r="C13240">
        <v>8</v>
      </c>
      <c r="D13240" t="s">
        <v>1502</v>
      </c>
      <c r="E13240" t="s">
        <v>2745</v>
      </c>
      <c r="F13240" t="s">
        <v>2766</v>
      </c>
      <c r="G13240">
        <v>0.03</v>
      </c>
      <c r="H13240">
        <v>0</v>
      </c>
      <c r="I13240">
        <v>0.03</v>
      </c>
      <c r="J13240">
        <v>0</v>
      </c>
      <c r="K13240">
        <v>0.93333333340706304</v>
      </c>
      <c r="L13240">
        <v>2.3333333334303461</v>
      </c>
      <c r="M13240">
        <v>1.4000000000232831</v>
      </c>
    </row>
    <row r="13241" spans="1:13" x14ac:dyDescent="0.3">
      <c r="A13241">
        <v>2016</v>
      </c>
      <c r="B13241">
        <v>3</v>
      </c>
      <c r="C13241">
        <v>15</v>
      </c>
      <c r="D13241" t="s">
        <v>1509</v>
      </c>
      <c r="E13241" t="s">
        <v>2745</v>
      </c>
      <c r="F13241" t="s">
        <v>2796</v>
      </c>
      <c r="G13241">
        <v>1.0899999999999999</v>
      </c>
      <c r="H13241">
        <v>0.5</v>
      </c>
      <c r="I13241">
        <v>0.59</v>
      </c>
      <c r="J13241">
        <v>0</v>
      </c>
      <c r="K13241">
        <v>0.93333333340706304</v>
      </c>
      <c r="L13241">
        <v>359.94166666673846</v>
      </c>
      <c r="M13241">
        <v>359.00833333333139</v>
      </c>
    </row>
    <row r="13242" spans="1:13" x14ac:dyDescent="0.3">
      <c r="A13242">
        <v>2016</v>
      </c>
      <c r="B13242">
        <v>4</v>
      </c>
      <c r="C13242">
        <v>2</v>
      </c>
      <c r="D13242" t="s">
        <v>1527</v>
      </c>
      <c r="E13242" t="s">
        <v>2752</v>
      </c>
      <c r="F13242" t="s">
        <v>2896</v>
      </c>
      <c r="G13242">
        <v>0.5</v>
      </c>
      <c r="H13242">
        <v>0</v>
      </c>
      <c r="I13242">
        <v>0.5</v>
      </c>
      <c r="J13242">
        <v>0</v>
      </c>
      <c r="K13242">
        <v>0.93333333340706304</v>
      </c>
      <c r="L13242">
        <v>1.216666666790843</v>
      </c>
      <c r="M13242">
        <v>0.28333333338377997</v>
      </c>
    </row>
    <row r="13243" spans="1:13" x14ac:dyDescent="0.3">
      <c r="A13243">
        <v>2016</v>
      </c>
      <c r="B13243">
        <v>11</v>
      </c>
      <c r="C13243">
        <v>18</v>
      </c>
      <c r="D13243" t="s">
        <v>1661</v>
      </c>
      <c r="E13243" t="s">
        <v>2752</v>
      </c>
      <c r="F13243" t="s">
        <v>2881</v>
      </c>
      <c r="G13243">
        <v>0.1</v>
      </c>
      <c r="H13243">
        <v>0</v>
      </c>
      <c r="I13243">
        <v>0.1</v>
      </c>
      <c r="J13243">
        <v>0</v>
      </c>
      <c r="K13243">
        <v>0.93333333340706304</v>
      </c>
      <c r="L13243">
        <v>2.0666666667675599</v>
      </c>
      <c r="M13243">
        <v>1.1333333333604969</v>
      </c>
    </row>
    <row r="13244" spans="1:13" x14ac:dyDescent="0.3">
      <c r="A13244">
        <v>2016</v>
      </c>
      <c r="B13244">
        <v>11</v>
      </c>
      <c r="C13244">
        <v>28</v>
      </c>
      <c r="D13244" t="s">
        <v>1671</v>
      </c>
      <c r="E13244" t="s">
        <v>2741</v>
      </c>
      <c r="F13244" t="s">
        <v>2917</v>
      </c>
      <c r="G13244">
        <v>0.2</v>
      </c>
      <c r="H13244">
        <v>0.1</v>
      </c>
      <c r="I13244">
        <v>0.1</v>
      </c>
      <c r="J13244">
        <v>0</v>
      </c>
      <c r="K13244">
        <v>0.93333333340706304</v>
      </c>
      <c r="L13244">
        <v>1.3000000000465661</v>
      </c>
      <c r="M13244">
        <v>0.36666666663950309</v>
      </c>
    </row>
    <row r="13245" spans="1:13" x14ac:dyDescent="0.3">
      <c r="A13245">
        <v>2016</v>
      </c>
      <c r="B13245">
        <v>12</v>
      </c>
      <c r="C13245">
        <v>4</v>
      </c>
      <c r="D13245" t="s">
        <v>1677</v>
      </c>
      <c r="E13245" t="s">
        <v>2749</v>
      </c>
      <c r="F13245" t="s">
        <v>2800</v>
      </c>
      <c r="G13245">
        <v>1.3</v>
      </c>
      <c r="H13245">
        <v>0</v>
      </c>
      <c r="I13245">
        <v>1.3</v>
      </c>
      <c r="J13245">
        <v>0</v>
      </c>
      <c r="K13245">
        <v>0.93333333340706304</v>
      </c>
      <c r="L13245">
        <v>0.96666666667442769</v>
      </c>
      <c r="M13245">
        <v>3.3333333267364651E-2</v>
      </c>
    </row>
    <row r="13246" spans="1:13" x14ac:dyDescent="0.3">
      <c r="A13246">
        <v>2017</v>
      </c>
      <c r="B13246">
        <v>1</v>
      </c>
      <c r="C13246">
        <v>16</v>
      </c>
      <c r="D13246" t="s">
        <v>1720</v>
      </c>
      <c r="E13246" t="s">
        <v>2741</v>
      </c>
      <c r="F13246" t="s">
        <v>2858</v>
      </c>
      <c r="G13246">
        <v>0.5</v>
      </c>
      <c r="H13246">
        <v>0.1</v>
      </c>
      <c r="I13246">
        <v>0.4</v>
      </c>
      <c r="J13246">
        <v>0</v>
      </c>
      <c r="K13246">
        <v>0.93333333340706304</v>
      </c>
      <c r="L13246">
        <v>3.5333333333255723</v>
      </c>
      <c r="M13246">
        <v>2.5999999999185093</v>
      </c>
    </row>
    <row r="13247" spans="1:13" x14ac:dyDescent="0.3">
      <c r="A13247">
        <v>2017</v>
      </c>
      <c r="B13247">
        <v>3</v>
      </c>
      <c r="C13247">
        <v>5</v>
      </c>
      <c r="D13247" t="s">
        <v>1768</v>
      </c>
      <c r="E13247" t="s">
        <v>2743</v>
      </c>
      <c r="F13247" t="s">
        <v>2834</v>
      </c>
      <c r="G13247">
        <v>0.89999999999999991</v>
      </c>
      <c r="H13247">
        <v>0.3</v>
      </c>
      <c r="I13247">
        <v>0.6</v>
      </c>
      <c r="J13247">
        <v>0</v>
      </c>
      <c r="K13247">
        <v>0.93333333340706304</v>
      </c>
      <c r="L13247">
        <v>31.450000000011642</v>
      </c>
      <c r="M13247">
        <v>30.516666666604578</v>
      </c>
    </row>
    <row r="13248" spans="1:13" x14ac:dyDescent="0.3">
      <c r="A13248">
        <v>2017</v>
      </c>
      <c r="B13248">
        <v>3</v>
      </c>
      <c r="C13248">
        <v>18</v>
      </c>
      <c r="D13248" t="s">
        <v>1781</v>
      </c>
      <c r="E13248" t="s">
        <v>2866</v>
      </c>
      <c r="F13248" t="s">
        <v>2968</v>
      </c>
      <c r="G13248">
        <v>0.4</v>
      </c>
      <c r="H13248">
        <v>0</v>
      </c>
      <c r="I13248">
        <v>0.4</v>
      </c>
      <c r="J13248">
        <v>0</v>
      </c>
      <c r="K13248">
        <v>0.93333333340706304</v>
      </c>
      <c r="L13248">
        <v>0.96666666667442769</v>
      </c>
      <c r="M13248">
        <v>3.3333333267364651E-2</v>
      </c>
    </row>
    <row r="13249" spans="1:13" x14ac:dyDescent="0.3">
      <c r="A13249">
        <v>2017</v>
      </c>
      <c r="B13249">
        <v>3</v>
      </c>
      <c r="C13249">
        <v>26</v>
      </c>
      <c r="D13249" t="s">
        <v>1789</v>
      </c>
      <c r="E13249" t="s">
        <v>2745</v>
      </c>
      <c r="F13249" t="s">
        <v>2766</v>
      </c>
      <c r="G13249">
        <v>0.12</v>
      </c>
      <c r="H13249">
        <v>0</v>
      </c>
      <c r="I13249">
        <v>0.12</v>
      </c>
      <c r="J13249">
        <v>0</v>
      </c>
      <c r="K13249">
        <v>0.93333333340706304</v>
      </c>
      <c r="L13249">
        <v>1.8166666668257676</v>
      </c>
      <c r="M13249">
        <v>0.88333333341870457</v>
      </c>
    </row>
    <row r="13250" spans="1:13" x14ac:dyDescent="0.3">
      <c r="A13250">
        <v>2017</v>
      </c>
      <c r="B13250">
        <v>4</v>
      </c>
      <c r="C13250">
        <v>30</v>
      </c>
      <c r="D13250" t="s">
        <v>1824</v>
      </c>
      <c r="E13250" t="s">
        <v>2745</v>
      </c>
      <c r="F13250" t="s">
        <v>2766</v>
      </c>
      <c r="G13250">
        <v>0.02</v>
      </c>
      <c r="H13250">
        <v>0</v>
      </c>
      <c r="I13250">
        <v>0.02</v>
      </c>
      <c r="J13250">
        <v>0</v>
      </c>
      <c r="K13250">
        <v>0.93333333340706304</v>
      </c>
      <c r="L13250">
        <v>1.3000000000465661</v>
      </c>
      <c r="M13250">
        <v>0.36666666663950309</v>
      </c>
    </row>
    <row r="13251" spans="1:13" x14ac:dyDescent="0.3">
      <c r="A13251">
        <v>2017</v>
      </c>
      <c r="B13251">
        <v>10</v>
      </c>
      <c r="C13251">
        <v>15</v>
      </c>
      <c r="D13251" t="s">
        <v>1891</v>
      </c>
      <c r="E13251" t="s">
        <v>2745</v>
      </c>
      <c r="F13251" t="s">
        <v>2912</v>
      </c>
      <c r="G13251">
        <v>0.2</v>
      </c>
      <c r="H13251">
        <v>0</v>
      </c>
      <c r="I13251">
        <v>0.2</v>
      </c>
      <c r="J13251">
        <v>0</v>
      </c>
      <c r="K13251">
        <v>0.93333333340706304</v>
      </c>
      <c r="L13251">
        <v>1.8000000001047738</v>
      </c>
      <c r="M13251">
        <v>0.86666666669771075</v>
      </c>
    </row>
    <row r="13252" spans="1:13" x14ac:dyDescent="0.3">
      <c r="A13252">
        <v>2017</v>
      </c>
      <c r="B13252">
        <v>10</v>
      </c>
      <c r="C13252">
        <v>28</v>
      </c>
      <c r="D13252" t="s">
        <v>1904</v>
      </c>
      <c r="E13252" t="s">
        <v>2749</v>
      </c>
      <c r="F13252" t="s">
        <v>2854</v>
      </c>
      <c r="G13252">
        <v>0.2</v>
      </c>
      <c r="H13252">
        <v>0</v>
      </c>
      <c r="I13252">
        <v>0.15</v>
      </c>
      <c r="J13252">
        <v>0.05</v>
      </c>
      <c r="K13252">
        <v>0.93333333340706304</v>
      </c>
      <c r="L13252">
        <v>1.6333333334187046</v>
      </c>
      <c r="M13252">
        <v>0.70000000001164153</v>
      </c>
    </row>
    <row r="13253" spans="1:13" x14ac:dyDescent="0.3">
      <c r="A13253">
        <v>2017</v>
      </c>
      <c r="B13253">
        <v>11</v>
      </c>
      <c r="C13253">
        <v>15</v>
      </c>
      <c r="D13253" t="s">
        <v>1922</v>
      </c>
      <c r="E13253" t="s">
        <v>2745</v>
      </c>
      <c r="F13253" t="s">
        <v>2746</v>
      </c>
      <c r="G13253">
        <v>0.06</v>
      </c>
      <c r="H13253">
        <v>0</v>
      </c>
      <c r="I13253">
        <v>0.06</v>
      </c>
      <c r="J13253">
        <v>0</v>
      </c>
      <c r="K13253">
        <v>0.93333333340706304</v>
      </c>
      <c r="L13253">
        <v>1.2666666666045785</v>
      </c>
      <c r="M13253">
        <v>0.33333333319751546</v>
      </c>
    </row>
    <row r="13254" spans="1:13" x14ac:dyDescent="0.3">
      <c r="A13254">
        <v>2017</v>
      </c>
      <c r="B13254">
        <v>11</v>
      </c>
      <c r="C13254">
        <v>22</v>
      </c>
      <c r="D13254" t="s">
        <v>1929</v>
      </c>
      <c r="E13254" t="s">
        <v>2749</v>
      </c>
      <c r="F13254" t="s">
        <v>2849</v>
      </c>
      <c r="G13254">
        <v>0.4</v>
      </c>
      <c r="H13254">
        <v>0</v>
      </c>
      <c r="I13254">
        <v>0.4</v>
      </c>
      <c r="J13254">
        <v>0</v>
      </c>
      <c r="K13254">
        <v>0.93333333340706304</v>
      </c>
      <c r="L13254">
        <v>1.2333333333372138</v>
      </c>
      <c r="M13254">
        <v>0.29999999993015081</v>
      </c>
    </row>
    <row r="13255" spans="1:13" x14ac:dyDescent="0.3">
      <c r="A13255">
        <v>2017</v>
      </c>
      <c r="B13255">
        <v>12</v>
      </c>
      <c r="C13255">
        <v>23</v>
      </c>
      <c r="D13255" t="s">
        <v>1960</v>
      </c>
      <c r="E13255" t="s">
        <v>2743</v>
      </c>
      <c r="F13255" t="s">
        <v>2744</v>
      </c>
      <c r="G13255">
        <v>0.1</v>
      </c>
      <c r="H13255">
        <v>0</v>
      </c>
      <c r="I13255">
        <v>0.1</v>
      </c>
      <c r="J13255">
        <v>0</v>
      </c>
      <c r="K13255">
        <v>0.93333333340706304</v>
      </c>
      <c r="L13255">
        <v>1.6166666666977108</v>
      </c>
      <c r="M13255">
        <v>0.68333333329064772</v>
      </c>
    </row>
    <row r="13256" spans="1:13" x14ac:dyDescent="0.3">
      <c r="A13256">
        <v>2018</v>
      </c>
      <c r="B13256">
        <v>1</v>
      </c>
      <c r="C13256">
        <v>13</v>
      </c>
      <c r="D13256" t="s">
        <v>1981</v>
      </c>
      <c r="E13256" t="s">
        <v>2741</v>
      </c>
      <c r="F13256" t="s">
        <v>2787</v>
      </c>
      <c r="G13256">
        <v>1.5</v>
      </c>
      <c r="H13256">
        <v>0</v>
      </c>
      <c r="I13256">
        <v>1.5</v>
      </c>
      <c r="J13256">
        <v>0</v>
      </c>
      <c r="K13256">
        <v>0.93333333340706304</v>
      </c>
      <c r="L13256">
        <v>1.2333333333372138</v>
      </c>
      <c r="M13256">
        <v>0.29999999993015081</v>
      </c>
    </row>
    <row r="13257" spans="1:13" x14ac:dyDescent="0.3">
      <c r="A13257">
        <v>2018</v>
      </c>
      <c r="B13257">
        <v>2</v>
      </c>
      <c r="C13257">
        <v>7</v>
      </c>
      <c r="D13257" t="s">
        <v>2006</v>
      </c>
      <c r="E13257" t="s">
        <v>2741</v>
      </c>
      <c r="F13257" t="s">
        <v>2758</v>
      </c>
      <c r="G13257">
        <v>0.2</v>
      </c>
      <c r="H13257">
        <v>0</v>
      </c>
      <c r="I13257">
        <v>0.2</v>
      </c>
      <c r="J13257">
        <v>0</v>
      </c>
      <c r="K13257">
        <v>0.93333333340706304</v>
      </c>
      <c r="L13257">
        <v>1.0833333333721384</v>
      </c>
      <c r="M13257">
        <v>0.1499999999650754</v>
      </c>
    </row>
    <row r="13258" spans="1:13" x14ac:dyDescent="0.3">
      <c r="A13258">
        <v>2018</v>
      </c>
      <c r="B13258">
        <v>2</v>
      </c>
      <c r="C13258">
        <v>19</v>
      </c>
      <c r="D13258" t="s">
        <v>2018</v>
      </c>
      <c r="E13258" t="s">
        <v>2752</v>
      </c>
      <c r="F13258" t="s">
        <v>2844</v>
      </c>
      <c r="G13258">
        <v>0.05</v>
      </c>
      <c r="H13258">
        <v>0</v>
      </c>
      <c r="I13258">
        <v>0.05</v>
      </c>
      <c r="J13258">
        <v>0</v>
      </c>
      <c r="K13258">
        <v>0.93333333340706304</v>
      </c>
      <c r="L13258">
        <v>1.3166666667675599</v>
      </c>
      <c r="M13258">
        <v>0.38333333336049691</v>
      </c>
    </row>
    <row r="13259" spans="1:13" x14ac:dyDescent="0.3">
      <c r="A13259">
        <v>2018</v>
      </c>
      <c r="B13259">
        <v>2</v>
      </c>
      <c r="C13259">
        <v>24</v>
      </c>
      <c r="D13259" t="s">
        <v>2023</v>
      </c>
      <c r="E13259" t="s">
        <v>2745</v>
      </c>
      <c r="G13259">
        <v>0.88</v>
      </c>
      <c r="H13259">
        <v>0.27</v>
      </c>
      <c r="I13259">
        <v>0.61</v>
      </c>
      <c r="J13259">
        <v>0</v>
      </c>
      <c r="K13259">
        <v>0.93333333340706304</v>
      </c>
      <c r="L13259">
        <v>1.7000000000407454</v>
      </c>
      <c r="M13259">
        <v>0.76666666663368233</v>
      </c>
    </row>
    <row r="13260" spans="1:13" x14ac:dyDescent="0.3">
      <c r="A13260">
        <v>2018</v>
      </c>
      <c r="B13260">
        <v>3</v>
      </c>
      <c r="C13260">
        <v>3</v>
      </c>
      <c r="D13260" t="s">
        <v>2030</v>
      </c>
      <c r="E13260" t="s">
        <v>2743</v>
      </c>
      <c r="F13260" t="s">
        <v>2936</v>
      </c>
      <c r="G13260">
        <v>58.6</v>
      </c>
      <c r="H13260">
        <v>15.6</v>
      </c>
      <c r="I13260">
        <v>43</v>
      </c>
      <c r="J13260">
        <v>0</v>
      </c>
      <c r="K13260">
        <v>0.93333333340706304</v>
      </c>
      <c r="L13260">
        <v>125.33333333343035</v>
      </c>
      <c r="M13260">
        <v>124.40000000002328</v>
      </c>
    </row>
    <row r="13261" spans="1:13" x14ac:dyDescent="0.3">
      <c r="A13261">
        <v>2018</v>
      </c>
      <c r="B13261">
        <v>4</v>
      </c>
      <c r="C13261">
        <v>17</v>
      </c>
      <c r="D13261" t="s">
        <v>2075</v>
      </c>
      <c r="E13261" t="s">
        <v>2752</v>
      </c>
      <c r="F13261" t="s">
        <v>2881</v>
      </c>
      <c r="G13261">
        <v>0.3</v>
      </c>
      <c r="H13261">
        <v>0</v>
      </c>
      <c r="I13261">
        <v>0.3</v>
      </c>
      <c r="J13261">
        <v>0</v>
      </c>
      <c r="K13261">
        <v>0.93333333340706304</v>
      </c>
      <c r="L13261">
        <v>1.1166666668141261</v>
      </c>
      <c r="M13261">
        <v>0.18333333340706304</v>
      </c>
    </row>
    <row r="13262" spans="1:13" x14ac:dyDescent="0.3">
      <c r="A13262">
        <v>2018</v>
      </c>
      <c r="B13262">
        <v>4</v>
      </c>
      <c r="C13262">
        <v>18</v>
      </c>
      <c r="D13262" t="s">
        <v>2076</v>
      </c>
      <c r="E13262" t="s">
        <v>2745</v>
      </c>
      <c r="F13262" t="s">
        <v>2777</v>
      </c>
      <c r="G13262">
        <v>0.25</v>
      </c>
      <c r="H13262">
        <v>0</v>
      </c>
      <c r="I13262">
        <v>0.25</v>
      </c>
      <c r="J13262">
        <v>0</v>
      </c>
      <c r="K13262">
        <v>0.93333333340706304</v>
      </c>
      <c r="L13262">
        <v>1.0166666666627862</v>
      </c>
      <c r="M13262">
        <v>8.3333333255723119E-2</v>
      </c>
    </row>
    <row r="13263" spans="1:13" x14ac:dyDescent="0.3">
      <c r="A13263">
        <v>2018</v>
      </c>
      <c r="B13263">
        <v>4</v>
      </c>
      <c r="C13263">
        <v>21</v>
      </c>
      <c r="D13263" t="s">
        <v>2079</v>
      </c>
      <c r="E13263" t="s">
        <v>2752</v>
      </c>
      <c r="F13263" t="s">
        <v>2752</v>
      </c>
      <c r="G13263">
        <v>0.25</v>
      </c>
      <c r="H13263">
        <v>0</v>
      </c>
      <c r="I13263">
        <v>0.25</v>
      </c>
      <c r="J13263">
        <v>0</v>
      </c>
      <c r="K13263">
        <v>0.93333333340706304</v>
      </c>
      <c r="L13263">
        <v>1.3166666667675599</v>
      </c>
      <c r="M13263">
        <v>0.38333333336049691</v>
      </c>
    </row>
    <row r="13264" spans="1:13" x14ac:dyDescent="0.3">
      <c r="A13264">
        <v>2018</v>
      </c>
      <c r="B13264">
        <v>5</v>
      </c>
      <c r="C13264">
        <v>20</v>
      </c>
      <c r="D13264" t="s">
        <v>2105</v>
      </c>
      <c r="E13264" t="s">
        <v>2752</v>
      </c>
      <c r="F13264" t="s">
        <v>2752</v>
      </c>
      <c r="G13264">
        <v>0.23</v>
      </c>
      <c r="H13264">
        <v>0.13</v>
      </c>
      <c r="I13264">
        <v>0.1</v>
      </c>
      <c r="J13264">
        <v>0</v>
      </c>
      <c r="K13264">
        <v>0.93333333340706304</v>
      </c>
      <c r="L13264">
        <v>1.6666666666860692</v>
      </c>
      <c r="M13264">
        <v>0.73333333327900618</v>
      </c>
    </row>
    <row r="13265" spans="1:13" x14ac:dyDescent="0.3">
      <c r="A13265">
        <v>2018</v>
      </c>
      <c r="B13265">
        <v>9</v>
      </c>
      <c r="C13265">
        <v>3</v>
      </c>
      <c r="D13265" t="s">
        <v>2154</v>
      </c>
      <c r="E13265" t="s">
        <v>2752</v>
      </c>
      <c r="F13265" t="s">
        <v>2847</v>
      </c>
      <c r="G13265">
        <v>0.23</v>
      </c>
      <c r="H13265">
        <v>0</v>
      </c>
      <c r="I13265">
        <v>0.12</v>
      </c>
      <c r="J13265">
        <v>0.11000000000000001</v>
      </c>
      <c r="K13265">
        <v>0.93333333340706304</v>
      </c>
      <c r="L13265">
        <v>0.96666666667442769</v>
      </c>
      <c r="M13265">
        <v>3.3333333267364651E-2</v>
      </c>
    </row>
    <row r="13266" spans="1:13" x14ac:dyDescent="0.3">
      <c r="A13266">
        <v>2018</v>
      </c>
      <c r="B13266">
        <v>11</v>
      </c>
      <c r="C13266">
        <v>20</v>
      </c>
      <c r="D13266" t="s">
        <v>2228</v>
      </c>
      <c r="E13266" t="s">
        <v>2749</v>
      </c>
      <c r="F13266" t="s">
        <v>2855</v>
      </c>
      <c r="G13266">
        <v>1.4</v>
      </c>
      <c r="H13266">
        <v>0</v>
      </c>
      <c r="I13266">
        <v>1.4</v>
      </c>
      <c r="J13266">
        <v>0</v>
      </c>
      <c r="K13266">
        <v>0.93333333340706304</v>
      </c>
      <c r="L13266">
        <v>1.1333333333604969</v>
      </c>
      <c r="M13266">
        <v>0.19999999995343387</v>
      </c>
    </row>
    <row r="13267" spans="1:13" x14ac:dyDescent="0.3">
      <c r="A13267">
        <v>2018</v>
      </c>
      <c r="B13267">
        <v>12</v>
      </c>
      <c r="C13267">
        <v>17</v>
      </c>
      <c r="D13267" t="s">
        <v>2255</v>
      </c>
      <c r="E13267" t="s">
        <v>2745</v>
      </c>
      <c r="F13267" t="s">
        <v>2764</v>
      </c>
      <c r="G13267">
        <v>0.05</v>
      </c>
      <c r="H13267">
        <v>0</v>
      </c>
      <c r="I13267">
        <v>0.05</v>
      </c>
      <c r="J13267">
        <v>0</v>
      </c>
      <c r="K13267">
        <v>0.93333333340706304</v>
      </c>
      <c r="L13267">
        <v>1.0666666666511446</v>
      </c>
      <c r="M13267">
        <v>0.13333333324408159</v>
      </c>
    </row>
    <row r="13268" spans="1:13" x14ac:dyDescent="0.3">
      <c r="A13268">
        <v>2018</v>
      </c>
      <c r="B13268">
        <v>12</v>
      </c>
      <c r="C13268">
        <v>21</v>
      </c>
      <c r="D13268" t="s">
        <v>2259</v>
      </c>
      <c r="E13268" t="s">
        <v>2752</v>
      </c>
      <c r="F13268" t="s">
        <v>2863</v>
      </c>
      <c r="G13268">
        <v>1</v>
      </c>
      <c r="H13268">
        <v>0</v>
      </c>
      <c r="I13268">
        <v>1</v>
      </c>
      <c r="J13268">
        <v>0</v>
      </c>
      <c r="K13268">
        <v>0.93333333340706304</v>
      </c>
      <c r="L13268">
        <v>1.7333333333954215</v>
      </c>
      <c r="M13268">
        <v>0.79999999998835847</v>
      </c>
    </row>
    <row r="13269" spans="1:13" x14ac:dyDescent="0.3">
      <c r="A13269">
        <v>2018</v>
      </c>
      <c r="B13269">
        <v>12</v>
      </c>
      <c r="C13269">
        <v>24</v>
      </c>
      <c r="D13269" t="s">
        <v>2262</v>
      </c>
      <c r="E13269" t="s">
        <v>2752</v>
      </c>
      <c r="F13269" t="s">
        <v>2847</v>
      </c>
      <c r="G13269">
        <v>0.05</v>
      </c>
      <c r="H13269">
        <v>0</v>
      </c>
      <c r="I13269">
        <v>0.05</v>
      </c>
      <c r="J13269">
        <v>0</v>
      </c>
      <c r="K13269">
        <v>0.93333333340706304</v>
      </c>
      <c r="L13269">
        <v>1.1333333333604969</v>
      </c>
      <c r="M13269">
        <v>0.19999999995343387</v>
      </c>
    </row>
    <row r="13270" spans="1:13" x14ac:dyDescent="0.3">
      <c r="A13270">
        <v>2018</v>
      </c>
      <c r="B13270">
        <v>12</v>
      </c>
      <c r="C13270">
        <v>24</v>
      </c>
      <c r="D13270" t="s">
        <v>2262</v>
      </c>
      <c r="E13270" t="s">
        <v>2752</v>
      </c>
      <c r="F13270" t="s">
        <v>2790</v>
      </c>
      <c r="G13270">
        <v>0.01</v>
      </c>
      <c r="H13270">
        <v>0.01</v>
      </c>
      <c r="I13270">
        <v>0</v>
      </c>
      <c r="J13270">
        <v>0</v>
      </c>
      <c r="K13270">
        <v>0.93333333340706304</v>
      </c>
      <c r="L13270">
        <v>1.4000000000232831</v>
      </c>
      <c r="M13270">
        <v>0.46666666661622003</v>
      </c>
    </row>
    <row r="13271" spans="1:13" x14ac:dyDescent="0.3">
      <c r="A13271">
        <v>2018</v>
      </c>
      <c r="B13271">
        <v>12</v>
      </c>
      <c r="C13271">
        <v>29</v>
      </c>
      <c r="D13271" t="s">
        <v>2267</v>
      </c>
      <c r="E13271" t="s">
        <v>2745</v>
      </c>
      <c r="G13271">
        <v>3.5000000000000003E-2</v>
      </c>
      <c r="H13271">
        <v>0</v>
      </c>
      <c r="I13271">
        <v>3.5000000000000003E-2</v>
      </c>
      <c r="J13271">
        <v>0</v>
      </c>
      <c r="K13271">
        <v>0.93333333340706304</v>
      </c>
      <c r="L13271">
        <v>1.5166666667209938</v>
      </c>
      <c r="M13271">
        <v>0.58333333331393078</v>
      </c>
    </row>
    <row r="13272" spans="1:13" x14ac:dyDescent="0.3">
      <c r="A13272">
        <v>2019</v>
      </c>
      <c r="B13272">
        <v>1</v>
      </c>
      <c r="C13272">
        <v>5</v>
      </c>
      <c r="D13272" t="s">
        <v>2274</v>
      </c>
      <c r="E13272" t="s">
        <v>2749</v>
      </c>
      <c r="F13272" t="s">
        <v>2910</v>
      </c>
      <c r="G13272">
        <v>0.01</v>
      </c>
      <c r="H13272">
        <v>0</v>
      </c>
      <c r="I13272">
        <v>0.01</v>
      </c>
      <c r="J13272">
        <v>0</v>
      </c>
      <c r="K13272">
        <v>0.93333333340706304</v>
      </c>
      <c r="L13272">
        <v>0.9833333333954215</v>
      </c>
      <c r="M13272">
        <v>4.9999999988358468E-2</v>
      </c>
    </row>
    <row r="13273" spans="1:13" x14ac:dyDescent="0.3">
      <c r="A13273">
        <v>2019</v>
      </c>
      <c r="B13273">
        <v>1</v>
      </c>
      <c r="C13273">
        <v>11</v>
      </c>
      <c r="D13273" t="s">
        <v>2280</v>
      </c>
      <c r="E13273" t="s">
        <v>2741</v>
      </c>
      <c r="F13273" t="s">
        <v>2878</v>
      </c>
      <c r="G13273">
        <v>1.4000000000000002E-2</v>
      </c>
      <c r="H13273">
        <v>0</v>
      </c>
      <c r="I13273">
        <v>1.4000000000000002E-2</v>
      </c>
      <c r="J13273">
        <v>0</v>
      </c>
      <c r="K13273">
        <v>0.93333333340706304</v>
      </c>
      <c r="L13273">
        <v>1.1666666666278616</v>
      </c>
      <c r="M13273">
        <v>0.23333333322079852</v>
      </c>
    </row>
    <row r="13274" spans="1:13" x14ac:dyDescent="0.3">
      <c r="A13274">
        <v>2019</v>
      </c>
      <c r="B13274">
        <v>1</v>
      </c>
      <c r="C13274">
        <v>23</v>
      </c>
      <c r="D13274" t="s">
        <v>2292</v>
      </c>
      <c r="E13274" t="s">
        <v>2741</v>
      </c>
      <c r="F13274" t="s">
        <v>2918</v>
      </c>
      <c r="G13274">
        <v>2.2000000000000002</v>
      </c>
      <c r="H13274">
        <v>0</v>
      </c>
      <c r="I13274">
        <v>2.2000000000000002</v>
      </c>
      <c r="J13274">
        <v>0</v>
      </c>
      <c r="K13274">
        <v>0.93333333340706304</v>
      </c>
      <c r="L13274">
        <v>1.4666666667326353</v>
      </c>
      <c r="M13274">
        <v>0.53333333332557231</v>
      </c>
    </row>
    <row r="13275" spans="1:13" x14ac:dyDescent="0.3">
      <c r="A13275">
        <v>2019</v>
      </c>
      <c r="B13275">
        <v>1</v>
      </c>
      <c r="C13275">
        <v>24</v>
      </c>
      <c r="D13275" t="s">
        <v>2293</v>
      </c>
      <c r="E13275" t="s">
        <v>2741</v>
      </c>
      <c r="F13275" t="s">
        <v>2741</v>
      </c>
      <c r="G13275">
        <v>0.3</v>
      </c>
      <c r="H13275">
        <v>0</v>
      </c>
      <c r="I13275">
        <v>0</v>
      </c>
      <c r="J13275">
        <v>0.3</v>
      </c>
      <c r="K13275">
        <v>0.93333333340706304</v>
      </c>
      <c r="L13275">
        <v>0.93333333340706304</v>
      </c>
      <c r="M13275">
        <v>0</v>
      </c>
    </row>
    <row r="13276" spans="1:13" x14ac:dyDescent="0.3">
      <c r="A13276">
        <v>2019</v>
      </c>
      <c r="B13276">
        <v>2</v>
      </c>
      <c r="C13276">
        <v>20</v>
      </c>
      <c r="D13276" t="s">
        <v>2320</v>
      </c>
      <c r="E13276" t="s">
        <v>2745</v>
      </c>
      <c r="F13276" t="s">
        <v>2824</v>
      </c>
      <c r="G13276">
        <v>0.5</v>
      </c>
      <c r="H13276">
        <v>0</v>
      </c>
      <c r="I13276">
        <v>0.5</v>
      </c>
      <c r="J13276">
        <v>0</v>
      </c>
      <c r="K13276">
        <v>0.93333333340706304</v>
      </c>
      <c r="L13276">
        <v>10.64166666669189</v>
      </c>
      <c r="M13276">
        <v>9.7083333332848269</v>
      </c>
    </row>
    <row r="13277" spans="1:13" x14ac:dyDescent="0.3">
      <c r="A13277">
        <v>2019</v>
      </c>
      <c r="B13277">
        <v>2</v>
      </c>
      <c r="C13277">
        <v>26</v>
      </c>
      <c r="D13277" t="s">
        <v>2326</v>
      </c>
      <c r="E13277" t="s">
        <v>2743</v>
      </c>
      <c r="F13277" t="s">
        <v>2961</v>
      </c>
      <c r="G13277">
        <v>2.7</v>
      </c>
      <c r="H13277">
        <v>0</v>
      </c>
      <c r="I13277">
        <v>0.2</v>
      </c>
      <c r="J13277">
        <v>2.5</v>
      </c>
      <c r="K13277">
        <v>0.93333333340706304</v>
      </c>
      <c r="L13277">
        <v>0.99999999994179234</v>
      </c>
      <c r="M13277">
        <v>6.6666666534729302E-2</v>
      </c>
    </row>
    <row r="13278" spans="1:13" x14ac:dyDescent="0.3">
      <c r="A13278">
        <v>2019</v>
      </c>
      <c r="B13278">
        <v>3</v>
      </c>
      <c r="C13278">
        <v>5</v>
      </c>
      <c r="D13278" t="s">
        <v>2333</v>
      </c>
      <c r="E13278" t="s">
        <v>2752</v>
      </c>
      <c r="F13278" t="s">
        <v>2752</v>
      </c>
      <c r="G13278">
        <v>0.15</v>
      </c>
      <c r="H13278">
        <v>0</v>
      </c>
      <c r="I13278">
        <v>0.13999999999999999</v>
      </c>
      <c r="J13278">
        <v>0.01</v>
      </c>
      <c r="K13278">
        <v>0.93333333340706304</v>
      </c>
      <c r="L13278">
        <v>1.2083333333430346</v>
      </c>
      <c r="M13278">
        <v>0.27499999993597157</v>
      </c>
    </row>
    <row r="13279" spans="1:13" x14ac:dyDescent="0.3">
      <c r="A13279">
        <v>2019</v>
      </c>
      <c r="B13279">
        <v>3</v>
      </c>
      <c r="C13279">
        <v>10</v>
      </c>
      <c r="D13279" t="s">
        <v>2338</v>
      </c>
      <c r="E13279" t="s">
        <v>2754</v>
      </c>
      <c r="F13279" t="s">
        <v>2873</v>
      </c>
      <c r="G13279">
        <v>0.1</v>
      </c>
      <c r="H13279">
        <v>0.05</v>
      </c>
      <c r="I13279">
        <v>0.05</v>
      </c>
      <c r="J13279">
        <v>0</v>
      </c>
      <c r="K13279">
        <v>0.93333333340706304</v>
      </c>
      <c r="L13279">
        <v>1.8833333333604969</v>
      </c>
      <c r="M13279">
        <v>0.94999999995343387</v>
      </c>
    </row>
    <row r="13280" spans="1:13" x14ac:dyDescent="0.3">
      <c r="A13280">
        <v>2019</v>
      </c>
      <c r="B13280">
        <v>3</v>
      </c>
      <c r="C13280">
        <v>23</v>
      </c>
      <c r="D13280" t="s">
        <v>2351</v>
      </c>
      <c r="E13280" t="s">
        <v>2749</v>
      </c>
      <c r="F13280" t="s">
        <v>2849</v>
      </c>
      <c r="G13280">
        <v>0.5</v>
      </c>
      <c r="H13280">
        <v>0</v>
      </c>
      <c r="I13280">
        <v>0.5</v>
      </c>
      <c r="J13280">
        <v>0</v>
      </c>
      <c r="K13280">
        <v>0.93333333340706304</v>
      </c>
      <c r="L13280">
        <v>0.95000000012805685</v>
      </c>
      <c r="M13280">
        <v>1.6666666720993817E-2</v>
      </c>
    </row>
    <row r="13281" spans="1:13" x14ac:dyDescent="0.3">
      <c r="A13281">
        <v>2019</v>
      </c>
      <c r="B13281">
        <v>3</v>
      </c>
      <c r="C13281">
        <v>26</v>
      </c>
      <c r="D13281" t="s">
        <v>2354</v>
      </c>
      <c r="E13281" t="s">
        <v>2745</v>
      </c>
      <c r="F13281" t="s">
        <v>2766</v>
      </c>
      <c r="G13281">
        <v>0.02</v>
      </c>
      <c r="H13281">
        <v>0.01</v>
      </c>
      <c r="I13281">
        <v>0.01</v>
      </c>
      <c r="J13281">
        <v>0</v>
      </c>
      <c r="K13281">
        <v>0.93333333340706304</v>
      </c>
      <c r="L13281">
        <v>2.2666666667209938</v>
      </c>
      <c r="M13281">
        <v>1.3333333333139308</v>
      </c>
    </row>
    <row r="13282" spans="1:13" x14ac:dyDescent="0.3">
      <c r="A13282">
        <v>2019</v>
      </c>
      <c r="B13282">
        <v>4</v>
      </c>
      <c r="C13282">
        <v>3</v>
      </c>
      <c r="D13282" t="s">
        <v>2362</v>
      </c>
      <c r="E13282" t="s">
        <v>2741</v>
      </c>
      <c r="F13282" t="s">
        <v>2787</v>
      </c>
      <c r="G13282">
        <v>0.5</v>
      </c>
      <c r="H13282">
        <v>0</v>
      </c>
      <c r="I13282">
        <v>0.5</v>
      </c>
      <c r="J13282">
        <v>0</v>
      </c>
      <c r="K13282">
        <v>0.93333333340706304</v>
      </c>
      <c r="L13282">
        <v>1.1333333333604969</v>
      </c>
      <c r="M13282">
        <v>0.19999999995343387</v>
      </c>
    </row>
    <row r="13283" spans="1:13" x14ac:dyDescent="0.3">
      <c r="A13283">
        <v>2019</v>
      </c>
      <c r="B13283">
        <v>4</v>
      </c>
      <c r="C13283">
        <v>8</v>
      </c>
      <c r="D13283" t="s">
        <v>2367</v>
      </c>
      <c r="E13283" t="s">
        <v>2749</v>
      </c>
      <c r="F13283" t="s">
        <v>2792</v>
      </c>
      <c r="G13283">
        <v>0.3</v>
      </c>
      <c r="H13283">
        <v>0</v>
      </c>
      <c r="I13283">
        <v>0.3</v>
      </c>
      <c r="J13283">
        <v>0</v>
      </c>
      <c r="K13283">
        <v>0.93333333340706304</v>
      </c>
      <c r="L13283">
        <v>1.1000000000931323</v>
      </c>
      <c r="M13283">
        <v>0.16666666668606922</v>
      </c>
    </row>
    <row r="13284" spans="1:13" x14ac:dyDescent="0.3">
      <c r="A13284">
        <v>2019</v>
      </c>
      <c r="B13284">
        <v>4</v>
      </c>
      <c r="C13284">
        <v>17</v>
      </c>
      <c r="D13284" t="s">
        <v>2376</v>
      </c>
      <c r="E13284" t="s">
        <v>2741</v>
      </c>
      <c r="F13284" t="s">
        <v>2758</v>
      </c>
      <c r="G13284">
        <v>0.1</v>
      </c>
      <c r="H13284">
        <v>0</v>
      </c>
      <c r="I13284">
        <v>0</v>
      </c>
      <c r="J13284">
        <v>0.1</v>
      </c>
      <c r="K13284">
        <v>0.93333333340706304</v>
      </c>
      <c r="L13284">
        <v>1.2000000000698492</v>
      </c>
      <c r="M13284">
        <v>0.26666666666278616</v>
      </c>
    </row>
    <row r="13285" spans="1:13" x14ac:dyDescent="0.3">
      <c r="A13285">
        <v>2019</v>
      </c>
      <c r="B13285">
        <v>8</v>
      </c>
      <c r="C13285">
        <v>28</v>
      </c>
      <c r="D13285" t="s">
        <v>2451</v>
      </c>
      <c r="E13285" t="s">
        <v>2749</v>
      </c>
      <c r="F13285" t="s">
        <v>2832</v>
      </c>
      <c r="G13285">
        <v>0.01</v>
      </c>
      <c r="H13285">
        <v>0.01</v>
      </c>
      <c r="I13285">
        <v>0</v>
      </c>
      <c r="J13285">
        <v>0</v>
      </c>
      <c r="K13285">
        <v>0.93333333340706304</v>
      </c>
      <c r="L13285">
        <v>17.583333333372138</v>
      </c>
      <c r="M13285">
        <v>16.649999999965075</v>
      </c>
    </row>
    <row r="13286" spans="1:13" x14ac:dyDescent="0.3">
      <c r="A13286">
        <v>2019</v>
      </c>
      <c r="B13286">
        <v>9</v>
      </c>
      <c r="C13286">
        <v>10</v>
      </c>
      <c r="D13286" t="s">
        <v>2463</v>
      </c>
      <c r="E13286" t="s">
        <v>2752</v>
      </c>
      <c r="F13286" t="s">
        <v>2815</v>
      </c>
      <c r="G13286">
        <v>0.02</v>
      </c>
      <c r="H13286">
        <v>0</v>
      </c>
      <c r="I13286">
        <v>0</v>
      </c>
      <c r="J13286">
        <v>0.02</v>
      </c>
      <c r="K13286">
        <v>0.93333333340706304</v>
      </c>
      <c r="L13286">
        <v>0.99999999994179234</v>
      </c>
      <c r="M13286">
        <v>6.6666666534729302E-2</v>
      </c>
    </row>
    <row r="13287" spans="1:13" x14ac:dyDescent="0.3">
      <c r="A13287">
        <v>2019</v>
      </c>
      <c r="B13287">
        <v>10</v>
      </c>
      <c r="C13287">
        <v>24</v>
      </c>
      <c r="D13287" t="s">
        <v>2505</v>
      </c>
      <c r="E13287" t="s">
        <v>2741</v>
      </c>
      <c r="F13287" t="s">
        <v>2758</v>
      </c>
      <c r="G13287">
        <v>0.16</v>
      </c>
      <c r="H13287">
        <v>0</v>
      </c>
      <c r="I13287">
        <v>0.16</v>
      </c>
      <c r="J13287">
        <v>0</v>
      </c>
      <c r="K13287">
        <v>0.93333333340706304</v>
      </c>
      <c r="L13287">
        <v>1.6666666666860692</v>
      </c>
      <c r="M13287">
        <v>0.73333333327900618</v>
      </c>
    </row>
    <row r="13288" spans="1:13" x14ac:dyDescent="0.3">
      <c r="A13288">
        <v>2019</v>
      </c>
      <c r="B13288">
        <v>11</v>
      </c>
      <c r="C13288">
        <v>13</v>
      </c>
      <c r="D13288" t="s">
        <v>2525</v>
      </c>
      <c r="E13288" t="s">
        <v>2743</v>
      </c>
      <c r="F13288" t="s">
        <v>2835</v>
      </c>
      <c r="G13288">
        <v>0.1</v>
      </c>
      <c r="H13288">
        <v>0</v>
      </c>
      <c r="I13288">
        <v>0.1</v>
      </c>
      <c r="J13288">
        <v>0</v>
      </c>
      <c r="K13288">
        <v>0.93333333340706304</v>
      </c>
      <c r="L13288">
        <v>0.93333333340706304</v>
      </c>
      <c r="M13288">
        <v>0</v>
      </c>
    </row>
    <row r="13289" spans="1:13" x14ac:dyDescent="0.3">
      <c r="A13289">
        <v>2019</v>
      </c>
      <c r="B13289">
        <v>11</v>
      </c>
      <c r="C13289">
        <v>16</v>
      </c>
      <c r="D13289" t="s">
        <v>2528</v>
      </c>
      <c r="E13289" t="s">
        <v>2749</v>
      </c>
      <c r="F13289" t="s">
        <v>2849</v>
      </c>
      <c r="G13289">
        <v>0.5</v>
      </c>
      <c r="H13289">
        <v>0</v>
      </c>
      <c r="I13289">
        <v>0.5</v>
      </c>
      <c r="J13289">
        <v>0</v>
      </c>
      <c r="K13289">
        <v>0.93333333340706304</v>
      </c>
      <c r="L13289">
        <v>1.1666666666278616</v>
      </c>
      <c r="M13289">
        <v>0.23333333322079852</v>
      </c>
    </row>
    <row r="13290" spans="1:13" x14ac:dyDescent="0.3">
      <c r="A13290">
        <v>2019</v>
      </c>
      <c r="B13290">
        <v>12</v>
      </c>
      <c r="C13290">
        <v>5</v>
      </c>
      <c r="D13290" t="s">
        <v>2547</v>
      </c>
      <c r="E13290" t="s">
        <v>2752</v>
      </c>
      <c r="F13290" t="s">
        <v>2844</v>
      </c>
      <c r="G13290">
        <v>0.02</v>
      </c>
      <c r="H13290">
        <v>0</v>
      </c>
      <c r="I13290">
        <v>0.02</v>
      </c>
      <c r="J13290">
        <v>0</v>
      </c>
      <c r="K13290">
        <v>0.93333333340706304</v>
      </c>
      <c r="L13290">
        <v>1.03333333338378</v>
      </c>
      <c r="M13290">
        <v>9.9999999976716936E-2</v>
      </c>
    </row>
    <row r="13291" spans="1:13" x14ac:dyDescent="0.3">
      <c r="A13291">
        <v>2019</v>
      </c>
      <c r="B13291">
        <v>12</v>
      </c>
      <c r="C13291">
        <v>7</v>
      </c>
      <c r="D13291" t="s">
        <v>2549</v>
      </c>
      <c r="E13291" t="s">
        <v>2741</v>
      </c>
      <c r="F13291" t="s">
        <v>2787</v>
      </c>
      <c r="G13291">
        <v>0.3</v>
      </c>
      <c r="H13291">
        <v>0</v>
      </c>
      <c r="I13291">
        <v>0.3</v>
      </c>
      <c r="J13291">
        <v>0</v>
      </c>
      <c r="K13291">
        <v>0.93333333340706304</v>
      </c>
      <c r="L13291">
        <v>1.0833333333721384</v>
      </c>
      <c r="M13291">
        <v>0.1499999999650754</v>
      </c>
    </row>
    <row r="13292" spans="1:13" x14ac:dyDescent="0.3">
      <c r="A13292">
        <v>2019</v>
      </c>
      <c r="B13292">
        <v>12</v>
      </c>
      <c r="C13292">
        <v>27</v>
      </c>
      <c r="D13292" t="s">
        <v>2569</v>
      </c>
      <c r="E13292" t="s">
        <v>2743</v>
      </c>
      <c r="F13292" t="s">
        <v>2874</v>
      </c>
      <c r="G13292">
        <v>0.48</v>
      </c>
      <c r="H13292">
        <v>0.48</v>
      </c>
      <c r="I13292">
        <v>0</v>
      </c>
      <c r="J13292">
        <v>0</v>
      </c>
      <c r="K13292">
        <v>0.93333333340706304</v>
      </c>
      <c r="L13292">
        <v>411.93333333340706</v>
      </c>
      <c r="M13292">
        <v>411</v>
      </c>
    </row>
    <row r="13293" spans="1:13" x14ac:dyDescent="0.3">
      <c r="A13293">
        <v>2020</v>
      </c>
      <c r="B13293">
        <v>1</v>
      </c>
      <c r="C13293">
        <v>11</v>
      </c>
      <c r="D13293" t="s">
        <v>2584</v>
      </c>
      <c r="E13293" t="s">
        <v>2754</v>
      </c>
      <c r="F13293" t="s">
        <v>2812</v>
      </c>
      <c r="G13293">
        <v>0.5</v>
      </c>
      <c r="H13293">
        <v>0</v>
      </c>
      <c r="I13293">
        <v>0.5</v>
      </c>
      <c r="J13293">
        <v>0</v>
      </c>
      <c r="K13293">
        <v>0.93333333340706304</v>
      </c>
      <c r="L13293">
        <v>1.9333333333488554</v>
      </c>
      <c r="M13293">
        <v>0.99999999994179234</v>
      </c>
    </row>
    <row r="13294" spans="1:13" x14ac:dyDescent="0.3">
      <c r="A13294">
        <v>2020</v>
      </c>
      <c r="B13294">
        <v>1</v>
      </c>
      <c r="C13294">
        <v>12</v>
      </c>
      <c r="D13294" t="s">
        <v>2585</v>
      </c>
      <c r="E13294" t="s">
        <v>2745</v>
      </c>
      <c r="F13294" t="s">
        <v>2782</v>
      </c>
      <c r="G13294">
        <v>0.11000000000000001</v>
      </c>
      <c r="H13294">
        <v>0</v>
      </c>
      <c r="I13294">
        <v>0.11000000000000001</v>
      </c>
      <c r="J13294">
        <v>0</v>
      </c>
      <c r="K13294">
        <v>0.93333333340706304</v>
      </c>
      <c r="L13294">
        <v>1222.4333333332906</v>
      </c>
      <c r="M13294">
        <v>1221.4999999998836</v>
      </c>
    </row>
    <row r="13295" spans="1:13" x14ac:dyDescent="0.3">
      <c r="A13295">
        <v>2020</v>
      </c>
      <c r="B13295">
        <v>1</v>
      </c>
      <c r="C13295">
        <v>16</v>
      </c>
      <c r="D13295" t="s">
        <v>2589</v>
      </c>
      <c r="E13295" t="s">
        <v>2745</v>
      </c>
      <c r="F13295" t="s">
        <v>2772</v>
      </c>
      <c r="G13295">
        <v>1.6</v>
      </c>
      <c r="H13295">
        <v>0</v>
      </c>
      <c r="I13295">
        <v>1.6</v>
      </c>
      <c r="J13295">
        <v>0</v>
      </c>
      <c r="K13295">
        <v>0.93333333340706304</v>
      </c>
      <c r="L13295">
        <v>1.1000000000931323</v>
      </c>
      <c r="M13295">
        <v>0.16666666668606922</v>
      </c>
    </row>
    <row r="13296" spans="1:13" x14ac:dyDescent="0.3">
      <c r="A13296">
        <v>2020</v>
      </c>
      <c r="B13296">
        <v>1</v>
      </c>
      <c r="C13296">
        <v>24</v>
      </c>
      <c r="D13296" t="s">
        <v>2597</v>
      </c>
      <c r="E13296" t="s">
        <v>2745</v>
      </c>
      <c r="F13296" t="s">
        <v>2751</v>
      </c>
      <c r="G13296">
        <v>0.32</v>
      </c>
      <c r="H13296">
        <v>0</v>
      </c>
      <c r="I13296">
        <v>0.32</v>
      </c>
      <c r="J13296">
        <v>0</v>
      </c>
      <c r="K13296">
        <v>0.93333333340706304</v>
      </c>
      <c r="L13296">
        <v>1.1500000000814907</v>
      </c>
      <c r="M13296">
        <v>0.21666666667442769</v>
      </c>
    </row>
    <row r="13297" spans="1:13" x14ac:dyDescent="0.3">
      <c r="A13297">
        <v>2020</v>
      </c>
      <c r="B13297">
        <v>1</v>
      </c>
      <c r="C13297">
        <v>30</v>
      </c>
      <c r="D13297" t="s">
        <v>2603</v>
      </c>
      <c r="E13297" t="s">
        <v>2749</v>
      </c>
      <c r="F13297" t="s">
        <v>2932</v>
      </c>
      <c r="G13297">
        <v>0.01</v>
      </c>
      <c r="H13297">
        <v>0</v>
      </c>
      <c r="I13297">
        <v>0.01</v>
      </c>
      <c r="J13297">
        <v>0</v>
      </c>
      <c r="K13297">
        <v>0.93333333340706304</v>
      </c>
      <c r="L13297">
        <v>0.96666666667442769</v>
      </c>
      <c r="M13297">
        <v>3.3333333267364651E-2</v>
      </c>
    </row>
    <row r="13298" spans="1:13" x14ac:dyDescent="0.3">
      <c r="A13298">
        <v>2020</v>
      </c>
      <c r="B13298">
        <v>2</v>
      </c>
      <c r="C13298">
        <v>23</v>
      </c>
      <c r="D13298" t="s">
        <v>2627</v>
      </c>
      <c r="E13298" t="s">
        <v>2745</v>
      </c>
      <c r="F13298" t="s">
        <v>2777</v>
      </c>
      <c r="G13298">
        <v>0.1</v>
      </c>
      <c r="H13298">
        <v>0</v>
      </c>
      <c r="I13298">
        <v>0.1</v>
      </c>
      <c r="J13298">
        <v>0</v>
      </c>
      <c r="K13298">
        <v>0.93333333340706304</v>
      </c>
      <c r="L13298">
        <v>3.1166666666977108</v>
      </c>
      <c r="M13298">
        <v>2.1833333332906477</v>
      </c>
    </row>
    <row r="13299" spans="1:13" x14ac:dyDescent="0.3">
      <c r="A13299">
        <v>2020</v>
      </c>
      <c r="B13299">
        <v>3</v>
      </c>
      <c r="C13299">
        <v>18</v>
      </c>
      <c r="D13299" t="s">
        <v>2651</v>
      </c>
      <c r="E13299" t="s">
        <v>2741</v>
      </c>
      <c r="F13299" t="s">
        <v>2935</v>
      </c>
      <c r="G13299">
        <v>1</v>
      </c>
      <c r="H13299">
        <v>0</v>
      </c>
      <c r="I13299">
        <v>1</v>
      </c>
      <c r="J13299">
        <v>0</v>
      </c>
      <c r="K13299">
        <v>0.93333333340706304</v>
      </c>
      <c r="L13299">
        <v>1.3500000000349246</v>
      </c>
      <c r="M13299">
        <v>0.41666666662786156</v>
      </c>
    </row>
    <row r="13300" spans="1:13" x14ac:dyDescent="0.3">
      <c r="A13300">
        <v>2020</v>
      </c>
      <c r="B13300">
        <v>3</v>
      </c>
      <c r="C13300">
        <v>20</v>
      </c>
      <c r="D13300" t="s">
        <v>2653</v>
      </c>
      <c r="E13300" t="s">
        <v>2745</v>
      </c>
      <c r="F13300" t="s">
        <v>2824</v>
      </c>
      <c r="G13300">
        <v>0.56999999999999995</v>
      </c>
      <c r="H13300">
        <v>0</v>
      </c>
      <c r="I13300">
        <v>0.56999999999999995</v>
      </c>
      <c r="J13300">
        <v>0</v>
      </c>
      <c r="K13300">
        <v>0.93333333340706304</v>
      </c>
      <c r="L13300">
        <v>1.3666666667559184</v>
      </c>
      <c r="M13300">
        <v>0.43333333334885538</v>
      </c>
    </row>
    <row r="13301" spans="1:13" x14ac:dyDescent="0.3">
      <c r="A13301">
        <v>2020</v>
      </c>
      <c r="B13301">
        <v>4</v>
      </c>
      <c r="C13301">
        <v>5</v>
      </c>
      <c r="D13301" t="s">
        <v>2669</v>
      </c>
      <c r="E13301" t="s">
        <v>2741</v>
      </c>
      <c r="F13301" t="s">
        <v>2741</v>
      </c>
      <c r="G13301">
        <v>0.30000000000000004</v>
      </c>
      <c r="H13301">
        <v>0.1</v>
      </c>
      <c r="I13301">
        <v>0.2</v>
      </c>
      <c r="J13301">
        <v>0</v>
      </c>
      <c r="K13301">
        <v>0.93333333340706304</v>
      </c>
      <c r="L13301">
        <v>1.2500000000582077</v>
      </c>
      <c r="M13301">
        <v>0.31666666665114462</v>
      </c>
    </row>
    <row r="13302" spans="1:13" x14ac:dyDescent="0.3">
      <c r="A13302">
        <v>2020</v>
      </c>
      <c r="B13302">
        <v>4</v>
      </c>
      <c r="C13302">
        <v>8</v>
      </c>
      <c r="D13302" t="s">
        <v>2672</v>
      </c>
      <c r="E13302" t="s">
        <v>3040</v>
      </c>
      <c r="F13302" t="s">
        <v>3053</v>
      </c>
      <c r="G13302">
        <v>0.57500000000000007</v>
      </c>
      <c r="H13302">
        <v>0</v>
      </c>
      <c r="I13302">
        <v>0.57500000000000007</v>
      </c>
      <c r="J13302">
        <v>0</v>
      </c>
      <c r="K13302">
        <v>0.93333333340706304</v>
      </c>
      <c r="L13302">
        <v>3.2166666667617392</v>
      </c>
      <c r="M13302">
        <v>2.2833333333546761</v>
      </c>
    </row>
    <row r="13303" spans="1:13" x14ac:dyDescent="0.3">
      <c r="A13303">
        <v>2020</v>
      </c>
      <c r="B13303">
        <v>4</v>
      </c>
      <c r="C13303">
        <v>11</v>
      </c>
      <c r="D13303" t="s">
        <v>2675</v>
      </c>
      <c r="E13303" t="s">
        <v>2745</v>
      </c>
      <c r="F13303" t="s">
        <v>2818</v>
      </c>
      <c r="G13303">
        <v>0.39</v>
      </c>
      <c r="H13303">
        <v>0</v>
      </c>
      <c r="I13303">
        <v>0.39</v>
      </c>
      <c r="J13303">
        <v>0</v>
      </c>
      <c r="K13303">
        <v>0.93333333340706304</v>
      </c>
      <c r="L13303">
        <v>2.1000000000349246</v>
      </c>
      <c r="M13303">
        <v>1.1666666666278616</v>
      </c>
    </row>
    <row r="13304" spans="1:13" x14ac:dyDescent="0.3">
      <c r="A13304">
        <v>2020</v>
      </c>
      <c r="B13304">
        <v>5</v>
      </c>
      <c r="C13304">
        <v>31</v>
      </c>
      <c r="D13304" t="s">
        <v>2723</v>
      </c>
      <c r="E13304" t="s">
        <v>2745</v>
      </c>
      <c r="F13304" t="s">
        <v>2781</v>
      </c>
      <c r="G13304">
        <v>0.02</v>
      </c>
      <c r="H13304">
        <v>0</v>
      </c>
      <c r="I13304">
        <v>0</v>
      </c>
      <c r="J13304">
        <v>0.02</v>
      </c>
      <c r="K13304">
        <v>0.93333333340706304</v>
      </c>
      <c r="L13304">
        <v>1.7666666666627862</v>
      </c>
      <c r="M13304">
        <v>0.83333333325572312</v>
      </c>
    </row>
    <row r="13305" spans="1:13" x14ac:dyDescent="0.3">
      <c r="A13305">
        <v>2011</v>
      </c>
      <c r="B13305">
        <v>2</v>
      </c>
      <c r="C13305">
        <v>5</v>
      </c>
      <c r="D13305" t="s">
        <v>147</v>
      </c>
      <c r="E13305" t="s">
        <v>2743</v>
      </c>
      <c r="F13305" t="s">
        <v>2759</v>
      </c>
      <c r="G13305">
        <v>1.08</v>
      </c>
      <c r="H13305">
        <v>0.03</v>
      </c>
      <c r="I13305">
        <v>1.05</v>
      </c>
      <c r="J13305">
        <v>0</v>
      </c>
      <c r="K13305">
        <v>0.93749999995634425</v>
      </c>
      <c r="L13305">
        <v>2.5500000000174623</v>
      </c>
      <c r="M13305">
        <v>1.612500000061118</v>
      </c>
    </row>
    <row r="13306" spans="1:13" x14ac:dyDescent="0.3">
      <c r="A13306">
        <v>2013</v>
      </c>
      <c r="B13306">
        <v>1</v>
      </c>
      <c r="C13306">
        <v>3</v>
      </c>
      <c r="D13306" t="s">
        <v>626</v>
      </c>
      <c r="E13306" t="s">
        <v>2745</v>
      </c>
      <c r="F13306" t="s">
        <v>2781</v>
      </c>
      <c r="G13306">
        <v>3.9699999999999998</v>
      </c>
      <c r="H13306">
        <v>0</v>
      </c>
      <c r="I13306">
        <v>3.9699999999999998</v>
      </c>
      <c r="J13306">
        <v>0</v>
      </c>
      <c r="K13306">
        <v>0.93749999995634425</v>
      </c>
      <c r="L13306">
        <v>3.9916666665812954</v>
      </c>
      <c r="M13306">
        <v>3.0541666666249512</v>
      </c>
    </row>
    <row r="13307" spans="1:13" x14ac:dyDescent="0.3">
      <c r="A13307">
        <v>2011</v>
      </c>
      <c r="B13307">
        <v>12</v>
      </c>
      <c r="C13307">
        <v>29</v>
      </c>
      <c r="D13307" t="s">
        <v>360</v>
      </c>
      <c r="E13307" t="s">
        <v>2752</v>
      </c>
      <c r="F13307" t="s">
        <v>2798</v>
      </c>
      <c r="G13307">
        <v>5.51</v>
      </c>
      <c r="H13307">
        <v>0.6</v>
      </c>
      <c r="I13307">
        <v>4.91</v>
      </c>
      <c r="J13307">
        <v>0</v>
      </c>
      <c r="K13307">
        <v>0.93750000004365575</v>
      </c>
      <c r="L13307">
        <v>1.4000000000232831</v>
      </c>
      <c r="M13307">
        <v>0.46249999997962732</v>
      </c>
    </row>
    <row r="13308" spans="1:13" x14ac:dyDescent="0.3">
      <c r="A13308">
        <v>2016</v>
      </c>
      <c r="B13308">
        <v>1</v>
      </c>
      <c r="C13308">
        <v>24</v>
      </c>
      <c r="D13308" t="s">
        <v>1458</v>
      </c>
      <c r="E13308" t="s">
        <v>2745</v>
      </c>
      <c r="G13308">
        <v>0.98620000000000008</v>
      </c>
      <c r="H13308">
        <v>0.61</v>
      </c>
      <c r="I13308">
        <v>0.36620000000000008</v>
      </c>
      <c r="J13308">
        <v>0.01</v>
      </c>
      <c r="K13308">
        <v>0.93750000008731149</v>
      </c>
      <c r="L13308">
        <v>485.21250000009604</v>
      </c>
      <c r="M13308">
        <v>484.27500000000873</v>
      </c>
    </row>
    <row r="13309" spans="1:13" x14ac:dyDescent="0.3">
      <c r="A13309">
        <v>2012</v>
      </c>
      <c r="B13309">
        <v>2</v>
      </c>
      <c r="C13309">
        <v>4</v>
      </c>
      <c r="D13309" t="s">
        <v>397</v>
      </c>
      <c r="E13309" t="s">
        <v>2745</v>
      </c>
      <c r="F13309" t="s">
        <v>2777</v>
      </c>
      <c r="G13309">
        <v>0.49</v>
      </c>
      <c r="H13309">
        <v>0</v>
      </c>
      <c r="I13309">
        <v>0.49</v>
      </c>
      <c r="J13309">
        <v>0</v>
      </c>
      <c r="K13309">
        <v>0.93888888886431232</v>
      </c>
      <c r="L13309">
        <v>1.7000000000116415</v>
      </c>
      <c r="M13309">
        <v>0.76111111114732921</v>
      </c>
    </row>
    <row r="13310" spans="1:13" x14ac:dyDescent="0.3">
      <c r="A13310">
        <v>2016</v>
      </c>
      <c r="B13310">
        <v>2</v>
      </c>
      <c r="C13310">
        <v>11</v>
      </c>
      <c r="D13310" t="s">
        <v>1476</v>
      </c>
      <c r="E13310" t="s">
        <v>2743</v>
      </c>
      <c r="F13310" t="s">
        <v>2759</v>
      </c>
      <c r="G13310">
        <v>5.0679999999999996</v>
      </c>
      <c r="H13310">
        <v>0</v>
      </c>
      <c r="I13310">
        <v>6.8000000000000005E-2</v>
      </c>
      <c r="J13310">
        <v>5</v>
      </c>
      <c r="K13310">
        <v>0.93888888886431232</v>
      </c>
      <c r="L13310">
        <v>506.80555555562023</v>
      </c>
      <c r="M13310">
        <v>505.86666666675592</v>
      </c>
    </row>
    <row r="13311" spans="1:13" x14ac:dyDescent="0.3">
      <c r="A13311">
        <v>2018</v>
      </c>
      <c r="B13311">
        <v>3</v>
      </c>
      <c r="C13311">
        <v>16</v>
      </c>
      <c r="D13311" t="s">
        <v>2043</v>
      </c>
      <c r="E13311" t="s">
        <v>2745</v>
      </c>
      <c r="F13311" t="s">
        <v>2805</v>
      </c>
      <c r="G13311">
        <v>4.8000000000000007</v>
      </c>
      <c r="H13311">
        <v>0</v>
      </c>
      <c r="I13311">
        <v>3.6</v>
      </c>
      <c r="J13311">
        <v>1.2</v>
      </c>
      <c r="K13311">
        <v>0.93888888886431232</v>
      </c>
      <c r="L13311">
        <v>102.62777777778683</v>
      </c>
      <c r="M13311">
        <v>101.68888888892252</v>
      </c>
    </row>
    <row r="13312" spans="1:13" x14ac:dyDescent="0.3">
      <c r="A13312">
        <v>2018</v>
      </c>
      <c r="B13312">
        <v>12</v>
      </c>
      <c r="C13312">
        <v>22</v>
      </c>
      <c r="D13312" t="s">
        <v>2260</v>
      </c>
      <c r="E13312" t="s">
        <v>2745</v>
      </c>
      <c r="G13312">
        <v>1.73</v>
      </c>
      <c r="H13312">
        <v>0</v>
      </c>
      <c r="I13312">
        <v>1.73</v>
      </c>
      <c r="J13312">
        <v>0</v>
      </c>
      <c r="K13312">
        <v>0.93888888886431232</v>
      </c>
      <c r="L13312">
        <v>3.6722222222015262</v>
      </c>
      <c r="M13312">
        <v>2.7333333333372138</v>
      </c>
    </row>
    <row r="13313" spans="1:13" x14ac:dyDescent="0.3">
      <c r="A13313">
        <v>2011</v>
      </c>
      <c r="B13313">
        <v>2</v>
      </c>
      <c r="C13313">
        <v>6</v>
      </c>
      <c r="D13313" t="s">
        <v>148</v>
      </c>
      <c r="E13313" t="s">
        <v>2745</v>
      </c>
      <c r="G13313">
        <v>0.22</v>
      </c>
      <c r="H13313">
        <v>0</v>
      </c>
      <c r="I13313">
        <v>0.22</v>
      </c>
      <c r="J13313">
        <v>0</v>
      </c>
      <c r="K13313">
        <v>0.93888888892251998</v>
      </c>
      <c r="L13313">
        <v>6.6611111111706123</v>
      </c>
      <c r="M13313">
        <v>5.7222222222480923</v>
      </c>
    </row>
    <row r="13314" spans="1:13" x14ac:dyDescent="0.3">
      <c r="A13314">
        <v>2015</v>
      </c>
      <c r="B13314">
        <v>12</v>
      </c>
      <c r="C13314">
        <v>22</v>
      </c>
      <c r="D13314" t="s">
        <v>1425</v>
      </c>
      <c r="E13314" t="s">
        <v>2752</v>
      </c>
      <c r="F13314" t="s">
        <v>2814</v>
      </c>
      <c r="G13314">
        <v>2.7800000000000002</v>
      </c>
      <c r="H13314">
        <v>0.01</v>
      </c>
      <c r="I13314">
        <v>2.77</v>
      </c>
      <c r="J13314">
        <v>0</v>
      </c>
      <c r="K13314">
        <v>0.93888888892251998</v>
      </c>
      <c r="L13314">
        <v>1.3944444444496185</v>
      </c>
      <c r="M13314">
        <v>0.45555555552709848</v>
      </c>
    </row>
    <row r="13315" spans="1:13" x14ac:dyDescent="0.3">
      <c r="A13315">
        <v>2019</v>
      </c>
      <c r="B13315">
        <v>2</v>
      </c>
      <c r="C13315">
        <v>14</v>
      </c>
      <c r="D13315" t="s">
        <v>2314</v>
      </c>
      <c r="E13315" t="s">
        <v>2752</v>
      </c>
      <c r="F13315" t="s">
        <v>2921</v>
      </c>
      <c r="G13315">
        <v>0.6100000000000001</v>
      </c>
      <c r="H13315">
        <v>0</v>
      </c>
      <c r="I13315">
        <v>0.6100000000000001</v>
      </c>
      <c r="J13315">
        <v>0</v>
      </c>
      <c r="K13315">
        <v>0.93888888892251998</v>
      </c>
      <c r="L13315">
        <v>1.4277777777751908</v>
      </c>
      <c r="M13315">
        <v>0.48888888885267079</v>
      </c>
    </row>
    <row r="13316" spans="1:13" x14ac:dyDescent="0.3">
      <c r="A13316">
        <v>2016</v>
      </c>
      <c r="B13316">
        <v>3</v>
      </c>
      <c r="C13316">
        <v>5</v>
      </c>
      <c r="D13316" t="s">
        <v>1499</v>
      </c>
      <c r="E13316" t="s">
        <v>2745</v>
      </c>
      <c r="F13316" t="s">
        <v>2760</v>
      </c>
      <c r="G13316">
        <v>2.1</v>
      </c>
      <c r="H13316">
        <v>0</v>
      </c>
      <c r="I13316">
        <v>2.1</v>
      </c>
      <c r="J13316">
        <v>0</v>
      </c>
      <c r="K13316">
        <v>0.93888888898072764</v>
      </c>
      <c r="L13316">
        <v>3.3000000001047738</v>
      </c>
      <c r="M13316">
        <v>2.3611111111240461</v>
      </c>
    </row>
    <row r="13317" spans="1:13" x14ac:dyDescent="0.3">
      <c r="A13317">
        <v>2015</v>
      </c>
      <c r="B13317">
        <v>1</v>
      </c>
      <c r="C13317">
        <v>16</v>
      </c>
      <c r="D13317" t="s">
        <v>1155</v>
      </c>
      <c r="E13317" t="s">
        <v>2745</v>
      </c>
      <c r="G13317">
        <v>1.9600000000000002</v>
      </c>
      <c r="H13317">
        <v>1.5940000000000001</v>
      </c>
      <c r="I13317">
        <v>0.36599999999999999</v>
      </c>
      <c r="J13317">
        <v>0</v>
      </c>
      <c r="K13317">
        <v>0.94000000002561135</v>
      </c>
      <c r="L13317">
        <v>3.7833333333372137</v>
      </c>
      <c r="M13317">
        <v>2.8433333333116027</v>
      </c>
    </row>
    <row r="13318" spans="1:13" x14ac:dyDescent="0.3">
      <c r="A13318">
        <v>2010</v>
      </c>
      <c r="B13318">
        <v>12</v>
      </c>
      <c r="C13318">
        <v>25</v>
      </c>
      <c r="D13318" t="s">
        <v>105</v>
      </c>
      <c r="E13318" t="s">
        <v>2743</v>
      </c>
      <c r="F13318" t="s">
        <v>2823</v>
      </c>
      <c r="G13318">
        <v>0.59</v>
      </c>
      <c r="H13318">
        <v>0</v>
      </c>
      <c r="I13318">
        <v>0.59</v>
      </c>
      <c r="J13318">
        <v>0</v>
      </c>
      <c r="K13318">
        <v>0.94166666659293696</v>
      </c>
      <c r="L13318">
        <v>1.2916666665987577</v>
      </c>
      <c r="M13318">
        <v>0.35000000000582077</v>
      </c>
    </row>
    <row r="13319" spans="1:13" x14ac:dyDescent="0.3">
      <c r="A13319">
        <v>2012</v>
      </c>
      <c r="B13319">
        <v>3</v>
      </c>
      <c r="C13319">
        <v>17</v>
      </c>
      <c r="D13319" t="s">
        <v>439</v>
      </c>
      <c r="E13319" t="s">
        <v>2745</v>
      </c>
      <c r="F13319" t="s">
        <v>2846</v>
      </c>
      <c r="G13319">
        <v>0.14000000000000001</v>
      </c>
      <c r="H13319">
        <v>0.04</v>
      </c>
      <c r="I13319">
        <v>0.1</v>
      </c>
      <c r="J13319">
        <v>0</v>
      </c>
      <c r="K13319">
        <v>0.94166666659293696</v>
      </c>
      <c r="L13319">
        <v>1.3666666665812954</v>
      </c>
      <c r="M13319">
        <v>0.42499999998835847</v>
      </c>
    </row>
    <row r="13320" spans="1:13" x14ac:dyDescent="0.3">
      <c r="A13320">
        <v>2012</v>
      </c>
      <c r="B13320">
        <v>5</v>
      </c>
      <c r="C13320">
        <v>13</v>
      </c>
      <c r="D13320" t="s">
        <v>494</v>
      </c>
      <c r="E13320" t="s">
        <v>2752</v>
      </c>
      <c r="F13320" t="s">
        <v>2798</v>
      </c>
      <c r="G13320">
        <v>1.2</v>
      </c>
      <c r="H13320">
        <v>0</v>
      </c>
      <c r="I13320">
        <v>1.2</v>
      </c>
      <c r="J13320">
        <v>0</v>
      </c>
      <c r="K13320">
        <v>0.94166666659293696</v>
      </c>
      <c r="L13320">
        <v>1.4833333332790062</v>
      </c>
      <c r="M13320">
        <v>0.54166666668606922</v>
      </c>
    </row>
    <row r="13321" spans="1:13" x14ac:dyDescent="0.3">
      <c r="A13321">
        <v>2013</v>
      </c>
      <c r="B13321">
        <v>1</v>
      </c>
      <c r="C13321">
        <v>1</v>
      </c>
      <c r="D13321" t="s">
        <v>624</v>
      </c>
      <c r="E13321" t="s">
        <v>2752</v>
      </c>
      <c r="F13321" t="s">
        <v>2790</v>
      </c>
      <c r="G13321">
        <v>5</v>
      </c>
      <c r="H13321">
        <v>1</v>
      </c>
      <c r="I13321">
        <v>4</v>
      </c>
      <c r="J13321">
        <v>0</v>
      </c>
      <c r="K13321">
        <v>0.94166666659293696</v>
      </c>
      <c r="L13321">
        <v>1.4916666667268146</v>
      </c>
      <c r="M13321">
        <v>0.55000000013387762</v>
      </c>
    </row>
    <row r="13322" spans="1:13" x14ac:dyDescent="0.3">
      <c r="A13322">
        <v>2013</v>
      </c>
      <c r="B13322">
        <v>12</v>
      </c>
      <c r="C13322">
        <v>27</v>
      </c>
      <c r="D13322" t="s">
        <v>876</v>
      </c>
      <c r="E13322" t="s">
        <v>2752</v>
      </c>
      <c r="F13322" t="s">
        <v>2752</v>
      </c>
      <c r="G13322">
        <v>0.32</v>
      </c>
      <c r="H13322">
        <v>0.01</v>
      </c>
      <c r="I13322">
        <v>0.31</v>
      </c>
      <c r="J13322">
        <v>0</v>
      </c>
      <c r="K13322">
        <v>0.94166666659293696</v>
      </c>
      <c r="L13322">
        <v>1.5333333332673647</v>
      </c>
      <c r="M13322">
        <v>0.59166666667442769</v>
      </c>
    </row>
    <row r="13323" spans="1:13" x14ac:dyDescent="0.3">
      <c r="A13323">
        <v>2015</v>
      </c>
      <c r="B13323">
        <v>1</v>
      </c>
      <c r="C13323">
        <v>28</v>
      </c>
      <c r="D13323" t="s">
        <v>1167</v>
      </c>
      <c r="E13323" t="s">
        <v>2741</v>
      </c>
      <c r="F13323" t="s">
        <v>2778</v>
      </c>
      <c r="G13323">
        <v>7.3000000000000007</v>
      </c>
      <c r="H13323">
        <v>3.7</v>
      </c>
      <c r="I13323">
        <v>3.6</v>
      </c>
      <c r="J13323">
        <v>0</v>
      </c>
      <c r="K13323">
        <v>0.94166666659293696</v>
      </c>
      <c r="L13323">
        <v>2.85833333330811</v>
      </c>
      <c r="M13323">
        <v>1.9166666667151731</v>
      </c>
    </row>
    <row r="13324" spans="1:13" x14ac:dyDescent="0.3">
      <c r="A13324">
        <v>2015</v>
      </c>
      <c r="B13324">
        <v>2</v>
      </c>
      <c r="C13324">
        <v>3</v>
      </c>
      <c r="D13324" t="s">
        <v>1173</v>
      </c>
      <c r="E13324" t="s">
        <v>2743</v>
      </c>
      <c r="F13324" t="s">
        <v>2961</v>
      </c>
      <c r="G13324">
        <v>1.2</v>
      </c>
      <c r="H13324">
        <v>0</v>
      </c>
      <c r="I13324">
        <v>1.2</v>
      </c>
      <c r="J13324">
        <v>0</v>
      </c>
      <c r="K13324">
        <v>0.94166666659293696</v>
      </c>
      <c r="L13324">
        <v>2.0916666666744277</v>
      </c>
      <c r="M13324">
        <v>1.1500000000814907</v>
      </c>
    </row>
    <row r="13325" spans="1:13" x14ac:dyDescent="0.3">
      <c r="A13325">
        <v>2016</v>
      </c>
      <c r="B13325">
        <v>4</v>
      </c>
      <c r="C13325">
        <v>8</v>
      </c>
      <c r="D13325" t="s">
        <v>1533</v>
      </c>
      <c r="E13325" t="s">
        <v>2743</v>
      </c>
      <c r="F13325" t="s">
        <v>2759</v>
      </c>
      <c r="G13325">
        <v>0.03</v>
      </c>
      <c r="H13325">
        <v>0</v>
      </c>
      <c r="I13325">
        <v>0.03</v>
      </c>
      <c r="J13325">
        <v>0</v>
      </c>
      <c r="K13325">
        <v>0.94166666659293696</v>
      </c>
      <c r="L13325">
        <v>129.94166666668025</v>
      </c>
      <c r="M13325">
        <v>129.00000000008731</v>
      </c>
    </row>
    <row r="13326" spans="1:13" x14ac:dyDescent="0.3">
      <c r="A13326">
        <v>2018</v>
      </c>
      <c r="B13326">
        <v>2</v>
      </c>
      <c r="C13326">
        <v>20</v>
      </c>
      <c r="D13326" t="s">
        <v>2019</v>
      </c>
      <c r="E13326" t="s">
        <v>2741</v>
      </c>
      <c r="F13326" t="s">
        <v>2901</v>
      </c>
      <c r="G13326">
        <v>1.4</v>
      </c>
      <c r="H13326">
        <v>0</v>
      </c>
      <c r="I13326">
        <v>1.4</v>
      </c>
      <c r="J13326">
        <v>0</v>
      </c>
      <c r="K13326">
        <v>0.94166666659293696</v>
      </c>
      <c r="L13326">
        <v>1.2583333333313931</v>
      </c>
      <c r="M13326">
        <v>0.31666666673845612</v>
      </c>
    </row>
    <row r="13327" spans="1:13" x14ac:dyDescent="0.3">
      <c r="A13327">
        <v>2018</v>
      </c>
      <c r="B13327">
        <v>11</v>
      </c>
      <c r="C13327">
        <v>19</v>
      </c>
      <c r="D13327" t="s">
        <v>2227</v>
      </c>
      <c r="E13327" t="s">
        <v>2752</v>
      </c>
      <c r="F13327" t="s">
        <v>2844</v>
      </c>
      <c r="G13327">
        <v>0.55000000000000004</v>
      </c>
      <c r="H13327">
        <v>0.02</v>
      </c>
      <c r="I13327">
        <v>0.53</v>
      </c>
      <c r="J13327">
        <v>0</v>
      </c>
      <c r="K13327">
        <v>0.94166666659293696</v>
      </c>
      <c r="L13327">
        <v>1.9416666666220408</v>
      </c>
      <c r="M13327">
        <v>1.0000000000291038</v>
      </c>
    </row>
    <row r="13328" spans="1:13" x14ac:dyDescent="0.3">
      <c r="A13328">
        <v>2018</v>
      </c>
      <c r="B13328">
        <v>12</v>
      </c>
      <c r="C13328">
        <v>8</v>
      </c>
      <c r="D13328" t="s">
        <v>2246</v>
      </c>
      <c r="E13328" t="s">
        <v>2745</v>
      </c>
      <c r="F13328" t="s">
        <v>2782</v>
      </c>
      <c r="G13328">
        <v>0.8</v>
      </c>
      <c r="H13328">
        <v>0.3</v>
      </c>
      <c r="I13328">
        <v>0.5</v>
      </c>
      <c r="J13328">
        <v>0</v>
      </c>
      <c r="K13328">
        <v>0.94166666659293696</v>
      </c>
      <c r="L13328">
        <v>4.2749999999650754</v>
      </c>
      <c r="M13328">
        <v>3.3333333333721384</v>
      </c>
    </row>
    <row r="13329" spans="1:13" x14ac:dyDescent="0.3">
      <c r="A13329">
        <v>2019</v>
      </c>
      <c r="B13329">
        <v>2</v>
      </c>
      <c r="C13329">
        <v>11</v>
      </c>
      <c r="D13329" t="s">
        <v>2311</v>
      </c>
      <c r="E13329" t="s">
        <v>2745</v>
      </c>
      <c r="F13329" t="s">
        <v>2777</v>
      </c>
      <c r="G13329">
        <v>0.15</v>
      </c>
      <c r="H13329">
        <v>0</v>
      </c>
      <c r="I13329">
        <v>0.15</v>
      </c>
      <c r="J13329">
        <v>0</v>
      </c>
      <c r="K13329">
        <v>0.94166666659293696</v>
      </c>
      <c r="L13329">
        <v>11.049999999959255</v>
      </c>
      <c r="M13329">
        <v>10.108333333366318</v>
      </c>
    </row>
    <row r="13330" spans="1:13" x14ac:dyDescent="0.3">
      <c r="A13330">
        <v>2020</v>
      </c>
      <c r="B13330">
        <v>1</v>
      </c>
      <c r="C13330">
        <v>16</v>
      </c>
      <c r="D13330" t="s">
        <v>2589</v>
      </c>
      <c r="E13330" t="s">
        <v>3040</v>
      </c>
      <c r="F13330" t="s">
        <v>3053</v>
      </c>
      <c r="G13330">
        <v>9.2999999999999999E-2</v>
      </c>
      <c r="H13330">
        <v>0</v>
      </c>
      <c r="I13330">
        <v>9.2999999999999999E-2</v>
      </c>
      <c r="J13330">
        <v>0</v>
      </c>
      <c r="K13330">
        <v>0.94166666659293696</v>
      </c>
      <c r="L13330">
        <v>1.9833333333372138</v>
      </c>
      <c r="M13330">
        <v>1.0416666667442769</v>
      </c>
    </row>
    <row r="13331" spans="1:13" x14ac:dyDescent="0.3">
      <c r="A13331">
        <v>2010</v>
      </c>
      <c r="B13331">
        <v>12</v>
      </c>
      <c r="C13331">
        <v>3</v>
      </c>
      <c r="D13331" t="s">
        <v>83</v>
      </c>
      <c r="E13331" t="s">
        <v>2745</v>
      </c>
      <c r="F13331" t="s">
        <v>2818</v>
      </c>
      <c r="G13331">
        <v>0.21000000000000002</v>
      </c>
      <c r="H13331">
        <v>0</v>
      </c>
      <c r="I13331">
        <v>0.21000000000000002</v>
      </c>
      <c r="J13331">
        <v>0</v>
      </c>
      <c r="K13331">
        <v>0.94166666668024845</v>
      </c>
      <c r="L13331">
        <v>1.7083333334012423</v>
      </c>
      <c r="M13331">
        <v>0.76666666672099382</v>
      </c>
    </row>
    <row r="13332" spans="1:13" x14ac:dyDescent="0.3">
      <c r="A13332">
        <v>2011</v>
      </c>
      <c r="B13332">
        <v>3</v>
      </c>
      <c r="C13332">
        <v>17</v>
      </c>
      <c r="D13332" t="s">
        <v>187</v>
      </c>
      <c r="E13332" t="s">
        <v>2741</v>
      </c>
      <c r="F13332" t="s">
        <v>2741</v>
      </c>
      <c r="G13332">
        <v>1.7999999999999998</v>
      </c>
      <c r="H13332">
        <v>0</v>
      </c>
      <c r="I13332">
        <v>1.7999999999999998</v>
      </c>
      <c r="J13332">
        <v>0</v>
      </c>
      <c r="K13332">
        <v>0.94166666668024845</v>
      </c>
      <c r="L13332">
        <v>1.1416666666336823</v>
      </c>
      <c r="M13332">
        <v>0.19999999995343387</v>
      </c>
    </row>
    <row r="13333" spans="1:13" x14ac:dyDescent="0.3">
      <c r="A13333">
        <v>2011</v>
      </c>
      <c r="B13333">
        <v>4</v>
      </c>
      <c r="C13333">
        <v>18</v>
      </c>
      <c r="D13333" t="s">
        <v>218</v>
      </c>
      <c r="E13333" t="s">
        <v>2752</v>
      </c>
      <c r="F13333" t="s">
        <v>2798</v>
      </c>
      <c r="G13333">
        <v>1.0499999999999998</v>
      </c>
      <c r="H13333">
        <v>0</v>
      </c>
      <c r="I13333">
        <v>1.0499999999999998</v>
      </c>
      <c r="J13333">
        <v>0</v>
      </c>
      <c r="K13333">
        <v>0.94166666668024845</v>
      </c>
      <c r="L13333">
        <v>1.125</v>
      </c>
      <c r="M13333">
        <v>0.18333333331975155</v>
      </c>
    </row>
    <row r="13334" spans="1:13" x14ac:dyDescent="0.3">
      <c r="A13334">
        <v>2011</v>
      </c>
      <c r="B13334">
        <v>12</v>
      </c>
      <c r="C13334">
        <v>17</v>
      </c>
      <c r="D13334" t="s">
        <v>348</v>
      </c>
      <c r="E13334" t="s">
        <v>2745</v>
      </c>
      <c r="F13334" t="s">
        <v>2781</v>
      </c>
      <c r="G13334">
        <v>0.46</v>
      </c>
      <c r="H13334">
        <v>0</v>
      </c>
      <c r="I13334">
        <v>0.46</v>
      </c>
      <c r="J13334">
        <v>0</v>
      </c>
      <c r="K13334">
        <v>0.94166666668024845</v>
      </c>
      <c r="L13334">
        <v>1.3916666666627862</v>
      </c>
      <c r="M13334">
        <v>0.4499999999825377</v>
      </c>
    </row>
    <row r="13335" spans="1:13" x14ac:dyDescent="0.3">
      <c r="A13335">
        <v>2011</v>
      </c>
      <c r="B13335">
        <v>12</v>
      </c>
      <c r="C13335">
        <v>30</v>
      </c>
      <c r="D13335" t="s">
        <v>361</v>
      </c>
      <c r="E13335" t="s">
        <v>2741</v>
      </c>
      <c r="F13335" t="s">
        <v>2858</v>
      </c>
      <c r="G13335">
        <v>1.4300000000000002</v>
      </c>
      <c r="H13335">
        <v>0.28000000000000003</v>
      </c>
      <c r="I13335">
        <v>1.1500000000000001</v>
      </c>
      <c r="J13335">
        <v>0</v>
      </c>
      <c r="K13335">
        <v>0.94166666668024845</v>
      </c>
      <c r="L13335">
        <v>2.8000000000465661</v>
      </c>
      <c r="M13335">
        <v>1.8583333333663177</v>
      </c>
    </row>
    <row r="13336" spans="1:13" x14ac:dyDescent="0.3">
      <c r="A13336">
        <v>2013</v>
      </c>
      <c r="B13336">
        <v>1</v>
      </c>
      <c r="C13336">
        <v>11</v>
      </c>
      <c r="D13336" t="s">
        <v>634</v>
      </c>
      <c r="E13336" t="s">
        <v>2745</v>
      </c>
      <c r="F13336" t="s">
        <v>2770</v>
      </c>
      <c r="G13336">
        <v>0.31000000000000005</v>
      </c>
      <c r="H13336">
        <v>0.01</v>
      </c>
      <c r="I13336">
        <v>0.30000000000000004</v>
      </c>
      <c r="J13336">
        <v>0</v>
      </c>
      <c r="K13336">
        <v>0.94166666668024845</v>
      </c>
      <c r="L13336">
        <v>28.241666666697711</v>
      </c>
      <c r="M13336">
        <v>27.300000000017462</v>
      </c>
    </row>
    <row r="13337" spans="1:13" x14ac:dyDescent="0.3">
      <c r="A13337">
        <v>2013</v>
      </c>
      <c r="B13337">
        <v>12</v>
      </c>
      <c r="C13337">
        <v>27</v>
      </c>
      <c r="D13337" t="s">
        <v>876</v>
      </c>
      <c r="E13337" t="s">
        <v>2752</v>
      </c>
      <c r="F13337" t="s">
        <v>2814</v>
      </c>
      <c r="G13337">
        <v>0.19999999999999998</v>
      </c>
      <c r="H13337">
        <v>0</v>
      </c>
      <c r="I13337">
        <v>0.19999999999999998</v>
      </c>
      <c r="J13337">
        <v>0</v>
      </c>
      <c r="K13337">
        <v>0.94166666668024845</v>
      </c>
      <c r="L13337">
        <v>1.0250000001105946</v>
      </c>
      <c r="M13337">
        <v>8.3333333430346102E-2</v>
      </c>
    </row>
    <row r="13338" spans="1:13" x14ac:dyDescent="0.3">
      <c r="A13338">
        <v>2014</v>
      </c>
      <c r="B13338">
        <v>10</v>
      </c>
      <c r="C13338">
        <v>14</v>
      </c>
      <c r="D13338" t="s">
        <v>1061</v>
      </c>
      <c r="E13338" t="s">
        <v>2752</v>
      </c>
      <c r="F13338" t="s">
        <v>2752</v>
      </c>
      <c r="G13338">
        <v>0.15000000000000002</v>
      </c>
      <c r="H13338">
        <v>0.02</v>
      </c>
      <c r="I13338">
        <v>0.06</v>
      </c>
      <c r="J13338">
        <v>7.0000000000000007E-2</v>
      </c>
      <c r="K13338">
        <v>0.94166666668024845</v>
      </c>
      <c r="L13338">
        <v>1.26666666669189</v>
      </c>
      <c r="M13338">
        <v>0.32500000001164153</v>
      </c>
    </row>
    <row r="13339" spans="1:13" x14ac:dyDescent="0.3">
      <c r="A13339">
        <v>2016</v>
      </c>
      <c r="B13339">
        <v>1</v>
      </c>
      <c r="C13339">
        <v>12</v>
      </c>
      <c r="D13339" t="s">
        <v>1446</v>
      </c>
      <c r="E13339" t="s">
        <v>2745</v>
      </c>
      <c r="F13339" t="s">
        <v>2824</v>
      </c>
      <c r="G13339">
        <v>3.54</v>
      </c>
      <c r="H13339">
        <v>0.04</v>
      </c>
      <c r="I13339">
        <v>3.5</v>
      </c>
      <c r="J13339">
        <v>0</v>
      </c>
      <c r="K13339">
        <v>0.94166666668024845</v>
      </c>
      <c r="L13339">
        <v>2.2916666667151731</v>
      </c>
      <c r="M13339">
        <v>1.3500000000349246</v>
      </c>
    </row>
    <row r="13340" spans="1:13" x14ac:dyDescent="0.3">
      <c r="A13340">
        <v>2016</v>
      </c>
      <c r="B13340">
        <v>11</v>
      </c>
      <c r="C13340">
        <v>9</v>
      </c>
      <c r="D13340" t="s">
        <v>1652</v>
      </c>
      <c r="E13340" t="s">
        <v>2745</v>
      </c>
      <c r="F13340" t="s">
        <v>2846</v>
      </c>
      <c r="G13340">
        <v>0.1</v>
      </c>
      <c r="H13340">
        <v>0</v>
      </c>
      <c r="I13340">
        <v>0.1</v>
      </c>
      <c r="J13340">
        <v>0</v>
      </c>
      <c r="K13340">
        <v>0.94166666668024845</v>
      </c>
      <c r="L13340">
        <v>1.2416666666977108</v>
      </c>
      <c r="M13340">
        <v>0.3000000000174623</v>
      </c>
    </row>
    <row r="13341" spans="1:13" x14ac:dyDescent="0.3">
      <c r="A13341">
        <v>2017</v>
      </c>
      <c r="B13341">
        <v>1</v>
      </c>
      <c r="C13341">
        <v>13</v>
      </c>
      <c r="D13341" t="s">
        <v>1717</v>
      </c>
      <c r="E13341" t="s">
        <v>2745</v>
      </c>
      <c r="F13341" t="s">
        <v>2770</v>
      </c>
      <c r="G13341">
        <v>1.44</v>
      </c>
      <c r="H13341">
        <v>0.3</v>
      </c>
      <c r="I13341">
        <v>1.1400000000000001</v>
      </c>
      <c r="J13341">
        <v>0</v>
      </c>
      <c r="K13341">
        <v>0.94166666668024845</v>
      </c>
      <c r="L13341">
        <v>10.800000000017462</v>
      </c>
      <c r="M13341">
        <v>9.8583333333372138</v>
      </c>
    </row>
    <row r="13342" spans="1:13" x14ac:dyDescent="0.3">
      <c r="A13342">
        <v>2017</v>
      </c>
      <c r="B13342">
        <v>4</v>
      </c>
      <c r="C13342">
        <v>2</v>
      </c>
      <c r="D13342" t="s">
        <v>1796</v>
      </c>
      <c r="E13342" t="s">
        <v>2752</v>
      </c>
      <c r="F13342" t="s">
        <v>2814</v>
      </c>
      <c r="G13342">
        <v>0.67</v>
      </c>
      <c r="H13342">
        <v>0</v>
      </c>
      <c r="I13342">
        <v>0.67</v>
      </c>
      <c r="J13342">
        <v>0</v>
      </c>
      <c r="K13342">
        <v>0.94166666668024845</v>
      </c>
      <c r="L13342">
        <v>1.2500000000582077</v>
      </c>
      <c r="M13342">
        <v>0.30833333337795921</v>
      </c>
    </row>
    <row r="13343" spans="1:13" x14ac:dyDescent="0.3">
      <c r="A13343">
        <v>2018</v>
      </c>
      <c r="B13343">
        <v>1</v>
      </c>
      <c r="C13343">
        <v>10</v>
      </c>
      <c r="D13343" t="s">
        <v>1978</v>
      </c>
      <c r="E13343" t="s">
        <v>2745</v>
      </c>
      <c r="F13343" t="s">
        <v>2782</v>
      </c>
      <c r="G13343">
        <v>0.51</v>
      </c>
      <c r="H13343">
        <v>0.36</v>
      </c>
      <c r="I13343">
        <v>0.15</v>
      </c>
      <c r="J13343">
        <v>0</v>
      </c>
      <c r="K13343">
        <v>0.94166666668024845</v>
      </c>
      <c r="L13343">
        <v>1.2999999999592546</v>
      </c>
      <c r="M13343">
        <v>0.35833333327900618</v>
      </c>
    </row>
    <row r="13344" spans="1:13" x14ac:dyDescent="0.3">
      <c r="A13344">
        <v>2018</v>
      </c>
      <c r="B13344">
        <v>1</v>
      </c>
      <c r="C13344">
        <v>16</v>
      </c>
      <c r="D13344" t="s">
        <v>1984</v>
      </c>
      <c r="E13344" t="s">
        <v>2741</v>
      </c>
      <c r="F13344" t="s">
        <v>2787</v>
      </c>
      <c r="G13344">
        <v>2.0099999999999998</v>
      </c>
      <c r="H13344">
        <v>0</v>
      </c>
      <c r="I13344">
        <v>1.81</v>
      </c>
      <c r="J13344">
        <v>0.2</v>
      </c>
      <c r="K13344">
        <v>0.94166666668024845</v>
      </c>
      <c r="L13344">
        <v>1.1166666666395031</v>
      </c>
      <c r="M13344">
        <v>0.17499999995925464</v>
      </c>
    </row>
    <row r="13345" spans="1:13" x14ac:dyDescent="0.3">
      <c r="A13345">
        <v>2018</v>
      </c>
      <c r="B13345">
        <v>2</v>
      </c>
      <c r="C13345">
        <v>9</v>
      </c>
      <c r="D13345" t="s">
        <v>2008</v>
      </c>
      <c r="E13345" t="s">
        <v>2745</v>
      </c>
      <c r="F13345" t="s">
        <v>2782</v>
      </c>
      <c r="G13345">
        <v>0.59000000000000008</v>
      </c>
      <c r="H13345">
        <v>0.19</v>
      </c>
      <c r="I13345">
        <v>0.4</v>
      </c>
      <c r="J13345">
        <v>0</v>
      </c>
      <c r="K13345">
        <v>0.94166666668024845</v>
      </c>
      <c r="L13345">
        <v>4.3916666667500976</v>
      </c>
      <c r="M13345">
        <v>3.4500000000698492</v>
      </c>
    </row>
    <row r="13346" spans="1:13" x14ac:dyDescent="0.3">
      <c r="A13346">
        <v>2018</v>
      </c>
      <c r="B13346">
        <v>3</v>
      </c>
      <c r="C13346">
        <v>16</v>
      </c>
      <c r="D13346" t="s">
        <v>2043</v>
      </c>
      <c r="E13346" t="s">
        <v>2741</v>
      </c>
      <c r="F13346" t="s">
        <v>2878</v>
      </c>
      <c r="G13346">
        <v>2.0299999999999998</v>
      </c>
      <c r="H13346">
        <v>0</v>
      </c>
      <c r="I13346">
        <v>2.0299999999999998</v>
      </c>
      <c r="J13346">
        <v>0</v>
      </c>
      <c r="K13346">
        <v>0.94166666668024845</v>
      </c>
      <c r="L13346">
        <v>1.6249999999708962</v>
      </c>
      <c r="M13346">
        <v>0.68333333329064772</v>
      </c>
    </row>
    <row r="13347" spans="1:13" x14ac:dyDescent="0.3">
      <c r="A13347">
        <v>2018</v>
      </c>
      <c r="B13347">
        <v>4</v>
      </c>
      <c r="C13347">
        <v>2</v>
      </c>
      <c r="D13347" t="s">
        <v>2060</v>
      </c>
      <c r="E13347" t="s">
        <v>2745</v>
      </c>
      <c r="F13347" t="s">
        <v>2761</v>
      </c>
      <c r="G13347">
        <v>0.51500000000000001</v>
      </c>
      <c r="H13347">
        <v>0.36</v>
      </c>
      <c r="I13347">
        <v>0.155</v>
      </c>
      <c r="J13347">
        <v>0</v>
      </c>
      <c r="K13347">
        <v>0.94166666668024845</v>
      </c>
      <c r="L13347" t="e">
        <v>#VALUE!</v>
      </c>
      <c r="M13347" t="e">
        <v>#VALUE!</v>
      </c>
    </row>
    <row r="13348" spans="1:13" x14ac:dyDescent="0.3">
      <c r="A13348">
        <v>2018</v>
      </c>
      <c r="B13348">
        <v>4</v>
      </c>
      <c r="C13348">
        <v>3</v>
      </c>
      <c r="D13348" t="s">
        <v>2061</v>
      </c>
      <c r="E13348" t="s">
        <v>2745</v>
      </c>
      <c r="G13348">
        <v>0.19899999999999998</v>
      </c>
      <c r="H13348">
        <v>0</v>
      </c>
      <c r="I13348">
        <v>0.14899999999999999</v>
      </c>
      <c r="J13348">
        <v>0.05</v>
      </c>
      <c r="K13348">
        <v>0.94166666668024845</v>
      </c>
      <c r="L13348">
        <v>2.4333333333197515</v>
      </c>
      <c r="M13348">
        <v>1.4916666666395031</v>
      </c>
    </row>
    <row r="13349" spans="1:13" x14ac:dyDescent="0.3">
      <c r="A13349">
        <v>2018</v>
      </c>
      <c r="B13349">
        <v>12</v>
      </c>
      <c r="C13349">
        <v>28</v>
      </c>
      <c r="D13349" t="s">
        <v>2266</v>
      </c>
      <c r="E13349" t="s">
        <v>2752</v>
      </c>
      <c r="F13349" t="s">
        <v>2798</v>
      </c>
      <c r="G13349">
        <v>0.5</v>
      </c>
      <c r="H13349">
        <v>0.02</v>
      </c>
      <c r="I13349">
        <v>0.39999999999999997</v>
      </c>
      <c r="J13349">
        <v>0.08</v>
      </c>
      <c r="K13349">
        <v>0.94166666668024845</v>
      </c>
      <c r="L13349">
        <v>1.5333333333546761</v>
      </c>
      <c r="M13349">
        <v>0.59166666667442769</v>
      </c>
    </row>
    <row r="13350" spans="1:13" x14ac:dyDescent="0.3">
      <c r="A13350">
        <v>2019</v>
      </c>
      <c r="B13350">
        <v>1</v>
      </c>
      <c r="C13350">
        <v>25</v>
      </c>
      <c r="D13350" t="s">
        <v>2294</v>
      </c>
      <c r="E13350" t="s">
        <v>2745</v>
      </c>
      <c r="F13350" t="s">
        <v>2770</v>
      </c>
      <c r="G13350">
        <v>0.15</v>
      </c>
      <c r="H13350">
        <v>0</v>
      </c>
      <c r="I13350">
        <v>0.15</v>
      </c>
      <c r="J13350">
        <v>0</v>
      </c>
      <c r="K13350">
        <v>0.94166666668024845</v>
      </c>
      <c r="L13350">
        <v>1151.6500000000815</v>
      </c>
      <c r="M13350">
        <v>1150.7083333334012</v>
      </c>
    </row>
    <row r="13351" spans="1:13" x14ac:dyDescent="0.3">
      <c r="A13351">
        <v>2019</v>
      </c>
      <c r="B13351">
        <v>1</v>
      </c>
      <c r="C13351">
        <v>27</v>
      </c>
      <c r="D13351" t="s">
        <v>2296</v>
      </c>
      <c r="E13351" t="s">
        <v>2752</v>
      </c>
      <c r="F13351" t="s">
        <v>2790</v>
      </c>
      <c r="G13351">
        <v>1.5</v>
      </c>
      <c r="H13351">
        <v>0</v>
      </c>
      <c r="I13351">
        <v>1.5</v>
      </c>
      <c r="J13351">
        <v>0</v>
      </c>
      <c r="K13351">
        <v>0.94166666668024845</v>
      </c>
      <c r="L13351">
        <v>1.5333333333546761</v>
      </c>
      <c r="M13351">
        <v>0.59166666667442769</v>
      </c>
    </row>
    <row r="13352" spans="1:13" x14ac:dyDescent="0.3">
      <c r="A13352">
        <v>2020</v>
      </c>
      <c r="B13352">
        <v>1</v>
      </c>
      <c r="C13352">
        <v>27</v>
      </c>
      <c r="D13352" t="s">
        <v>2600</v>
      </c>
      <c r="E13352" t="s">
        <v>3040</v>
      </c>
      <c r="F13352" t="s">
        <v>3050</v>
      </c>
      <c r="G13352">
        <v>0.63</v>
      </c>
      <c r="H13352">
        <v>0</v>
      </c>
      <c r="I13352">
        <v>0.63</v>
      </c>
      <c r="J13352">
        <v>0</v>
      </c>
      <c r="K13352">
        <v>0.94166666668024845</v>
      </c>
      <c r="L13352">
        <v>1.2916666666860692</v>
      </c>
      <c r="M13352">
        <v>0.35000000000582077</v>
      </c>
    </row>
    <row r="13353" spans="1:13" x14ac:dyDescent="0.3">
      <c r="A13353">
        <v>2020</v>
      </c>
      <c r="B13353">
        <v>4</v>
      </c>
      <c r="C13353">
        <v>4</v>
      </c>
      <c r="D13353" t="s">
        <v>2668</v>
      </c>
      <c r="E13353" t="s">
        <v>2745</v>
      </c>
      <c r="F13353" t="s">
        <v>2766</v>
      </c>
      <c r="G13353">
        <v>0.30000000000000004</v>
      </c>
      <c r="H13353">
        <v>0</v>
      </c>
      <c r="I13353">
        <v>0.30000000000000004</v>
      </c>
      <c r="J13353">
        <v>0</v>
      </c>
      <c r="K13353">
        <v>0.94166666668024845</v>
      </c>
      <c r="L13353">
        <v>2.8333333333139308</v>
      </c>
      <c r="M13353">
        <v>1.8916666666336823</v>
      </c>
    </row>
    <row r="13354" spans="1:13" x14ac:dyDescent="0.3">
      <c r="A13354">
        <v>2011</v>
      </c>
      <c r="B13354">
        <v>1</v>
      </c>
      <c r="C13354">
        <v>3</v>
      </c>
      <c r="D13354" t="s">
        <v>114</v>
      </c>
      <c r="E13354" t="s">
        <v>2749</v>
      </c>
      <c r="F13354" t="s">
        <v>2768</v>
      </c>
      <c r="G13354">
        <v>4.8</v>
      </c>
      <c r="H13354">
        <v>0</v>
      </c>
      <c r="I13354">
        <v>4.8</v>
      </c>
      <c r="J13354">
        <v>0</v>
      </c>
      <c r="K13354">
        <v>0.94444444437976927</v>
      </c>
      <c r="L13354">
        <v>0.99444444442633539</v>
      </c>
      <c r="M13354">
        <v>5.0000000046566129E-2</v>
      </c>
    </row>
    <row r="13355" spans="1:13" x14ac:dyDescent="0.3">
      <c r="A13355">
        <v>2013</v>
      </c>
      <c r="B13355">
        <v>12</v>
      </c>
      <c r="C13355">
        <v>5</v>
      </c>
      <c r="D13355" t="s">
        <v>854</v>
      </c>
      <c r="E13355" t="s">
        <v>2745</v>
      </c>
      <c r="F13355" t="s">
        <v>2781</v>
      </c>
      <c r="G13355">
        <v>0.50900000000000001</v>
      </c>
      <c r="H13355">
        <v>0.5</v>
      </c>
      <c r="I13355">
        <v>9.0000000000000011E-3</v>
      </c>
      <c r="J13355">
        <v>0</v>
      </c>
      <c r="K13355">
        <v>0.94444444437976927</v>
      </c>
      <c r="L13355">
        <v>2.4111111111124046</v>
      </c>
      <c r="M13355">
        <v>1.4666666667326353</v>
      </c>
    </row>
    <row r="13356" spans="1:13" x14ac:dyDescent="0.3">
      <c r="A13356">
        <v>2013</v>
      </c>
      <c r="B13356">
        <v>2</v>
      </c>
      <c r="C13356">
        <v>8</v>
      </c>
      <c r="D13356" t="s">
        <v>662</v>
      </c>
      <c r="E13356" t="s">
        <v>2752</v>
      </c>
      <c r="F13356" t="s">
        <v>2752</v>
      </c>
      <c r="G13356">
        <v>1.2700000000000002</v>
      </c>
      <c r="H13356">
        <v>0.47000000000000003</v>
      </c>
      <c r="I13356">
        <v>0.8</v>
      </c>
      <c r="J13356">
        <v>0</v>
      </c>
      <c r="K13356">
        <v>0.94444444443797693</v>
      </c>
      <c r="L13356">
        <v>2.8888888888759539</v>
      </c>
      <c r="M13356">
        <v>1.9444444444379769</v>
      </c>
    </row>
    <row r="13357" spans="1:13" x14ac:dyDescent="0.3">
      <c r="A13357">
        <v>2015</v>
      </c>
      <c r="B13357">
        <v>3</v>
      </c>
      <c r="C13357">
        <v>25</v>
      </c>
      <c r="D13357" t="s">
        <v>1223</v>
      </c>
      <c r="E13357" t="s">
        <v>2745</v>
      </c>
      <c r="F13357" t="s">
        <v>2746</v>
      </c>
      <c r="G13357">
        <v>0.59</v>
      </c>
      <c r="H13357">
        <v>0</v>
      </c>
      <c r="I13357">
        <v>0.59</v>
      </c>
      <c r="J13357">
        <v>0</v>
      </c>
      <c r="K13357">
        <v>0.94444444443797693</v>
      </c>
      <c r="L13357">
        <v>1.6166666666977108</v>
      </c>
      <c r="M13357">
        <v>0.67222222225973383</v>
      </c>
    </row>
    <row r="13358" spans="1:13" x14ac:dyDescent="0.3">
      <c r="A13358">
        <v>2015</v>
      </c>
      <c r="B13358">
        <v>12</v>
      </c>
      <c r="C13358">
        <v>7</v>
      </c>
      <c r="D13358" t="s">
        <v>1410</v>
      </c>
      <c r="E13358" t="s">
        <v>2745</v>
      </c>
      <c r="F13358" t="s">
        <v>2761</v>
      </c>
      <c r="G13358">
        <v>0.60250000000000004</v>
      </c>
      <c r="H13358">
        <v>0.18</v>
      </c>
      <c r="I13358">
        <v>0.42250000000000004</v>
      </c>
      <c r="J13358">
        <v>0</v>
      </c>
      <c r="K13358">
        <v>0.94444444443797693</v>
      </c>
      <c r="L13358">
        <v>1.2722222222364508</v>
      </c>
      <c r="M13358">
        <v>0.32777777779847383</v>
      </c>
    </row>
    <row r="13359" spans="1:13" x14ac:dyDescent="0.3">
      <c r="A13359">
        <v>2018</v>
      </c>
      <c r="B13359">
        <v>3</v>
      </c>
      <c r="C13359">
        <v>16</v>
      </c>
      <c r="D13359" t="s">
        <v>2043</v>
      </c>
      <c r="E13359" t="s">
        <v>2741</v>
      </c>
      <c r="F13359" t="s">
        <v>2741</v>
      </c>
      <c r="G13359">
        <v>1.51</v>
      </c>
      <c r="H13359">
        <v>0</v>
      </c>
      <c r="I13359">
        <v>1.51</v>
      </c>
      <c r="J13359">
        <v>0</v>
      </c>
      <c r="K13359">
        <v>0.94444444443797693</v>
      </c>
      <c r="L13359">
        <v>1.3055555555038154</v>
      </c>
      <c r="M13359">
        <v>0.36111111106583849</v>
      </c>
    </row>
    <row r="13360" spans="1:13" x14ac:dyDescent="0.3">
      <c r="A13360">
        <v>2020</v>
      </c>
      <c r="B13360">
        <v>3</v>
      </c>
      <c r="C13360">
        <v>19</v>
      </c>
      <c r="D13360" t="s">
        <v>2652</v>
      </c>
      <c r="E13360" t="s">
        <v>2743</v>
      </c>
      <c r="F13360" t="s">
        <v>2827</v>
      </c>
      <c r="G13360">
        <v>4.2</v>
      </c>
      <c r="H13360">
        <v>0.4</v>
      </c>
      <c r="I13360">
        <v>3.8</v>
      </c>
      <c r="J13360">
        <v>0</v>
      </c>
      <c r="K13360">
        <v>0.94444444449618459</v>
      </c>
      <c r="L13360">
        <v>135.93333333334886</v>
      </c>
      <c r="M13360">
        <v>134.98888888885267</v>
      </c>
    </row>
    <row r="13361" spans="1:13" x14ac:dyDescent="0.3">
      <c r="A13361">
        <v>2013</v>
      </c>
      <c r="B13361">
        <v>3</v>
      </c>
      <c r="C13361">
        <v>6</v>
      </c>
      <c r="D13361" t="s">
        <v>688</v>
      </c>
      <c r="E13361" t="s">
        <v>2749</v>
      </c>
      <c r="F13361" t="s">
        <v>2768</v>
      </c>
      <c r="G13361">
        <v>0.60000000000000009</v>
      </c>
      <c r="H13361">
        <v>0.15000000000000002</v>
      </c>
      <c r="I13361">
        <v>0.44999999999999996</v>
      </c>
      <c r="J13361">
        <v>0</v>
      </c>
      <c r="K13361">
        <v>0.94444444455439225</v>
      </c>
      <c r="L13361">
        <v>1.4166666668024845</v>
      </c>
      <c r="M13361">
        <v>0.47222222224809229</v>
      </c>
    </row>
    <row r="13362" spans="1:13" x14ac:dyDescent="0.3">
      <c r="A13362">
        <v>2014</v>
      </c>
      <c r="B13362">
        <v>3</v>
      </c>
      <c r="C13362">
        <v>12</v>
      </c>
      <c r="D13362" t="s">
        <v>951</v>
      </c>
      <c r="E13362" t="s">
        <v>2745</v>
      </c>
      <c r="F13362" t="s">
        <v>2765</v>
      </c>
      <c r="G13362">
        <v>0.87590000000000001</v>
      </c>
      <c r="H13362">
        <v>0</v>
      </c>
      <c r="I13362">
        <v>0.87590000000000001</v>
      </c>
      <c r="J13362">
        <v>0</v>
      </c>
      <c r="K13362">
        <v>0.94999999989522621</v>
      </c>
      <c r="L13362">
        <v>2.8388888888293877</v>
      </c>
      <c r="M13362">
        <v>1.8888888889341615</v>
      </c>
    </row>
    <row r="13363" spans="1:13" x14ac:dyDescent="0.3">
      <c r="A13363">
        <v>2010</v>
      </c>
      <c r="B13363">
        <v>12</v>
      </c>
      <c r="C13363">
        <v>12</v>
      </c>
      <c r="D13363" t="s">
        <v>92</v>
      </c>
      <c r="E13363" t="s">
        <v>2754</v>
      </c>
      <c r="F13363" t="s">
        <v>2809</v>
      </c>
      <c r="G13363">
        <v>0.7</v>
      </c>
      <c r="H13363">
        <v>0</v>
      </c>
      <c r="I13363">
        <v>0.7</v>
      </c>
      <c r="J13363">
        <v>0</v>
      </c>
      <c r="K13363">
        <v>0.94999999995343387</v>
      </c>
      <c r="L13363">
        <v>1.5666666667093523</v>
      </c>
      <c r="M13363">
        <v>0.61666666675591841</v>
      </c>
    </row>
    <row r="13364" spans="1:13" x14ac:dyDescent="0.3">
      <c r="A13364">
        <v>2011</v>
      </c>
      <c r="B13364">
        <v>1</v>
      </c>
      <c r="C13364">
        <v>7</v>
      </c>
      <c r="D13364" t="s">
        <v>118</v>
      </c>
      <c r="E13364" t="s">
        <v>2745</v>
      </c>
      <c r="F13364" t="s">
        <v>2772</v>
      </c>
      <c r="G13364">
        <v>0.1</v>
      </c>
      <c r="H13364">
        <v>0</v>
      </c>
      <c r="I13364">
        <v>0</v>
      </c>
      <c r="J13364">
        <v>0.1</v>
      </c>
      <c r="K13364">
        <v>0.94999999995343387</v>
      </c>
      <c r="L13364">
        <v>5.816666666592937</v>
      </c>
      <c r="M13364">
        <v>4.8666666666395031</v>
      </c>
    </row>
    <row r="13365" spans="1:13" x14ac:dyDescent="0.3">
      <c r="A13365">
        <v>2011</v>
      </c>
      <c r="B13365">
        <v>1</v>
      </c>
      <c r="C13365">
        <v>9</v>
      </c>
      <c r="D13365" t="s">
        <v>120</v>
      </c>
      <c r="E13365" t="s">
        <v>2745</v>
      </c>
      <c r="F13365" t="s">
        <v>2912</v>
      </c>
      <c r="G13365">
        <v>1.5</v>
      </c>
      <c r="H13365">
        <v>0</v>
      </c>
      <c r="I13365">
        <v>1.5</v>
      </c>
      <c r="J13365">
        <v>0</v>
      </c>
      <c r="K13365">
        <v>0.94999999995343387</v>
      </c>
      <c r="L13365">
        <v>29.550000000104774</v>
      </c>
      <c r="M13365">
        <v>28.60000000015134</v>
      </c>
    </row>
    <row r="13366" spans="1:13" x14ac:dyDescent="0.3">
      <c r="A13366">
        <v>2011</v>
      </c>
      <c r="B13366">
        <v>1</v>
      </c>
      <c r="C13366">
        <v>15</v>
      </c>
      <c r="D13366" t="s">
        <v>126</v>
      </c>
      <c r="E13366" t="s">
        <v>2743</v>
      </c>
      <c r="F13366" t="s">
        <v>2823</v>
      </c>
      <c r="G13366">
        <v>0.01</v>
      </c>
      <c r="H13366">
        <v>0</v>
      </c>
      <c r="I13366">
        <v>0.01</v>
      </c>
      <c r="J13366">
        <v>0</v>
      </c>
      <c r="K13366">
        <v>0.94999999995343387</v>
      </c>
      <c r="L13366">
        <v>1.033333333209157</v>
      </c>
      <c r="M13366">
        <v>8.3333333255723119E-2</v>
      </c>
    </row>
    <row r="13367" spans="1:13" x14ac:dyDescent="0.3">
      <c r="A13367">
        <v>2011</v>
      </c>
      <c r="B13367">
        <v>1</v>
      </c>
      <c r="C13367">
        <v>27</v>
      </c>
      <c r="D13367" t="s">
        <v>138</v>
      </c>
      <c r="E13367" t="s">
        <v>2749</v>
      </c>
      <c r="F13367" t="s">
        <v>2800</v>
      </c>
      <c r="G13367">
        <v>0.03</v>
      </c>
      <c r="H13367">
        <v>0</v>
      </c>
      <c r="I13367">
        <v>0.03</v>
      </c>
      <c r="J13367">
        <v>0</v>
      </c>
      <c r="K13367">
        <v>0.94999999995343387</v>
      </c>
      <c r="L13367">
        <v>1.2833333333255723</v>
      </c>
      <c r="M13367">
        <v>0.33333333337213844</v>
      </c>
    </row>
    <row r="13368" spans="1:13" x14ac:dyDescent="0.3">
      <c r="A13368">
        <v>2011</v>
      </c>
      <c r="B13368">
        <v>1</v>
      </c>
      <c r="C13368">
        <v>30</v>
      </c>
      <c r="D13368" t="s">
        <v>141</v>
      </c>
      <c r="E13368" t="s">
        <v>2745</v>
      </c>
      <c r="F13368" t="s">
        <v>2766</v>
      </c>
      <c r="G13368">
        <v>0.14000000000000001</v>
      </c>
      <c r="H13368">
        <v>7.0000000000000007E-2</v>
      </c>
      <c r="I13368">
        <v>7.0000000000000007E-2</v>
      </c>
      <c r="J13368">
        <v>0</v>
      </c>
      <c r="K13368">
        <v>0.94999999995343387</v>
      </c>
      <c r="L13368">
        <v>1.0666666666511446</v>
      </c>
      <c r="M13368">
        <v>0.11666666669771075</v>
      </c>
    </row>
    <row r="13369" spans="1:13" x14ac:dyDescent="0.3">
      <c r="A13369">
        <v>2011</v>
      </c>
      <c r="B13369">
        <v>2</v>
      </c>
      <c r="C13369">
        <v>4</v>
      </c>
      <c r="D13369" t="s">
        <v>146</v>
      </c>
      <c r="E13369" t="s">
        <v>2745</v>
      </c>
      <c r="F13369" t="s">
        <v>2766</v>
      </c>
      <c r="G13369">
        <v>0.2</v>
      </c>
      <c r="H13369">
        <v>0.05</v>
      </c>
      <c r="I13369">
        <v>0.15</v>
      </c>
      <c r="J13369">
        <v>0</v>
      </c>
      <c r="K13369">
        <v>0.94999999995343387</v>
      </c>
      <c r="L13369">
        <v>1.5666666667093523</v>
      </c>
      <c r="M13369">
        <v>0.61666666675591841</v>
      </c>
    </row>
    <row r="13370" spans="1:13" x14ac:dyDescent="0.3">
      <c r="A13370">
        <v>2011</v>
      </c>
      <c r="B13370">
        <v>2</v>
      </c>
      <c r="C13370">
        <v>7</v>
      </c>
      <c r="D13370" t="s">
        <v>149</v>
      </c>
      <c r="E13370" t="s">
        <v>2749</v>
      </c>
      <c r="F13370" t="s">
        <v>2959</v>
      </c>
      <c r="G13370">
        <v>0.5</v>
      </c>
      <c r="H13370">
        <v>0.15</v>
      </c>
      <c r="I13370">
        <v>0.35</v>
      </c>
      <c r="J13370">
        <v>0</v>
      </c>
      <c r="K13370">
        <v>0.94999999995343387</v>
      </c>
      <c r="L13370">
        <v>1.1333333333604969</v>
      </c>
      <c r="M13370">
        <v>0.18333333340706304</v>
      </c>
    </row>
    <row r="13371" spans="1:13" x14ac:dyDescent="0.3">
      <c r="A13371">
        <v>2011</v>
      </c>
      <c r="B13371">
        <v>2</v>
      </c>
      <c r="C13371">
        <v>13</v>
      </c>
      <c r="D13371" t="s">
        <v>155</v>
      </c>
      <c r="E13371" t="s">
        <v>2752</v>
      </c>
      <c r="F13371" t="s">
        <v>2841</v>
      </c>
      <c r="G13371">
        <v>0.02</v>
      </c>
      <c r="H13371">
        <v>0</v>
      </c>
      <c r="I13371">
        <v>0.02</v>
      </c>
      <c r="J13371">
        <v>0</v>
      </c>
      <c r="K13371">
        <v>0.94999999995343387</v>
      </c>
      <c r="L13371">
        <v>1.2333333331625909</v>
      </c>
      <c r="M13371">
        <v>0.28333333320915699</v>
      </c>
    </row>
    <row r="13372" spans="1:13" x14ac:dyDescent="0.3">
      <c r="A13372">
        <v>2011</v>
      </c>
      <c r="B13372">
        <v>2</v>
      </c>
      <c r="C13372">
        <v>24</v>
      </c>
      <c r="D13372" t="s">
        <v>166</v>
      </c>
      <c r="E13372" t="s">
        <v>2745</v>
      </c>
      <c r="G13372">
        <v>0.85</v>
      </c>
      <c r="H13372">
        <v>0</v>
      </c>
      <c r="I13372">
        <v>0.85</v>
      </c>
      <c r="J13372">
        <v>0</v>
      </c>
      <c r="K13372">
        <v>0.94999999995343387</v>
      </c>
      <c r="L13372">
        <v>1.8666666665521916</v>
      </c>
      <c r="M13372">
        <v>0.91666666659875773</v>
      </c>
    </row>
    <row r="13373" spans="1:13" x14ac:dyDescent="0.3">
      <c r="A13373">
        <v>2011</v>
      </c>
      <c r="B13373">
        <v>2</v>
      </c>
      <c r="C13373">
        <v>24</v>
      </c>
      <c r="D13373" t="s">
        <v>166</v>
      </c>
      <c r="E13373" t="s">
        <v>2745</v>
      </c>
      <c r="F13373" t="s">
        <v>2811</v>
      </c>
      <c r="G13373">
        <v>0.15</v>
      </c>
      <c r="H13373">
        <v>0.15</v>
      </c>
      <c r="I13373">
        <v>0</v>
      </c>
      <c r="J13373">
        <v>0</v>
      </c>
      <c r="K13373">
        <v>0.94999999995343387</v>
      </c>
      <c r="L13373">
        <v>3.7833333332673647</v>
      </c>
      <c r="M13373">
        <v>2.8333333333139308</v>
      </c>
    </row>
    <row r="13374" spans="1:13" x14ac:dyDescent="0.3">
      <c r="A13374">
        <v>2011</v>
      </c>
      <c r="B13374">
        <v>3</v>
      </c>
      <c r="C13374">
        <v>7</v>
      </c>
      <c r="D13374" t="s">
        <v>177</v>
      </c>
      <c r="E13374" t="s">
        <v>2743</v>
      </c>
      <c r="F13374" t="s">
        <v>2759</v>
      </c>
      <c r="G13374">
        <v>1.35</v>
      </c>
      <c r="H13374">
        <v>1</v>
      </c>
      <c r="I13374">
        <v>0.35</v>
      </c>
      <c r="J13374">
        <v>0</v>
      </c>
      <c r="K13374">
        <v>0.94999999995343387</v>
      </c>
      <c r="L13374">
        <v>1.9833333333372138</v>
      </c>
      <c r="M13374">
        <v>1.03333333338378</v>
      </c>
    </row>
    <row r="13375" spans="1:13" x14ac:dyDescent="0.3">
      <c r="A13375">
        <v>2011</v>
      </c>
      <c r="B13375">
        <v>3</v>
      </c>
      <c r="C13375">
        <v>18</v>
      </c>
      <c r="D13375" t="s">
        <v>188</v>
      </c>
      <c r="E13375" t="s">
        <v>2754</v>
      </c>
      <c r="F13375" t="s">
        <v>2779</v>
      </c>
      <c r="G13375">
        <v>0.39999999999999997</v>
      </c>
      <c r="H13375">
        <v>0.35</v>
      </c>
      <c r="I13375">
        <v>0.05</v>
      </c>
      <c r="J13375">
        <v>0</v>
      </c>
      <c r="K13375">
        <v>0.94999999995343387</v>
      </c>
      <c r="L13375">
        <v>1.8666666666395031</v>
      </c>
      <c r="M13375">
        <v>0.91666666668606922</v>
      </c>
    </row>
    <row r="13376" spans="1:13" x14ac:dyDescent="0.3">
      <c r="A13376">
        <v>2011</v>
      </c>
      <c r="B13376">
        <v>4</v>
      </c>
      <c r="C13376">
        <v>21</v>
      </c>
      <c r="D13376" t="s">
        <v>221</v>
      </c>
      <c r="E13376" t="s">
        <v>2741</v>
      </c>
      <c r="F13376" t="s">
        <v>2787</v>
      </c>
      <c r="G13376">
        <v>0.5</v>
      </c>
      <c r="H13376">
        <v>0</v>
      </c>
      <c r="I13376">
        <v>0.3</v>
      </c>
      <c r="J13376">
        <v>0.2</v>
      </c>
      <c r="K13376">
        <v>0.94999999995343387</v>
      </c>
      <c r="L13376">
        <v>1.1999999998952262</v>
      </c>
      <c r="M13376">
        <v>0.24999999994179234</v>
      </c>
    </row>
    <row r="13377" spans="1:13" x14ac:dyDescent="0.3">
      <c r="A13377">
        <v>2011</v>
      </c>
      <c r="B13377">
        <v>5</v>
      </c>
      <c r="C13377">
        <v>4</v>
      </c>
      <c r="D13377" t="s">
        <v>233</v>
      </c>
      <c r="E13377" t="s">
        <v>2752</v>
      </c>
      <c r="F13377" t="s">
        <v>2813</v>
      </c>
      <c r="G13377">
        <v>0.1</v>
      </c>
      <c r="H13377">
        <v>0</v>
      </c>
      <c r="I13377">
        <v>0.1</v>
      </c>
      <c r="J13377">
        <v>0</v>
      </c>
      <c r="K13377">
        <v>0.94999999995343387</v>
      </c>
      <c r="L13377">
        <v>1.0666666666511446</v>
      </c>
      <c r="M13377">
        <v>0.11666666669771075</v>
      </c>
    </row>
    <row r="13378" spans="1:13" x14ac:dyDescent="0.3">
      <c r="A13378">
        <v>2011</v>
      </c>
      <c r="B13378">
        <v>10</v>
      </c>
      <c r="C13378">
        <v>18</v>
      </c>
      <c r="D13378" t="s">
        <v>288</v>
      </c>
      <c r="E13378" t="s">
        <v>2743</v>
      </c>
      <c r="F13378" t="s">
        <v>2823</v>
      </c>
      <c r="G13378">
        <v>0.15</v>
      </c>
      <c r="H13378">
        <v>0</v>
      </c>
      <c r="I13378">
        <v>0.15</v>
      </c>
      <c r="J13378">
        <v>0</v>
      </c>
      <c r="K13378">
        <v>0.94999999995343387</v>
      </c>
      <c r="L13378">
        <v>2.4833333332207985</v>
      </c>
      <c r="M13378">
        <v>1.5333333332673647</v>
      </c>
    </row>
    <row r="13379" spans="1:13" x14ac:dyDescent="0.3">
      <c r="A13379">
        <v>2011</v>
      </c>
      <c r="B13379">
        <v>10</v>
      </c>
      <c r="C13379">
        <v>25</v>
      </c>
      <c r="D13379" t="s">
        <v>295</v>
      </c>
      <c r="E13379" t="s">
        <v>2745</v>
      </c>
      <c r="F13379" t="s">
        <v>2818</v>
      </c>
      <c r="G13379">
        <v>0.1</v>
      </c>
      <c r="H13379">
        <v>0</v>
      </c>
      <c r="I13379">
        <v>0.1</v>
      </c>
      <c r="J13379">
        <v>0</v>
      </c>
      <c r="K13379">
        <v>0.94999999995343387</v>
      </c>
      <c r="L13379">
        <v>1.2499999998835847</v>
      </c>
      <c r="M13379">
        <v>0.29999999993015081</v>
      </c>
    </row>
    <row r="13380" spans="1:13" x14ac:dyDescent="0.3">
      <c r="A13380">
        <v>2011</v>
      </c>
      <c r="B13380">
        <v>11</v>
      </c>
      <c r="C13380">
        <v>19</v>
      </c>
      <c r="D13380" t="s">
        <v>320</v>
      </c>
      <c r="E13380" t="s">
        <v>2743</v>
      </c>
      <c r="F13380" t="s">
        <v>2817</v>
      </c>
      <c r="G13380">
        <v>0.14000000000000001</v>
      </c>
      <c r="H13380">
        <v>0.14000000000000001</v>
      </c>
      <c r="I13380">
        <v>0</v>
      </c>
      <c r="J13380">
        <v>0</v>
      </c>
      <c r="K13380">
        <v>0.94999999995343387</v>
      </c>
      <c r="L13380">
        <v>1.9999999998835847</v>
      </c>
      <c r="M13380">
        <v>1.0499999999301508</v>
      </c>
    </row>
    <row r="13381" spans="1:13" x14ac:dyDescent="0.3">
      <c r="A13381">
        <v>2011</v>
      </c>
      <c r="B13381">
        <v>11</v>
      </c>
      <c r="C13381">
        <v>23</v>
      </c>
      <c r="D13381" t="s">
        <v>324</v>
      </c>
      <c r="E13381" t="s">
        <v>2743</v>
      </c>
      <c r="F13381" t="s">
        <v>2823</v>
      </c>
      <c r="G13381">
        <v>0.27</v>
      </c>
      <c r="H13381">
        <v>0</v>
      </c>
      <c r="I13381">
        <v>0.27</v>
      </c>
      <c r="J13381">
        <v>0</v>
      </c>
      <c r="K13381">
        <v>0.94999999995343387</v>
      </c>
      <c r="L13381">
        <v>1.8999999999068677</v>
      </c>
      <c r="M13381">
        <v>0.94999999995343387</v>
      </c>
    </row>
    <row r="13382" spans="1:13" x14ac:dyDescent="0.3">
      <c r="A13382">
        <v>2011</v>
      </c>
      <c r="B13382">
        <v>12</v>
      </c>
      <c r="C13382">
        <v>8</v>
      </c>
      <c r="D13382" t="s">
        <v>339</v>
      </c>
      <c r="E13382" t="s">
        <v>2745</v>
      </c>
      <c r="F13382" t="s">
        <v>2766</v>
      </c>
      <c r="G13382">
        <v>0.01</v>
      </c>
      <c r="H13382">
        <v>0</v>
      </c>
      <c r="I13382">
        <v>0.01</v>
      </c>
      <c r="J13382">
        <v>0</v>
      </c>
      <c r="K13382">
        <v>0.94999999995343387</v>
      </c>
      <c r="L13382">
        <v>1.033333333209157</v>
      </c>
      <c r="M13382">
        <v>8.3333333255723119E-2</v>
      </c>
    </row>
    <row r="13383" spans="1:13" x14ac:dyDescent="0.3">
      <c r="A13383">
        <v>2011</v>
      </c>
      <c r="B13383">
        <v>12</v>
      </c>
      <c r="C13383">
        <v>18</v>
      </c>
      <c r="D13383" t="s">
        <v>349</v>
      </c>
      <c r="E13383" t="s">
        <v>2752</v>
      </c>
      <c r="F13383" t="s">
        <v>2814</v>
      </c>
      <c r="G13383">
        <v>0.7</v>
      </c>
      <c r="H13383">
        <v>0</v>
      </c>
      <c r="I13383">
        <v>0.7</v>
      </c>
      <c r="J13383">
        <v>0</v>
      </c>
      <c r="K13383">
        <v>0.94999999995343387</v>
      </c>
      <c r="L13383">
        <v>1.5333333334419876</v>
      </c>
      <c r="M13383">
        <v>0.58333333348855376</v>
      </c>
    </row>
    <row r="13384" spans="1:13" x14ac:dyDescent="0.3">
      <c r="A13384">
        <v>2011</v>
      </c>
      <c r="B13384">
        <v>12</v>
      </c>
      <c r="C13384">
        <v>21</v>
      </c>
      <c r="D13384" t="s">
        <v>352</v>
      </c>
      <c r="E13384" t="s">
        <v>2743</v>
      </c>
      <c r="F13384" t="s">
        <v>2823</v>
      </c>
      <c r="G13384">
        <v>0.18</v>
      </c>
      <c r="H13384">
        <v>0</v>
      </c>
      <c r="I13384">
        <v>0.18</v>
      </c>
      <c r="J13384">
        <v>0</v>
      </c>
      <c r="K13384">
        <v>0.94999999995343387</v>
      </c>
      <c r="L13384">
        <v>2.6999999998952262</v>
      </c>
      <c r="M13384">
        <v>1.7499999999417923</v>
      </c>
    </row>
    <row r="13385" spans="1:13" x14ac:dyDescent="0.3">
      <c r="A13385">
        <v>2012</v>
      </c>
      <c r="B13385">
        <v>1</v>
      </c>
      <c r="C13385">
        <v>12</v>
      </c>
      <c r="D13385" t="s">
        <v>374</v>
      </c>
      <c r="E13385" t="s">
        <v>2743</v>
      </c>
      <c r="F13385" t="s">
        <v>2823</v>
      </c>
      <c r="G13385">
        <v>0.03</v>
      </c>
      <c r="H13385">
        <v>0</v>
      </c>
      <c r="I13385">
        <v>0.03</v>
      </c>
      <c r="J13385">
        <v>0</v>
      </c>
      <c r="K13385">
        <v>0.94999999995343387</v>
      </c>
      <c r="L13385">
        <v>1.2499999998835847</v>
      </c>
      <c r="M13385">
        <v>0.29999999993015081</v>
      </c>
    </row>
    <row r="13386" spans="1:13" x14ac:dyDescent="0.3">
      <c r="A13386">
        <v>2012</v>
      </c>
      <c r="B13386">
        <v>1</v>
      </c>
      <c r="C13386">
        <v>17</v>
      </c>
      <c r="D13386" t="s">
        <v>379</v>
      </c>
      <c r="E13386" t="s">
        <v>2749</v>
      </c>
      <c r="F13386" t="s">
        <v>2822</v>
      </c>
      <c r="G13386">
        <v>0.5</v>
      </c>
      <c r="H13386">
        <v>0.1</v>
      </c>
      <c r="I13386">
        <v>0.4</v>
      </c>
      <c r="J13386">
        <v>0</v>
      </c>
      <c r="K13386">
        <v>0.94999999995343387</v>
      </c>
      <c r="L13386">
        <v>1.1833333333488554</v>
      </c>
      <c r="M13386">
        <v>0.2333333333954215</v>
      </c>
    </row>
    <row r="13387" spans="1:13" x14ac:dyDescent="0.3">
      <c r="A13387">
        <v>2012</v>
      </c>
      <c r="B13387">
        <v>1</v>
      </c>
      <c r="C13387">
        <v>26</v>
      </c>
      <c r="D13387" t="s">
        <v>388</v>
      </c>
      <c r="E13387" t="s">
        <v>2745</v>
      </c>
      <c r="F13387" t="s">
        <v>2818</v>
      </c>
      <c r="G13387">
        <v>0.2</v>
      </c>
      <c r="H13387">
        <v>0</v>
      </c>
      <c r="I13387">
        <v>0.2</v>
      </c>
      <c r="J13387">
        <v>0</v>
      </c>
      <c r="K13387">
        <v>0.94999999995343387</v>
      </c>
      <c r="L13387">
        <v>1.1166666666395031</v>
      </c>
      <c r="M13387">
        <v>0.16666666668606922</v>
      </c>
    </row>
    <row r="13388" spans="1:13" x14ac:dyDescent="0.3">
      <c r="A13388">
        <v>2012</v>
      </c>
      <c r="B13388">
        <v>2</v>
      </c>
      <c r="C13388">
        <v>7</v>
      </c>
      <c r="D13388" t="s">
        <v>400</v>
      </c>
      <c r="E13388" t="s">
        <v>2745</v>
      </c>
      <c r="F13388" t="s">
        <v>2761</v>
      </c>
      <c r="G13388">
        <v>0.16</v>
      </c>
      <c r="H13388">
        <v>0</v>
      </c>
      <c r="I13388">
        <v>0.16</v>
      </c>
      <c r="J13388">
        <v>0</v>
      </c>
      <c r="K13388">
        <v>0.94999999995343387</v>
      </c>
      <c r="L13388">
        <v>2.2000000000116415</v>
      </c>
      <c r="M13388">
        <v>1.2500000000582077</v>
      </c>
    </row>
    <row r="13389" spans="1:13" x14ac:dyDescent="0.3">
      <c r="A13389">
        <v>2012</v>
      </c>
      <c r="B13389">
        <v>2</v>
      </c>
      <c r="C13389">
        <v>8</v>
      </c>
      <c r="D13389" t="s">
        <v>401</v>
      </c>
      <c r="E13389" t="s">
        <v>2745</v>
      </c>
      <c r="F13389" t="s">
        <v>2796</v>
      </c>
      <c r="G13389">
        <v>0.1</v>
      </c>
      <c r="H13389">
        <v>0</v>
      </c>
      <c r="I13389">
        <v>0.1</v>
      </c>
      <c r="J13389">
        <v>0</v>
      </c>
      <c r="K13389">
        <v>0.94999999995343387</v>
      </c>
      <c r="L13389">
        <v>1.7999999999301508</v>
      </c>
      <c r="M13389">
        <v>0.84999999997671694</v>
      </c>
    </row>
    <row r="13390" spans="1:13" x14ac:dyDescent="0.3">
      <c r="A13390">
        <v>2012</v>
      </c>
      <c r="B13390">
        <v>2</v>
      </c>
      <c r="C13390">
        <v>25</v>
      </c>
      <c r="D13390" t="s">
        <v>418</v>
      </c>
      <c r="E13390" t="s">
        <v>2749</v>
      </c>
      <c r="F13390" t="s">
        <v>2854</v>
      </c>
      <c r="G13390">
        <v>0.01</v>
      </c>
      <c r="H13390">
        <v>0</v>
      </c>
      <c r="I13390">
        <v>0.01</v>
      </c>
      <c r="J13390">
        <v>0</v>
      </c>
      <c r="K13390">
        <v>0.94999999995343387</v>
      </c>
      <c r="L13390">
        <v>1.1999999998952262</v>
      </c>
      <c r="M13390">
        <v>0.24999999994179234</v>
      </c>
    </row>
    <row r="13391" spans="1:13" x14ac:dyDescent="0.3">
      <c r="A13391">
        <v>2012</v>
      </c>
      <c r="B13391">
        <v>2</v>
      </c>
      <c r="C13391">
        <v>27</v>
      </c>
      <c r="D13391" t="s">
        <v>420</v>
      </c>
      <c r="E13391" t="s">
        <v>2745</v>
      </c>
      <c r="F13391" t="s">
        <v>2770</v>
      </c>
      <c r="G13391">
        <v>0.05</v>
      </c>
      <c r="H13391">
        <v>0</v>
      </c>
      <c r="I13391">
        <v>0.05</v>
      </c>
      <c r="J13391">
        <v>0</v>
      </c>
      <c r="K13391">
        <v>0.94999999995343387</v>
      </c>
      <c r="L13391">
        <v>16.133333333360497</v>
      </c>
      <c r="M13391">
        <v>15.183333333407063</v>
      </c>
    </row>
    <row r="13392" spans="1:13" x14ac:dyDescent="0.3">
      <c r="A13392">
        <v>2012</v>
      </c>
      <c r="B13392">
        <v>4</v>
      </c>
      <c r="C13392">
        <v>4</v>
      </c>
      <c r="D13392" t="s">
        <v>457</v>
      </c>
      <c r="E13392" t="s">
        <v>2741</v>
      </c>
      <c r="F13392" t="s">
        <v>2924</v>
      </c>
      <c r="G13392">
        <v>0.4</v>
      </c>
      <c r="H13392">
        <v>0</v>
      </c>
      <c r="I13392">
        <v>0.4</v>
      </c>
      <c r="J13392">
        <v>0</v>
      </c>
      <c r="K13392">
        <v>0.94999999995343387</v>
      </c>
      <c r="L13392">
        <v>1.6166666666977108</v>
      </c>
      <c r="M13392">
        <v>0.66666666674427688</v>
      </c>
    </row>
    <row r="13393" spans="1:13" x14ac:dyDescent="0.3">
      <c r="A13393">
        <v>2012</v>
      </c>
      <c r="B13393">
        <v>4</v>
      </c>
      <c r="C13393">
        <v>17</v>
      </c>
      <c r="D13393" t="s">
        <v>470</v>
      </c>
      <c r="E13393" t="s">
        <v>2752</v>
      </c>
      <c r="F13393" t="s">
        <v>2798</v>
      </c>
      <c r="G13393">
        <v>0.01</v>
      </c>
      <c r="H13393">
        <v>0.01</v>
      </c>
      <c r="I13393">
        <v>0</v>
      </c>
      <c r="J13393">
        <v>0</v>
      </c>
      <c r="K13393">
        <v>0.94999999995343387</v>
      </c>
      <c r="L13393">
        <v>1.2499999998835847</v>
      </c>
      <c r="M13393">
        <v>0.29999999993015081</v>
      </c>
    </row>
    <row r="13394" spans="1:13" x14ac:dyDescent="0.3">
      <c r="A13394">
        <v>2012</v>
      </c>
      <c r="B13394">
        <v>9</v>
      </c>
      <c r="C13394">
        <v>28</v>
      </c>
      <c r="D13394" t="s">
        <v>534</v>
      </c>
      <c r="E13394" t="s">
        <v>2745</v>
      </c>
      <c r="F13394" t="s">
        <v>2796</v>
      </c>
      <c r="G13394">
        <v>0.6</v>
      </c>
      <c r="H13394">
        <v>0.6</v>
      </c>
      <c r="I13394">
        <v>0</v>
      </c>
      <c r="J13394">
        <v>0</v>
      </c>
      <c r="K13394">
        <v>0.94999999995343387</v>
      </c>
      <c r="L13394">
        <v>19.950000000069849</v>
      </c>
      <c r="M13394">
        <v>19.000000000116415</v>
      </c>
    </row>
    <row r="13395" spans="1:13" x14ac:dyDescent="0.3">
      <c r="A13395">
        <v>2012</v>
      </c>
      <c r="B13395">
        <v>11</v>
      </c>
      <c r="C13395">
        <v>17</v>
      </c>
      <c r="D13395" t="s">
        <v>580</v>
      </c>
      <c r="E13395" t="s">
        <v>2741</v>
      </c>
      <c r="F13395" t="s">
        <v>2858</v>
      </c>
      <c r="G13395">
        <v>0.01</v>
      </c>
      <c r="H13395">
        <v>0</v>
      </c>
      <c r="I13395">
        <v>0.01</v>
      </c>
      <c r="J13395">
        <v>0</v>
      </c>
      <c r="K13395">
        <v>0.94999999995343387</v>
      </c>
      <c r="L13395">
        <v>1.4000000000232831</v>
      </c>
      <c r="M13395">
        <v>0.45000000006984919</v>
      </c>
    </row>
    <row r="13396" spans="1:13" x14ac:dyDescent="0.3">
      <c r="A13396">
        <v>2012</v>
      </c>
      <c r="B13396">
        <v>11</v>
      </c>
      <c r="C13396">
        <v>26</v>
      </c>
      <c r="D13396" t="s">
        <v>589</v>
      </c>
      <c r="E13396" t="s">
        <v>2745</v>
      </c>
      <c r="F13396" t="s">
        <v>2777</v>
      </c>
      <c r="G13396">
        <v>0.15</v>
      </c>
      <c r="H13396">
        <v>0</v>
      </c>
      <c r="I13396">
        <v>0.15</v>
      </c>
      <c r="J13396">
        <v>0</v>
      </c>
      <c r="K13396">
        <v>0.94999999995343387</v>
      </c>
      <c r="L13396">
        <v>1.1000000000931323</v>
      </c>
      <c r="M13396">
        <v>0.15000000013969839</v>
      </c>
    </row>
    <row r="13397" spans="1:13" x14ac:dyDescent="0.3">
      <c r="A13397">
        <v>2013</v>
      </c>
      <c r="B13397">
        <v>1</v>
      </c>
      <c r="C13397">
        <v>1</v>
      </c>
      <c r="D13397" t="s">
        <v>624</v>
      </c>
      <c r="E13397" t="s">
        <v>2741</v>
      </c>
      <c r="F13397" t="s">
        <v>2960</v>
      </c>
      <c r="G13397">
        <v>2</v>
      </c>
      <c r="H13397">
        <v>0</v>
      </c>
      <c r="I13397">
        <v>2</v>
      </c>
      <c r="J13397">
        <v>0</v>
      </c>
      <c r="K13397">
        <v>0.94999999995343387</v>
      </c>
      <c r="L13397">
        <v>1.7166666666744277</v>
      </c>
      <c r="M13397">
        <v>0.76666666672099382</v>
      </c>
    </row>
    <row r="13398" spans="1:13" x14ac:dyDescent="0.3">
      <c r="A13398">
        <v>2013</v>
      </c>
      <c r="B13398">
        <v>1</v>
      </c>
      <c r="C13398">
        <v>2</v>
      </c>
      <c r="D13398" t="s">
        <v>625</v>
      </c>
      <c r="E13398" t="s">
        <v>2741</v>
      </c>
      <c r="F13398" t="s">
        <v>2787</v>
      </c>
      <c r="G13398">
        <v>1</v>
      </c>
      <c r="H13398">
        <v>0</v>
      </c>
      <c r="I13398">
        <v>1</v>
      </c>
      <c r="J13398">
        <v>0</v>
      </c>
      <c r="K13398">
        <v>0.94999999995343387</v>
      </c>
      <c r="L13398">
        <v>1.0999999999185093</v>
      </c>
      <c r="M13398">
        <v>0.1499999999650754</v>
      </c>
    </row>
    <row r="13399" spans="1:13" x14ac:dyDescent="0.3">
      <c r="A13399">
        <v>2013</v>
      </c>
      <c r="B13399">
        <v>1</v>
      </c>
      <c r="C13399">
        <v>12</v>
      </c>
      <c r="D13399" t="s">
        <v>635</v>
      </c>
      <c r="E13399" t="s">
        <v>2752</v>
      </c>
      <c r="F13399" t="s">
        <v>2887</v>
      </c>
      <c r="G13399">
        <v>0.23000000000000004</v>
      </c>
      <c r="H13399">
        <v>0</v>
      </c>
      <c r="I13399">
        <v>0.23000000000000004</v>
      </c>
      <c r="J13399">
        <v>0</v>
      </c>
      <c r="K13399">
        <v>0.94999999995343387</v>
      </c>
      <c r="L13399">
        <v>1.1166666666395031</v>
      </c>
      <c r="M13399">
        <v>0.16666666668606922</v>
      </c>
    </row>
    <row r="13400" spans="1:13" x14ac:dyDescent="0.3">
      <c r="A13400">
        <v>2013</v>
      </c>
      <c r="B13400">
        <v>1</v>
      </c>
      <c r="C13400">
        <v>22</v>
      </c>
      <c r="D13400" t="s">
        <v>645</v>
      </c>
      <c r="E13400" t="s">
        <v>2745</v>
      </c>
      <c r="F13400" t="s">
        <v>2824</v>
      </c>
      <c r="G13400">
        <v>0.01</v>
      </c>
      <c r="H13400">
        <v>0.01</v>
      </c>
      <c r="I13400">
        <v>0</v>
      </c>
      <c r="J13400">
        <v>0</v>
      </c>
      <c r="K13400">
        <v>0.94999999995343387</v>
      </c>
      <c r="L13400" t="e">
        <v>#VALUE!</v>
      </c>
      <c r="M13400" t="e">
        <v>#VALUE!</v>
      </c>
    </row>
    <row r="13401" spans="1:13" x14ac:dyDescent="0.3">
      <c r="A13401">
        <v>2013</v>
      </c>
      <c r="B13401">
        <v>1</v>
      </c>
      <c r="C13401">
        <v>23</v>
      </c>
      <c r="D13401" t="s">
        <v>646</v>
      </c>
      <c r="E13401" t="s">
        <v>2866</v>
      </c>
      <c r="F13401" t="s">
        <v>2875</v>
      </c>
      <c r="G13401">
        <v>0.1</v>
      </c>
      <c r="H13401">
        <v>0</v>
      </c>
      <c r="I13401">
        <v>0.1</v>
      </c>
      <c r="J13401">
        <v>0</v>
      </c>
      <c r="K13401">
        <v>0.94999999995343387</v>
      </c>
      <c r="L13401">
        <v>48.116666666697711</v>
      </c>
      <c r="M13401">
        <v>47.166666666744277</v>
      </c>
    </row>
    <row r="13402" spans="1:13" x14ac:dyDescent="0.3">
      <c r="A13402">
        <v>2013</v>
      </c>
      <c r="B13402">
        <v>1</v>
      </c>
      <c r="C13402">
        <v>29</v>
      </c>
      <c r="D13402" t="s">
        <v>652</v>
      </c>
      <c r="E13402" t="s">
        <v>2752</v>
      </c>
      <c r="F13402" t="s">
        <v>2790</v>
      </c>
      <c r="G13402">
        <v>0.33999999999999997</v>
      </c>
      <c r="H13402">
        <v>0.05</v>
      </c>
      <c r="I13402">
        <v>0.28999999999999998</v>
      </c>
      <c r="J13402">
        <v>0</v>
      </c>
      <c r="K13402">
        <v>0.94999999995343387</v>
      </c>
      <c r="L13402">
        <v>1.0249999999359716</v>
      </c>
      <c r="M13402">
        <v>7.4999999982537702E-2</v>
      </c>
    </row>
    <row r="13403" spans="1:13" x14ac:dyDescent="0.3">
      <c r="A13403">
        <v>2013</v>
      </c>
      <c r="B13403">
        <v>3</v>
      </c>
      <c r="C13403">
        <v>9</v>
      </c>
      <c r="D13403" t="s">
        <v>691</v>
      </c>
      <c r="E13403" t="s">
        <v>2743</v>
      </c>
      <c r="F13403" t="s">
        <v>2823</v>
      </c>
      <c r="G13403">
        <v>2.2499999999999999E-2</v>
      </c>
      <c r="H13403">
        <v>0</v>
      </c>
      <c r="I13403">
        <v>2.2499999999999999E-2</v>
      </c>
      <c r="J13403">
        <v>0</v>
      </c>
      <c r="K13403">
        <v>0.94999999995343387</v>
      </c>
      <c r="L13403">
        <v>1.1999999998952262</v>
      </c>
      <c r="M13403">
        <v>0.24999999994179234</v>
      </c>
    </row>
    <row r="13404" spans="1:13" x14ac:dyDescent="0.3">
      <c r="A13404">
        <v>2013</v>
      </c>
      <c r="B13404">
        <v>3</v>
      </c>
      <c r="C13404">
        <v>18</v>
      </c>
      <c r="D13404" t="s">
        <v>700</v>
      </c>
      <c r="E13404" t="s">
        <v>2743</v>
      </c>
      <c r="F13404" t="s">
        <v>2947</v>
      </c>
      <c r="G13404">
        <v>0.15</v>
      </c>
      <c r="H13404">
        <v>0</v>
      </c>
      <c r="I13404">
        <v>0.15</v>
      </c>
      <c r="J13404">
        <v>0</v>
      </c>
      <c r="K13404">
        <v>0.94999999995343387</v>
      </c>
      <c r="L13404">
        <v>1.4000000000232831</v>
      </c>
      <c r="M13404">
        <v>0.45000000006984919</v>
      </c>
    </row>
    <row r="13405" spans="1:13" x14ac:dyDescent="0.3">
      <c r="A13405">
        <v>2013</v>
      </c>
      <c r="B13405">
        <v>4</v>
      </c>
      <c r="C13405">
        <v>1</v>
      </c>
      <c r="D13405" t="s">
        <v>714</v>
      </c>
      <c r="E13405" t="s">
        <v>2741</v>
      </c>
      <c r="F13405" t="s">
        <v>2741</v>
      </c>
      <c r="G13405">
        <v>0.04</v>
      </c>
      <c r="H13405">
        <v>0</v>
      </c>
      <c r="I13405">
        <v>0.04</v>
      </c>
      <c r="J13405">
        <v>0</v>
      </c>
      <c r="K13405">
        <v>0.94999999995343387</v>
      </c>
      <c r="L13405">
        <v>1.2500000000582077</v>
      </c>
      <c r="M13405">
        <v>0.30000000010477379</v>
      </c>
    </row>
    <row r="13406" spans="1:13" x14ac:dyDescent="0.3">
      <c r="A13406">
        <v>2013</v>
      </c>
      <c r="B13406">
        <v>4</v>
      </c>
      <c r="C13406">
        <v>10</v>
      </c>
      <c r="D13406" t="s">
        <v>723</v>
      </c>
      <c r="E13406" t="s">
        <v>2741</v>
      </c>
      <c r="F13406" t="s">
        <v>2741</v>
      </c>
      <c r="G13406">
        <v>2.5</v>
      </c>
      <c r="H13406">
        <v>0</v>
      </c>
      <c r="I13406">
        <v>2.5</v>
      </c>
      <c r="J13406">
        <v>0</v>
      </c>
      <c r="K13406">
        <v>0.94999999995343387</v>
      </c>
      <c r="L13406">
        <v>1.1166666666395031</v>
      </c>
      <c r="M13406">
        <v>0.16666666668606922</v>
      </c>
    </row>
    <row r="13407" spans="1:13" x14ac:dyDescent="0.3">
      <c r="A13407">
        <v>2013</v>
      </c>
      <c r="B13407">
        <v>4</v>
      </c>
      <c r="C13407">
        <v>30</v>
      </c>
      <c r="D13407" t="s">
        <v>743</v>
      </c>
      <c r="E13407" t="s">
        <v>2752</v>
      </c>
      <c r="F13407" t="s">
        <v>2813</v>
      </c>
      <c r="G13407">
        <v>0.35</v>
      </c>
      <c r="H13407">
        <v>0</v>
      </c>
      <c r="I13407">
        <v>0.35</v>
      </c>
      <c r="J13407">
        <v>0</v>
      </c>
      <c r="K13407">
        <v>0.94999999995343387</v>
      </c>
      <c r="L13407">
        <v>1.3333333333139308</v>
      </c>
      <c r="M13407">
        <v>0.38333333336049691</v>
      </c>
    </row>
    <row r="13408" spans="1:13" x14ac:dyDescent="0.3">
      <c r="A13408">
        <v>2013</v>
      </c>
      <c r="B13408">
        <v>11</v>
      </c>
      <c r="C13408">
        <v>4</v>
      </c>
      <c r="D13408" t="s">
        <v>823</v>
      </c>
      <c r="E13408" t="s">
        <v>2752</v>
      </c>
      <c r="F13408" t="s">
        <v>2847</v>
      </c>
      <c r="G13408">
        <v>0.05</v>
      </c>
      <c r="H13408">
        <v>0</v>
      </c>
      <c r="I13408">
        <v>0.05</v>
      </c>
      <c r="J13408">
        <v>0</v>
      </c>
      <c r="K13408">
        <v>0.94999999995343387</v>
      </c>
      <c r="L13408">
        <v>1.5833333332557231</v>
      </c>
      <c r="M13408">
        <v>0.63333333330228925</v>
      </c>
    </row>
    <row r="13409" spans="1:13" x14ac:dyDescent="0.3">
      <c r="A13409">
        <v>2013</v>
      </c>
      <c r="B13409">
        <v>11</v>
      </c>
      <c r="C13409">
        <v>13</v>
      </c>
      <c r="D13409" t="s">
        <v>832</v>
      </c>
      <c r="E13409" t="s">
        <v>2752</v>
      </c>
      <c r="F13409" t="s">
        <v>2881</v>
      </c>
      <c r="G13409">
        <v>0.51</v>
      </c>
      <c r="H13409">
        <v>0</v>
      </c>
      <c r="I13409">
        <v>0.51</v>
      </c>
      <c r="J13409">
        <v>0</v>
      </c>
      <c r="K13409">
        <v>0.94999999995343387</v>
      </c>
      <c r="L13409">
        <v>1.1833333333488554</v>
      </c>
      <c r="M13409">
        <v>0.2333333333954215</v>
      </c>
    </row>
    <row r="13410" spans="1:13" x14ac:dyDescent="0.3">
      <c r="A13410">
        <v>2013</v>
      </c>
      <c r="B13410">
        <v>11</v>
      </c>
      <c r="C13410">
        <v>21</v>
      </c>
      <c r="D13410" t="s">
        <v>840</v>
      </c>
      <c r="E13410" t="s">
        <v>2745</v>
      </c>
      <c r="F13410" t="s">
        <v>2777</v>
      </c>
      <c r="G13410">
        <v>4.4999999999999998E-2</v>
      </c>
      <c r="H13410">
        <v>0</v>
      </c>
      <c r="I13410">
        <v>4.4999999999999998E-2</v>
      </c>
      <c r="J13410">
        <v>0</v>
      </c>
      <c r="K13410">
        <v>0.94999999995343387</v>
      </c>
      <c r="L13410">
        <v>3.7166666665580124</v>
      </c>
      <c r="M13410">
        <v>2.7666666666045785</v>
      </c>
    </row>
    <row r="13411" spans="1:13" x14ac:dyDescent="0.3">
      <c r="A13411">
        <v>2013</v>
      </c>
      <c r="B13411">
        <v>12</v>
      </c>
      <c r="C13411">
        <v>27</v>
      </c>
      <c r="D13411" t="s">
        <v>876</v>
      </c>
      <c r="E13411" t="s">
        <v>2741</v>
      </c>
      <c r="F13411" t="s">
        <v>2836</v>
      </c>
      <c r="G13411">
        <v>0.15</v>
      </c>
      <c r="H13411">
        <v>0</v>
      </c>
      <c r="I13411">
        <v>0.15</v>
      </c>
      <c r="J13411">
        <v>0</v>
      </c>
      <c r="K13411">
        <v>0.94999999995343387</v>
      </c>
      <c r="L13411">
        <v>1.1833333333488554</v>
      </c>
      <c r="M13411">
        <v>0.2333333333954215</v>
      </c>
    </row>
    <row r="13412" spans="1:13" x14ac:dyDescent="0.3">
      <c r="A13412">
        <v>2014</v>
      </c>
      <c r="B13412">
        <v>1</v>
      </c>
      <c r="C13412">
        <v>21</v>
      </c>
      <c r="D13412" t="s">
        <v>901</v>
      </c>
      <c r="E13412" t="s">
        <v>2745</v>
      </c>
      <c r="F13412" t="s">
        <v>2776</v>
      </c>
      <c r="G13412">
        <v>0.06</v>
      </c>
      <c r="H13412">
        <v>0</v>
      </c>
      <c r="I13412">
        <v>0.06</v>
      </c>
      <c r="J13412">
        <v>0</v>
      </c>
      <c r="K13412">
        <v>0.94999999995343387</v>
      </c>
      <c r="L13412">
        <v>2.0833333333139308</v>
      </c>
      <c r="M13412">
        <v>1.1333333333604969</v>
      </c>
    </row>
    <row r="13413" spans="1:13" x14ac:dyDescent="0.3">
      <c r="A13413">
        <v>2014</v>
      </c>
      <c r="B13413">
        <v>1</v>
      </c>
      <c r="C13413">
        <v>26</v>
      </c>
      <c r="D13413" t="s">
        <v>906</v>
      </c>
      <c r="E13413" t="s">
        <v>2741</v>
      </c>
      <c r="F13413" t="s">
        <v>2836</v>
      </c>
      <c r="G13413">
        <v>0.15</v>
      </c>
      <c r="H13413">
        <v>0</v>
      </c>
      <c r="I13413">
        <v>0.15</v>
      </c>
      <c r="J13413">
        <v>0</v>
      </c>
      <c r="K13413">
        <v>0.94999999995343387</v>
      </c>
      <c r="L13413">
        <v>1.1166666666395031</v>
      </c>
      <c r="M13413">
        <v>0.16666666668606922</v>
      </c>
    </row>
    <row r="13414" spans="1:13" x14ac:dyDescent="0.3">
      <c r="A13414">
        <v>2014</v>
      </c>
      <c r="B13414">
        <v>1</v>
      </c>
      <c r="C13414">
        <v>29</v>
      </c>
      <c r="D13414" t="s">
        <v>909</v>
      </c>
      <c r="E13414" t="s">
        <v>2745</v>
      </c>
      <c r="F13414" t="s">
        <v>2912</v>
      </c>
      <c r="G13414">
        <v>0.42</v>
      </c>
      <c r="H13414">
        <v>0</v>
      </c>
      <c r="I13414">
        <v>0.42</v>
      </c>
      <c r="J13414">
        <v>0</v>
      </c>
      <c r="K13414">
        <v>0.94999999995343387</v>
      </c>
      <c r="L13414">
        <v>180.21111111110076</v>
      </c>
      <c r="M13414">
        <v>179.26111111114733</v>
      </c>
    </row>
    <row r="13415" spans="1:13" x14ac:dyDescent="0.3">
      <c r="A13415">
        <v>2014</v>
      </c>
      <c r="B13415">
        <v>2</v>
      </c>
      <c r="C13415">
        <v>9</v>
      </c>
      <c r="D13415" t="s">
        <v>920</v>
      </c>
      <c r="E13415" t="s">
        <v>2743</v>
      </c>
      <c r="F13415" t="s">
        <v>2817</v>
      </c>
      <c r="G13415">
        <v>0.4</v>
      </c>
      <c r="H13415">
        <v>0.2</v>
      </c>
      <c r="I13415">
        <v>0.2</v>
      </c>
      <c r="J13415">
        <v>0</v>
      </c>
      <c r="K13415">
        <v>0.94999999995343387</v>
      </c>
      <c r="L13415">
        <v>27.600000000034925</v>
      </c>
      <c r="M13415">
        <v>26.650000000081491</v>
      </c>
    </row>
    <row r="13416" spans="1:13" x14ac:dyDescent="0.3">
      <c r="A13416">
        <v>2014</v>
      </c>
      <c r="B13416">
        <v>2</v>
      </c>
      <c r="C13416">
        <v>16</v>
      </c>
      <c r="D13416" t="s">
        <v>927</v>
      </c>
      <c r="E13416" t="s">
        <v>2747</v>
      </c>
      <c r="F13416" t="s">
        <v>2830</v>
      </c>
      <c r="G13416">
        <v>2</v>
      </c>
      <c r="H13416">
        <v>0.05</v>
      </c>
      <c r="I13416">
        <v>0.1</v>
      </c>
      <c r="J13416">
        <v>1.85</v>
      </c>
      <c r="K13416">
        <v>0.94999999995343387</v>
      </c>
      <c r="L13416">
        <v>1.8666666666395031</v>
      </c>
      <c r="M13416">
        <v>0.91666666668606922</v>
      </c>
    </row>
    <row r="13417" spans="1:13" x14ac:dyDescent="0.3">
      <c r="A13417">
        <v>2014</v>
      </c>
      <c r="B13417">
        <v>2</v>
      </c>
      <c r="C13417">
        <v>19</v>
      </c>
      <c r="D13417" t="s">
        <v>930</v>
      </c>
      <c r="E13417" t="s">
        <v>2743</v>
      </c>
      <c r="F13417" t="s">
        <v>2961</v>
      </c>
      <c r="G13417">
        <v>3.5</v>
      </c>
      <c r="H13417">
        <v>0</v>
      </c>
      <c r="I13417">
        <v>0</v>
      </c>
      <c r="J13417">
        <v>3.5</v>
      </c>
      <c r="K13417">
        <v>0.94999999995343387</v>
      </c>
      <c r="L13417">
        <v>0.96666666667442769</v>
      </c>
      <c r="M13417">
        <v>1.6666666720993817E-2</v>
      </c>
    </row>
    <row r="13418" spans="1:13" x14ac:dyDescent="0.3">
      <c r="A13418">
        <v>2014</v>
      </c>
      <c r="B13418">
        <v>3</v>
      </c>
      <c r="C13418">
        <v>4</v>
      </c>
      <c r="D13418" t="s">
        <v>943</v>
      </c>
      <c r="E13418" t="s">
        <v>2866</v>
      </c>
      <c r="F13418" t="s">
        <v>2913</v>
      </c>
      <c r="G13418">
        <v>0.8</v>
      </c>
      <c r="H13418">
        <v>0.8</v>
      </c>
      <c r="I13418">
        <v>0</v>
      </c>
      <c r="J13418">
        <v>0</v>
      </c>
      <c r="K13418">
        <v>0.94999999995343387</v>
      </c>
      <c r="L13418">
        <v>97.616666666697711</v>
      </c>
      <c r="M13418">
        <v>96.666666666744277</v>
      </c>
    </row>
    <row r="13419" spans="1:13" x14ac:dyDescent="0.3">
      <c r="A13419">
        <v>2014</v>
      </c>
      <c r="B13419">
        <v>3</v>
      </c>
      <c r="C13419">
        <v>15</v>
      </c>
      <c r="D13419" t="s">
        <v>954</v>
      </c>
      <c r="E13419" t="s">
        <v>2745</v>
      </c>
      <c r="F13419" t="s">
        <v>2796</v>
      </c>
      <c r="G13419">
        <v>2.8</v>
      </c>
      <c r="H13419">
        <v>0</v>
      </c>
      <c r="I13419">
        <v>2.8</v>
      </c>
      <c r="J13419">
        <v>0</v>
      </c>
      <c r="K13419">
        <v>0.94999999995343387</v>
      </c>
      <c r="L13419">
        <v>5.2833333332673647</v>
      </c>
      <c r="M13419">
        <v>4.3333333333139308</v>
      </c>
    </row>
    <row r="13420" spans="1:13" x14ac:dyDescent="0.3">
      <c r="A13420">
        <v>2014</v>
      </c>
      <c r="B13420">
        <v>3</v>
      </c>
      <c r="C13420">
        <v>15</v>
      </c>
      <c r="D13420" t="s">
        <v>954</v>
      </c>
      <c r="E13420" t="s">
        <v>2745</v>
      </c>
      <c r="F13420" t="s">
        <v>2746</v>
      </c>
      <c r="G13420">
        <v>0.05</v>
      </c>
      <c r="H13420">
        <v>0</v>
      </c>
      <c r="I13420">
        <v>0.05</v>
      </c>
      <c r="J13420">
        <v>0</v>
      </c>
      <c r="K13420">
        <v>0.94999999995343387</v>
      </c>
      <c r="L13420">
        <v>1.0166666666627862</v>
      </c>
      <c r="M13420">
        <v>6.6666666709352285E-2</v>
      </c>
    </row>
    <row r="13421" spans="1:13" x14ac:dyDescent="0.3">
      <c r="A13421">
        <v>2014</v>
      </c>
      <c r="B13421">
        <v>3</v>
      </c>
      <c r="C13421">
        <v>17</v>
      </c>
      <c r="D13421" t="s">
        <v>956</v>
      </c>
      <c r="E13421" t="s">
        <v>2754</v>
      </c>
      <c r="F13421" t="s">
        <v>2876</v>
      </c>
      <c r="G13421">
        <v>0.5</v>
      </c>
      <c r="H13421">
        <v>0.4</v>
      </c>
      <c r="I13421">
        <v>0.1</v>
      </c>
      <c r="J13421">
        <v>0</v>
      </c>
      <c r="K13421">
        <v>0.94999999995343387</v>
      </c>
      <c r="L13421">
        <v>2.3666666666977108</v>
      </c>
      <c r="M13421">
        <v>1.4166666667442769</v>
      </c>
    </row>
    <row r="13422" spans="1:13" x14ac:dyDescent="0.3">
      <c r="A13422">
        <v>2014</v>
      </c>
      <c r="B13422">
        <v>3</v>
      </c>
      <c r="C13422">
        <v>21</v>
      </c>
      <c r="D13422" t="s">
        <v>960</v>
      </c>
      <c r="E13422" t="s">
        <v>2752</v>
      </c>
      <c r="F13422" t="s">
        <v>2887</v>
      </c>
      <c r="G13422">
        <v>0.05</v>
      </c>
      <c r="H13422">
        <v>0</v>
      </c>
      <c r="I13422">
        <v>0.05</v>
      </c>
      <c r="J13422">
        <v>0</v>
      </c>
      <c r="K13422">
        <v>0.94999999995343387</v>
      </c>
      <c r="L13422">
        <v>1.1166666666395031</v>
      </c>
      <c r="M13422">
        <v>0.16666666668606922</v>
      </c>
    </row>
    <row r="13423" spans="1:13" x14ac:dyDescent="0.3">
      <c r="A13423">
        <v>2014</v>
      </c>
      <c r="B13423">
        <v>4</v>
      </c>
      <c r="C13423">
        <v>9</v>
      </c>
      <c r="D13423" t="s">
        <v>979</v>
      </c>
      <c r="E13423" t="s">
        <v>2752</v>
      </c>
      <c r="F13423" t="s">
        <v>2881</v>
      </c>
      <c r="G13423">
        <v>1.1000000000000001</v>
      </c>
      <c r="H13423">
        <v>0.1</v>
      </c>
      <c r="I13423">
        <v>1</v>
      </c>
      <c r="J13423">
        <v>0</v>
      </c>
      <c r="K13423">
        <v>0.94999999995343387</v>
      </c>
      <c r="L13423">
        <v>1.5666666665347293</v>
      </c>
      <c r="M13423">
        <v>0.61666666658129543</v>
      </c>
    </row>
    <row r="13424" spans="1:13" x14ac:dyDescent="0.3">
      <c r="A13424">
        <v>2014</v>
      </c>
      <c r="B13424">
        <v>10</v>
      </c>
      <c r="C13424">
        <v>25</v>
      </c>
      <c r="D13424" t="s">
        <v>1072</v>
      </c>
      <c r="E13424" t="s">
        <v>2741</v>
      </c>
      <c r="F13424" t="s">
        <v>2758</v>
      </c>
      <c r="G13424">
        <v>4.4999999999999998E-2</v>
      </c>
      <c r="H13424">
        <v>0</v>
      </c>
      <c r="I13424">
        <v>2.5000000000000001E-2</v>
      </c>
      <c r="J13424">
        <v>0.02</v>
      </c>
      <c r="K13424">
        <v>0.94999999995343387</v>
      </c>
      <c r="L13424">
        <v>1.4333333332906477</v>
      </c>
      <c r="M13424">
        <v>0.48333333333721384</v>
      </c>
    </row>
    <row r="13425" spans="1:13" x14ac:dyDescent="0.3">
      <c r="A13425">
        <v>2014</v>
      </c>
      <c r="B13425">
        <v>11</v>
      </c>
      <c r="C13425">
        <v>13</v>
      </c>
      <c r="D13425" t="s">
        <v>1091</v>
      </c>
      <c r="E13425" t="s">
        <v>2745</v>
      </c>
      <c r="F13425" t="s">
        <v>2824</v>
      </c>
      <c r="G13425">
        <v>1</v>
      </c>
      <c r="H13425">
        <v>0</v>
      </c>
      <c r="I13425">
        <v>1</v>
      </c>
      <c r="J13425">
        <v>0</v>
      </c>
      <c r="K13425">
        <v>0.94999999995343387</v>
      </c>
      <c r="L13425">
        <v>3.4000000000814907</v>
      </c>
      <c r="M13425">
        <v>2.4500000001280569</v>
      </c>
    </row>
    <row r="13426" spans="1:13" x14ac:dyDescent="0.3">
      <c r="A13426">
        <v>2014</v>
      </c>
      <c r="B13426">
        <v>12</v>
      </c>
      <c r="C13426">
        <v>6</v>
      </c>
      <c r="D13426" t="s">
        <v>1114</v>
      </c>
      <c r="E13426" t="s">
        <v>2741</v>
      </c>
      <c r="F13426" t="s">
        <v>2889</v>
      </c>
      <c r="G13426">
        <v>0.02</v>
      </c>
      <c r="H13426">
        <v>0</v>
      </c>
      <c r="I13426">
        <v>0</v>
      </c>
      <c r="J13426">
        <v>0.02</v>
      </c>
      <c r="K13426">
        <v>0.94999999995343387</v>
      </c>
      <c r="L13426">
        <v>3.46666666661622</v>
      </c>
      <c r="M13426">
        <v>2.5166666666627862</v>
      </c>
    </row>
    <row r="13427" spans="1:13" x14ac:dyDescent="0.3">
      <c r="A13427">
        <v>2014</v>
      </c>
      <c r="B13427">
        <v>12</v>
      </c>
      <c r="C13427">
        <v>8</v>
      </c>
      <c r="D13427" t="s">
        <v>1116</v>
      </c>
      <c r="E13427" t="s">
        <v>2749</v>
      </c>
      <c r="F13427" t="s">
        <v>2893</v>
      </c>
      <c r="G13427">
        <v>0.02</v>
      </c>
      <c r="H13427">
        <v>0</v>
      </c>
      <c r="I13427">
        <v>0.02</v>
      </c>
      <c r="J13427">
        <v>0</v>
      </c>
      <c r="K13427">
        <v>0.94999999995343387</v>
      </c>
      <c r="L13427">
        <v>1.1999999998952262</v>
      </c>
      <c r="M13427">
        <v>0.24999999994179234</v>
      </c>
    </row>
    <row r="13428" spans="1:13" x14ac:dyDescent="0.3">
      <c r="A13428">
        <v>2014</v>
      </c>
      <c r="B13428">
        <v>12</v>
      </c>
      <c r="C13428">
        <v>28</v>
      </c>
      <c r="D13428" t="s">
        <v>1136</v>
      </c>
      <c r="E13428" t="s">
        <v>2749</v>
      </c>
      <c r="F13428" t="s">
        <v>2852</v>
      </c>
      <c r="G13428">
        <v>0.11000000000000001</v>
      </c>
      <c r="H13428">
        <v>0</v>
      </c>
      <c r="I13428">
        <v>0.11000000000000001</v>
      </c>
      <c r="J13428">
        <v>0</v>
      </c>
      <c r="K13428">
        <v>0.94999999995343387</v>
      </c>
      <c r="L13428">
        <v>1.1666666666278616</v>
      </c>
      <c r="M13428">
        <v>0.21666666667442769</v>
      </c>
    </row>
    <row r="13429" spans="1:13" x14ac:dyDescent="0.3">
      <c r="A13429">
        <v>2014</v>
      </c>
      <c r="B13429">
        <v>12</v>
      </c>
      <c r="C13429">
        <v>29</v>
      </c>
      <c r="D13429" t="s">
        <v>1137</v>
      </c>
      <c r="E13429" t="s">
        <v>2752</v>
      </c>
      <c r="F13429" t="s">
        <v>2790</v>
      </c>
      <c r="G13429">
        <v>0.03</v>
      </c>
      <c r="H13429">
        <v>0</v>
      </c>
      <c r="I13429">
        <v>0.03</v>
      </c>
      <c r="J13429">
        <v>0</v>
      </c>
      <c r="K13429">
        <v>0.94999999995343387</v>
      </c>
      <c r="L13429">
        <v>1.21666666661622</v>
      </c>
      <c r="M13429">
        <v>0.26666666666278616</v>
      </c>
    </row>
    <row r="13430" spans="1:13" x14ac:dyDescent="0.3">
      <c r="A13430">
        <v>2014</v>
      </c>
      <c r="B13430">
        <v>12</v>
      </c>
      <c r="C13430">
        <v>30</v>
      </c>
      <c r="D13430" t="s">
        <v>1138</v>
      </c>
      <c r="E13430" t="s">
        <v>2752</v>
      </c>
      <c r="F13430" t="s">
        <v>2863</v>
      </c>
      <c r="G13430">
        <v>2.2400000000000002</v>
      </c>
      <c r="H13430">
        <v>0</v>
      </c>
      <c r="I13430">
        <v>2.2400000000000002</v>
      </c>
      <c r="J13430">
        <v>0</v>
      </c>
      <c r="K13430">
        <v>0.94999999995343387</v>
      </c>
      <c r="L13430">
        <v>1.7499999999417923</v>
      </c>
      <c r="M13430">
        <v>0.79999999998835847</v>
      </c>
    </row>
    <row r="13431" spans="1:13" x14ac:dyDescent="0.3">
      <c r="A13431">
        <v>2015</v>
      </c>
      <c r="B13431">
        <v>1</v>
      </c>
      <c r="C13431">
        <v>2</v>
      </c>
      <c r="D13431" t="s">
        <v>1141</v>
      </c>
      <c r="E13431" t="s">
        <v>2752</v>
      </c>
      <c r="F13431" t="s">
        <v>2847</v>
      </c>
      <c r="G13431">
        <v>0.1</v>
      </c>
      <c r="H13431">
        <v>0</v>
      </c>
      <c r="I13431">
        <v>0.1</v>
      </c>
      <c r="J13431">
        <v>0</v>
      </c>
      <c r="K13431">
        <v>0.94999999995343387</v>
      </c>
      <c r="L13431">
        <v>1.8333333333721384</v>
      </c>
      <c r="M13431">
        <v>0.88333333341870457</v>
      </c>
    </row>
    <row r="13432" spans="1:13" x14ac:dyDescent="0.3">
      <c r="A13432">
        <v>2015</v>
      </c>
      <c r="B13432">
        <v>1</v>
      </c>
      <c r="C13432">
        <v>12</v>
      </c>
      <c r="D13432" t="s">
        <v>1151</v>
      </c>
      <c r="E13432" t="s">
        <v>2743</v>
      </c>
      <c r="F13432" t="s">
        <v>2922</v>
      </c>
      <c r="G13432">
        <v>1.2000000000000002</v>
      </c>
      <c r="H13432">
        <v>0.8</v>
      </c>
      <c r="I13432">
        <v>0</v>
      </c>
      <c r="J13432">
        <v>0.4</v>
      </c>
      <c r="K13432">
        <v>0.94999999995343387</v>
      </c>
      <c r="L13432">
        <v>14.791666666686069</v>
      </c>
      <c r="M13432">
        <v>13.841666666732635</v>
      </c>
    </row>
    <row r="13433" spans="1:13" x14ac:dyDescent="0.3">
      <c r="A13433">
        <v>2015</v>
      </c>
      <c r="B13433">
        <v>1</v>
      </c>
      <c r="C13433">
        <v>16</v>
      </c>
      <c r="D13433" t="s">
        <v>1155</v>
      </c>
      <c r="E13433" t="s">
        <v>2745</v>
      </c>
      <c r="F13433" t="s">
        <v>2782</v>
      </c>
      <c r="G13433">
        <v>0.26</v>
      </c>
      <c r="H13433">
        <v>0</v>
      </c>
      <c r="I13433">
        <v>0.26</v>
      </c>
      <c r="J13433">
        <v>0</v>
      </c>
      <c r="K13433">
        <v>0.94999999995343387</v>
      </c>
      <c r="L13433">
        <v>1.7999999999301508</v>
      </c>
      <c r="M13433">
        <v>0.84999999997671694</v>
      </c>
    </row>
    <row r="13434" spans="1:13" x14ac:dyDescent="0.3">
      <c r="A13434">
        <v>2015</v>
      </c>
      <c r="B13434">
        <v>2</v>
      </c>
      <c r="C13434">
        <v>1</v>
      </c>
      <c r="D13434" t="s">
        <v>1171</v>
      </c>
      <c r="E13434" t="s">
        <v>2745</v>
      </c>
      <c r="F13434" t="s">
        <v>2770</v>
      </c>
      <c r="G13434">
        <v>0.03</v>
      </c>
      <c r="H13434">
        <v>0</v>
      </c>
      <c r="I13434">
        <v>0.03</v>
      </c>
      <c r="J13434">
        <v>0</v>
      </c>
      <c r="K13434">
        <v>0.94999999995343387</v>
      </c>
      <c r="L13434">
        <v>7.3833333333022892</v>
      </c>
      <c r="M13434">
        <v>6.4333333333488554</v>
      </c>
    </row>
    <row r="13435" spans="1:13" x14ac:dyDescent="0.3">
      <c r="A13435">
        <v>2015</v>
      </c>
      <c r="B13435">
        <v>2</v>
      </c>
      <c r="C13435">
        <v>5</v>
      </c>
      <c r="D13435" t="s">
        <v>1175</v>
      </c>
      <c r="E13435" t="s">
        <v>2752</v>
      </c>
      <c r="F13435" t="s">
        <v>2752</v>
      </c>
      <c r="G13435">
        <v>0.17</v>
      </c>
      <c r="H13435">
        <v>0</v>
      </c>
      <c r="I13435">
        <v>0.17</v>
      </c>
      <c r="J13435">
        <v>0</v>
      </c>
      <c r="K13435">
        <v>0.94999999995343387</v>
      </c>
      <c r="L13435">
        <v>1.1500000000814907</v>
      </c>
      <c r="M13435">
        <v>0.20000000012805685</v>
      </c>
    </row>
    <row r="13436" spans="1:13" x14ac:dyDescent="0.3">
      <c r="A13436">
        <v>2015</v>
      </c>
      <c r="B13436">
        <v>3</v>
      </c>
      <c r="C13436">
        <v>13</v>
      </c>
      <c r="D13436" t="s">
        <v>1211</v>
      </c>
      <c r="E13436" t="s">
        <v>2743</v>
      </c>
      <c r="F13436" t="s">
        <v>2922</v>
      </c>
      <c r="G13436">
        <v>80</v>
      </c>
      <c r="H13436">
        <v>0</v>
      </c>
      <c r="I13436">
        <v>0</v>
      </c>
      <c r="J13436">
        <v>80</v>
      </c>
      <c r="K13436">
        <v>0.94999999995343387</v>
      </c>
      <c r="L13436">
        <v>1.03333333338378</v>
      </c>
      <c r="M13436">
        <v>8.3333333430346102E-2</v>
      </c>
    </row>
    <row r="13437" spans="1:13" x14ac:dyDescent="0.3">
      <c r="A13437">
        <v>2015</v>
      </c>
      <c r="B13437">
        <v>3</v>
      </c>
      <c r="C13437">
        <v>15</v>
      </c>
      <c r="D13437" t="s">
        <v>1213</v>
      </c>
      <c r="E13437" t="s">
        <v>2745</v>
      </c>
      <c r="G13437">
        <v>0.2</v>
      </c>
      <c r="H13437">
        <v>0</v>
      </c>
      <c r="I13437">
        <v>0.2</v>
      </c>
      <c r="J13437">
        <v>0</v>
      </c>
      <c r="K13437">
        <v>0.94999999995343387</v>
      </c>
      <c r="L13437">
        <v>2.3833333332440816</v>
      </c>
      <c r="M13437">
        <v>1.4333333332906477</v>
      </c>
    </row>
    <row r="13438" spans="1:13" x14ac:dyDescent="0.3">
      <c r="A13438">
        <v>2015</v>
      </c>
      <c r="B13438">
        <v>3</v>
      </c>
      <c r="C13438">
        <v>25</v>
      </c>
      <c r="D13438" t="s">
        <v>1223</v>
      </c>
      <c r="E13438" t="s">
        <v>2741</v>
      </c>
      <c r="F13438" t="s">
        <v>2934</v>
      </c>
      <c r="G13438">
        <v>0.01</v>
      </c>
      <c r="H13438">
        <v>0.01</v>
      </c>
      <c r="I13438">
        <v>0</v>
      </c>
      <c r="J13438">
        <v>0</v>
      </c>
      <c r="K13438">
        <v>0.94999999995343387</v>
      </c>
      <c r="L13438">
        <v>26.950000000011642</v>
      </c>
      <c r="M13438">
        <v>26.000000000058208</v>
      </c>
    </row>
    <row r="13439" spans="1:13" x14ac:dyDescent="0.3">
      <c r="A13439">
        <v>2015</v>
      </c>
      <c r="B13439">
        <v>3</v>
      </c>
      <c r="C13439">
        <v>30</v>
      </c>
      <c r="D13439" t="s">
        <v>1228</v>
      </c>
      <c r="E13439" t="s">
        <v>2743</v>
      </c>
      <c r="F13439" t="s">
        <v>2823</v>
      </c>
      <c r="G13439">
        <v>0.01</v>
      </c>
      <c r="H13439">
        <v>0</v>
      </c>
      <c r="I13439">
        <v>0.01</v>
      </c>
      <c r="J13439">
        <v>0</v>
      </c>
      <c r="K13439">
        <v>0.94999999995343387</v>
      </c>
      <c r="L13439">
        <v>1.0833333333721384</v>
      </c>
      <c r="M13439">
        <v>0.13333333341870457</v>
      </c>
    </row>
    <row r="13440" spans="1:13" x14ac:dyDescent="0.3">
      <c r="A13440">
        <v>2015</v>
      </c>
      <c r="B13440">
        <v>4</v>
      </c>
      <c r="C13440">
        <v>9</v>
      </c>
      <c r="D13440" t="s">
        <v>1238</v>
      </c>
      <c r="E13440" t="s">
        <v>2752</v>
      </c>
      <c r="F13440" t="s">
        <v>2798</v>
      </c>
      <c r="G13440">
        <v>3.8</v>
      </c>
      <c r="H13440">
        <v>1.5</v>
      </c>
      <c r="I13440">
        <v>2.2999999999999998</v>
      </c>
      <c r="J13440">
        <v>0</v>
      </c>
      <c r="K13440">
        <v>0.94999999995343387</v>
      </c>
      <c r="L13440">
        <v>1.8666666666395031</v>
      </c>
      <c r="M13440">
        <v>0.91666666668606922</v>
      </c>
    </row>
    <row r="13441" spans="1:13" x14ac:dyDescent="0.3">
      <c r="A13441">
        <v>2015</v>
      </c>
      <c r="B13441">
        <v>12</v>
      </c>
      <c r="C13441">
        <v>11</v>
      </c>
      <c r="D13441" t="s">
        <v>1414</v>
      </c>
      <c r="E13441" t="s">
        <v>2743</v>
      </c>
      <c r="F13441" t="s">
        <v>2759</v>
      </c>
      <c r="G13441">
        <v>0.27</v>
      </c>
      <c r="H13441">
        <v>0.27</v>
      </c>
      <c r="I13441">
        <v>0</v>
      </c>
      <c r="J13441">
        <v>0</v>
      </c>
      <c r="K13441">
        <v>0.94999999995343387</v>
      </c>
      <c r="L13441">
        <v>69.533333333325572</v>
      </c>
      <c r="M13441">
        <v>68.583333333372138</v>
      </c>
    </row>
    <row r="13442" spans="1:13" x14ac:dyDescent="0.3">
      <c r="A13442">
        <v>2015</v>
      </c>
      <c r="B13442">
        <v>12</v>
      </c>
      <c r="C13442">
        <v>11</v>
      </c>
      <c r="D13442" t="s">
        <v>1414</v>
      </c>
      <c r="E13442" t="s">
        <v>2741</v>
      </c>
      <c r="F13442" t="s">
        <v>2889</v>
      </c>
      <c r="G13442">
        <v>1.5</v>
      </c>
      <c r="H13442">
        <v>0</v>
      </c>
      <c r="I13442">
        <v>0.5</v>
      </c>
      <c r="J13442">
        <v>1</v>
      </c>
      <c r="K13442">
        <v>0.94999999995343387</v>
      </c>
      <c r="L13442">
        <v>1.4500000000116415</v>
      </c>
      <c r="M13442">
        <v>0.50000000005820766</v>
      </c>
    </row>
    <row r="13443" spans="1:13" x14ac:dyDescent="0.3">
      <c r="A13443">
        <v>2015</v>
      </c>
      <c r="B13443">
        <v>12</v>
      </c>
      <c r="C13443">
        <v>13</v>
      </c>
      <c r="D13443" t="s">
        <v>1416</v>
      </c>
      <c r="E13443" t="s">
        <v>2741</v>
      </c>
      <c r="F13443" t="s">
        <v>2787</v>
      </c>
      <c r="G13443">
        <v>0.21000000000000002</v>
      </c>
      <c r="H13443">
        <v>0</v>
      </c>
      <c r="I13443">
        <v>0.21000000000000002</v>
      </c>
      <c r="J13443">
        <v>0</v>
      </c>
      <c r="K13443">
        <v>0.94999999995343387</v>
      </c>
      <c r="L13443">
        <v>1.1666666666278616</v>
      </c>
      <c r="M13443">
        <v>0.21666666667442769</v>
      </c>
    </row>
    <row r="13444" spans="1:13" x14ac:dyDescent="0.3">
      <c r="A13444">
        <v>2015</v>
      </c>
      <c r="B13444">
        <v>12</v>
      </c>
      <c r="C13444">
        <v>17</v>
      </c>
      <c r="D13444" t="s">
        <v>1420</v>
      </c>
      <c r="E13444" t="s">
        <v>2752</v>
      </c>
      <c r="F13444" t="s">
        <v>2752</v>
      </c>
      <c r="G13444">
        <v>0.04</v>
      </c>
      <c r="H13444">
        <v>0</v>
      </c>
      <c r="I13444">
        <v>0.04</v>
      </c>
      <c r="J13444">
        <v>0</v>
      </c>
      <c r="K13444">
        <v>0.94999999995343387</v>
      </c>
      <c r="L13444">
        <v>1.1833333333488554</v>
      </c>
      <c r="M13444">
        <v>0.2333333333954215</v>
      </c>
    </row>
    <row r="13445" spans="1:13" x14ac:dyDescent="0.3">
      <c r="A13445">
        <v>2015</v>
      </c>
      <c r="B13445">
        <v>12</v>
      </c>
      <c r="C13445">
        <v>18</v>
      </c>
      <c r="D13445" t="s">
        <v>1421</v>
      </c>
      <c r="E13445" t="s">
        <v>2773</v>
      </c>
      <c r="F13445" t="s">
        <v>2774</v>
      </c>
      <c r="G13445">
        <v>0.5</v>
      </c>
      <c r="H13445">
        <v>0</v>
      </c>
      <c r="I13445">
        <v>0.5</v>
      </c>
      <c r="J13445">
        <v>0</v>
      </c>
      <c r="K13445">
        <v>0.94999999995343387</v>
      </c>
      <c r="L13445">
        <v>2.5499999999301508</v>
      </c>
      <c r="M13445">
        <v>1.5999999999767169</v>
      </c>
    </row>
    <row r="13446" spans="1:13" x14ac:dyDescent="0.3">
      <c r="A13446">
        <v>2015</v>
      </c>
      <c r="B13446">
        <v>12</v>
      </c>
      <c r="C13446">
        <v>21</v>
      </c>
      <c r="D13446" t="s">
        <v>1424</v>
      </c>
      <c r="E13446" t="s">
        <v>2749</v>
      </c>
      <c r="F13446" t="s">
        <v>2768</v>
      </c>
      <c r="G13446">
        <v>1.6</v>
      </c>
      <c r="H13446">
        <v>0.8</v>
      </c>
      <c r="I13446">
        <v>0.8</v>
      </c>
      <c r="J13446">
        <v>0</v>
      </c>
      <c r="K13446">
        <v>0.94999999995343387</v>
      </c>
      <c r="L13446">
        <v>1.1333333333604969</v>
      </c>
      <c r="M13446">
        <v>0.18333333340706304</v>
      </c>
    </row>
    <row r="13447" spans="1:13" x14ac:dyDescent="0.3">
      <c r="A13447">
        <v>2015</v>
      </c>
      <c r="B13447">
        <v>12</v>
      </c>
      <c r="C13447">
        <v>24</v>
      </c>
      <c r="D13447" t="s">
        <v>1427</v>
      </c>
      <c r="E13447" t="s">
        <v>2752</v>
      </c>
      <c r="F13447" t="s">
        <v>2844</v>
      </c>
      <c r="G13447">
        <v>0.18</v>
      </c>
      <c r="H13447">
        <v>0</v>
      </c>
      <c r="I13447">
        <v>0.18</v>
      </c>
      <c r="J13447">
        <v>0</v>
      </c>
      <c r="K13447">
        <v>0.94999999995343387</v>
      </c>
      <c r="L13447">
        <v>1.21666666661622</v>
      </c>
      <c r="M13447">
        <v>0.26666666666278616</v>
      </c>
    </row>
    <row r="13448" spans="1:13" x14ac:dyDescent="0.3">
      <c r="A13448">
        <v>2015</v>
      </c>
      <c r="B13448">
        <v>12</v>
      </c>
      <c r="C13448">
        <v>30</v>
      </c>
      <c r="D13448" t="s">
        <v>1433</v>
      </c>
      <c r="E13448" t="s">
        <v>2747</v>
      </c>
      <c r="F13448" t="s">
        <v>2748</v>
      </c>
      <c r="G13448">
        <v>0.1</v>
      </c>
      <c r="H13448">
        <v>0</v>
      </c>
      <c r="I13448">
        <v>0.1</v>
      </c>
      <c r="J13448">
        <v>0</v>
      </c>
      <c r="K13448">
        <v>0.94999999995343387</v>
      </c>
      <c r="L13448">
        <v>1.2499999998835847</v>
      </c>
      <c r="M13448">
        <v>0.29999999993015081</v>
      </c>
    </row>
    <row r="13449" spans="1:13" x14ac:dyDescent="0.3">
      <c r="A13449">
        <v>2015</v>
      </c>
      <c r="B13449">
        <v>12</v>
      </c>
      <c r="C13449">
        <v>30</v>
      </c>
      <c r="D13449" t="s">
        <v>1433</v>
      </c>
      <c r="E13449" t="s">
        <v>2741</v>
      </c>
      <c r="F13449" t="s">
        <v>2769</v>
      </c>
      <c r="G13449">
        <v>0.03</v>
      </c>
      <c r="H13449">
        <v>0</v>
      </c>
      <c r="I13449">
        <v>0.03</v>
      </c>
      <c r="J13449">
        <v>0</v>
      </c>
      <c r="K13449">
        <v>0.94999999995343387</v>
      </c>
      <c r="L13449">
        <v>2.1166666665812954</v>
      </c>
      <c r="M13449">
        <v>1.1666666666278616</v>
      </c>
    </row>
    <row r="13450" spans="1:13" x14ac:dyDescent="0.3">
      <c r="A13450">
        <v>2016</v>
      </c>
      <c r="B13450">
        <v>1</v>
      </c>
      <c r="C13450">
        <v>10</v>
      </c>
      <c r="D13450" t="s">
        <v>1444</v>
      </c>
      <c r="E13450" t="s">
        <v>2747</v>
      </c>
      <c r="F13450" t="s">
        <v>2748</v>
      </c>
      <c r="G13450">
        <v>0.05</v>
      </c>
      <c r="H13450">
        <v>0</v>
      </c>
      <c r="I13450">
        <v>0.05</v>
      </c>
      <c r="J13450">
        <v>0</v>
      </c>
      <c r="K13450">
        <v>0.94999999995343387</v>
      </c>
      <c r="L13450">
        <v>1.3333333333139308</v>
      </c>
      <c r="M13450">
        <v>0.38333333336049691</v>
      </c>
    </row>
    <row r="13451" spans="1:13" x14ac:dyDescent="0.3">
      <c r="A13451">
        <v>2016</v>
      </c>
      <c r="B13451">
        <v>1</v>
      </c>
      <c r="C13451">
        <v>16</v>
      </c>
      <c r="D13451" t="s">
        <v>1450</v>
      </c>
      <c r="E13451" t="s">
        <v>2743</v>
      </c>
      <c r="F13451" t="s">
        <v>2816</v>
      </c>
      <c r="G13451">
        <v>0.42000000000000004</v>
      </c>
      <c r="H13451">
        <v>0</v>
      </c>
      <c r="I13451">
        <v>0.42000000000000004</v>
      </c>
      <c r="J13451">
        <v>0</v>
      </c>
      <c r="K13451">
        <v>0.94999999995343387</v>
      </c>
      <c r="L13451">
        <v>1942.9499999998952</v>
      </c>
      <c r="M13451">
        <v>1941.9999999999418</v>
      </c>
    </row>
    <row r="13452" spans="1:13" x14ac:dyDescent="0.3">
      <c r="A13452">
        <v>2016</v>
      </c>
      <c r="B13452">
        <v>2</v>
      </c>
      <c r="C13452">
        <v>1</v>
      </c>
      <c r="D13452" t="s">
        <v>1466</v>
      </c>
      <c r="E13452" t="s">
        <v>2743</v>
      </c>
      <c r="F13452" t="s">
        <v>2759</v>
      </c>
      <c r="G13452">
        <v>0.8</v>
      </c>
      <c r="H13452">
        <v>0</v>
      </c>
      <c r="I13452">
        <v>0</v>
      </c>
      <c r="J13452">
        <v>0.8</v>
      </c>
      <c r="K13452">
        <v>0.94999999995343387</v>
      </c>
      <c r="L13452">
        <v>1756.9500000000698</v>
      </c>
      <c r="M13452">
        <v>1756.0000000001164</v>
      </c>
    </row>
    <row r="13453" spans="1:13" x14ac:dyDescent="0.3">
      <c r="A13453">
        <v>2016</v>
      </c>
      <c r="B13453">
        <v>2</v>
      </c>
      <c r="C13453">
        <v>16</v>
      </c>
      <c r="D13453" t="s">
        <v>1481</v>
      </c>
      <c r="E13453" t="s">
        <v>2743</v>
      </c>
      <c r="F13453" t="s">
        <v>2835</v>
      </c>
      <c r="G13453">
        <v>0.2</v>
      </c>
      <c r="H13453">
        <v>0</v>
      </c>
      <c r="I13453">
        <v>0.2</v>
      </c>
      <c r="J13453">
        <v>0</v>
      </c>
      <c r="K13453">
        <v>0.94999999995343387</v>
      </c>
      <c r="L13453">
        <v>0.96666666667442769</v>
      </c>
      <c r="M13453">
        <v>1.6666666720993817E-2</v>
      </c>
    </row>
    <row r="13454" spans="1:13" x14ac:dyDescent="0.3">
      <c r="A13454">
        <v>2016</v>
      </c>
      <c r="B13454">
        <v>2</v>
      </c>
      <c r="C13454">
        <v>21</v>
      </c>
      <c r="D13454" t="s">
        <v>1486</v>
      </c>
      <c r="E13454" t="s">
        <v>2743</v>
      </c>
      <c r="F13454" t="s">
        <v>2827</v>
      </c>
      <c r="G13454">
        <v>0.27</v>
      </c>
      <c r="H13454">
        <v>0</v>
      </c>
      <c r="I13454">
        <v>0.27</v>
      </c>
      <c r="J13454">
        <v>0</v>
      </c>
      <c r="K13454">
        <v>0.94999999995343387</v>
      </c>
      <c r="L13454">
        <v>3.1333333332440816</v>
      </c>
      <c r="M13454">
        <v>2.1833333332906477</v>
      </c>
    </row>
    <row r="13455" spans="1:13" x14ac:dyDescent="0.3">
      <c r="A13455">
        <v>2016</v>
      </c>
      <c r="B13455">
        <v>2</v>
      </c>
      <c r="C13455">
        <v>25</v>
      </c>
      <c r="D13455" t="s">
        <v>1490</v>
      </c>
      <c r="E13455" t="s">
        <v>2866</v>
      </c>
      <c r="F13455" t="s">
        <v>2900</v>
      </c>
      <c r="G13455">
        <v>0.1</v>
      </c>
      <c r="H13455">
        <v>0</v>
      </c>
      <c r="I13455">
        <v>0.1</v>
      </c>
      <c r="J13455">
        <v>0</v>
      </c>
      <c r="K13455">
        <v>0.94999999995343387</v>
      </c>
      <c r="L13455">
        <v>49.816666666651145</v>
      </c>
      <c r="M13455">
        <v>48.866666666697711</v>
      </c>
    </row>
    <row r="13456" spans="1:13" x14ac:dyDescent="0.3">
      <c r="A13456">
        <v>2016</v>
      </c>
      <c r="B13456">
        <v>2</v>
      </c>
      <c r="C13456">
        <v>27</v>
      </c>
      <c r="D13456" t="s">
        <v>1492</v>
      </c>
      <c r="E13456" t="s">
        <v>2754</v>
      </c>
      <c r="F13456" t="s">
        <v>2755</v>
      </c>
      <c r="G13456">
        <v>0.5</v>
      </c>
      <c r="H13456">
        <v>0</v>
      </c>
      <c r="I13456">
        <v>0.5</v>
      </c>
      <c r="J13456">
        <v>0</v>
      </c>
      <c r="K13456">
        <v>0.94999999995343387</v>
      </c>
      <c r="L13456">
        <v>1.033333333209157</v>
      </c>
      <c r="M13456">
        <v>8.3333333255723119E-2</v>
      </c>
    </row>
    <row r="13457" spans="1:13" x14ac:dyDescent="0.3">
      <c r="A13457">
        <v>2016</v>
      </c>
      <c r="B13457">
        <v>2</v>
      </c>
      <c r="C13457">
        <v>29</v>
      </c>
      <c r="D13457" t="s">
        <v>1494</v>
      </c>
      <c r="E13457" t="s">
        <v>2743</v>
      </c>
      <c r="F13457" t="s">
        <v>2817</v>
      </c>
      <c r="G13457">
        <v>0.15</v>
      </c>
      <c r="H13457">
        <v>0</v>
      </c>
      <c r="I13457">
        <v>0.15</v>
      </c>
      <c r="J13457">
        <v>0</v>
      </c>
      <c r="K13457">
        <v>0.94999999995343387</v>
      </c>
      <c r="L13457">
        <v>1.2000000000698492</v>
      </c>
      <c r="M13457">
        <v>0.25000000011641532</v>
      </c>
    </row>
    <row r="13458" spans="1:13" x14ac:dyDescent="0.3">
      <c r="A13458">
        <v>2016</v>
      </c>
      <c r="B13458">
        <v>4</v>
      </c>
      <c r="C13458">
        <v>2</v>
      </c>
      <c r="D13458" t="s">
        <v>1527</v>
      </c>
      <c r="E13458" t="s">
        <v>2745</v>
      </c>
      <c r="F13458" t="s">
        <v>2777</v>
      </c>
      <c r="G13458">
        <v>0.1</v>
      </c>
      <c r="H13458">
        <v>0.06</v>
      </c>
      <c r="I13458">
        <v>0.04</v>
      </c>
      <c r="J13458">
        <v>0</v>
      </c>
      <c r="K13458">
        <v>0.94999999995343387</v>
      </c>
      <c r="L13458">
        <v>28.400000000023283</v>
      </c>
      <c r="M13458">
        <v>27.450000000069849</v>
      </c>
    </row>
    <row r="13459" spans="1:13" x14ac:dyDescent="0.3">
      <c r="A13459">
        <v>2016</v>
      </c>
      <c r="B13459">
        <v>4</v>
      </c>
      <c r="C13459">
        <v>3</v>
      </c>
      <c r="D13459" t="s">
        <v>1528</v>
      </c>
      <c r="E13459" t="s">
        <v>2745</v>
      </c>
      <c r="F13459" t="s">
        <v>2805</v>
      </c>
      <c r="G13459">
        <v>0.01</v>
      </c>
      <c r="H13459">
        <v>0</v>
      </c>
      <c r="I13459">
        <v>0.01</v>
      </c>
      <c r="J13459">
        <v>0</v>
      </c>
      <c r="K13459">
        <v>0.94999999995343387</v>
      </c>
      <c r="L13459">
        <v>291.66666666674428</v>
      </c>
      <c r="M13459">
        <v>290.71666666679084</v>
      </c>
    </row>
    <row r="13460" spans="1:13" x14ac:dyDescent="0.3">
      <c r="A13460">
        <v>2016</v>
      </c>
      <c r="B13460">
        <v>4</v>
      </c>
      <c r="C13460">
        <v>6</v>
      </c>
      <c r="D13460" t="s">
        <v>1531</v>
      </c>
      <c r="E13460" t="s">
        <v>2745</v>
      </c>
      <c r="F13460" t="s">
        <v>2781</v>
      </c>
      <c r="G13460">
        <v>0.02</v>
      </c>
      <c r="H13460">
        <v>0</v>
      </c>
      <c r="I13460">
        <v>0.02</v>
      </c>
      <c r="J13460">
        <v>0</v>
      </c>
      <c r="K13460">
        <v>0.94999999995343387</v>
      </c>
      <c r="L13460">
        <v>4.2499999998835847</v>
      </c>
      <c r="M13460">
        <v>3.2999999999301508</v>
      </c>
    </row>
    <row r="13461" spans="1:13" x14ac:dyDescent="0.3">
      <c r="A13461">
        <v>2016</v>
      </c>
      <c r="B13461">
        <v>4</v>
      </c>
      <c r="C13461">
        <v>12</v>
      </c>
      <c r="D13461" t="s">
        <v>1537</v>
      </c>
      <c r="E13461" t="s">
        <v>2745</v>
      </c>
      <c r="F13461" t="s">
        <v>2824</v>
      </c>
      <c r="G13461">
        <v>0.02</v>
      </c>
      <c r="H13461">
        <v>0</v>
      </c>
      <c r="I13461">
        <v>0.02</v>
      </c>
      <c r="J13461">
        <v>0</v>
      </c>
      <c r="K13461">
        <v>0.94999999995343387</v>
      </c>
      <c r="L13461">
        <v>0.94999999995343387</v>
      </c>
      <c r="M13461">
        <v>0</v>
      </c>
    </row>
    <row r="13462" spans="1:13" x14ac:dyDescent="0.3">
      <c r="A13462">
        <v>2016</v>
      </c>
      <c r="B13462">
        <v>4</v>
      </c>
      <c r="C13462">
        <v>29</v>
      </c>
      <c r="D13462" t="s">
        <v>1552</v>
      </c>
      <c r="E13462" t="s">
        <v>2745</v>
      </c>
      <c r="G13462">
        <v>0.72</v>
      </c>
      <c r="H13462">
        <v>0</v>
      </c>
      <c r="I13462">
        <v>0</v>
      </c>
      <c r="J13462">
        <v>0.72</v>
      </c>
      <c r="K13462">
        <v>0.94999999995343387</v>
      </c>
      <c r="L13462">
        <v>1.1833333333488554</v>
      </c>
      <c r="M13462">
        <v>0.2333333333954215</v>
      </c>
    </row>
    <row r="13463" spans="1:13" x14ac:dyDescent="0.3">
      <c r="A13463">
        <v>2016</v>
      </c>
      <c r="B13463">
        <v>11</v>
      </c>
      <c r="C13463">
        <v>7</v>
      </c>
      <c r="D13463" t="s">
        <v>1650</v>
      </c>
      <c r="E13463" t="s">
        <v>2752</v>
      </c>
      <c r="F13463" t="s">
        <v>2810</v>
      </c>
      <c r="G13463">
        <v>0.6</v>
      </c>
      <c r="H13463">
        <v>0</v>
      </c>
      <c r="I13463">
        <v>0.6</v>
      </c>
      <c r="J13463">
        <v>0</v>
      </c>
      <c r="K13463">
        <v>0.94999999995343387</v>
      </c>
      <c r="L13463">
        <v>1.9333333333488554</v>
      </c>
      <c r="M13463">
        <v>0.9833333333954215</v>
      </c>
    </row>
    <row r="13464" spans="1:13" x14ac:dyDescent="0.3">
      <c r="A13464">
        <v>2016</v>
      </c>
      <c r="B13464">
        <v>11</v>
      </c>
      <c r="C13464">
        <v>9</v>
      </c>
      <c r="D13464" t="s">
        <v>1652</v>
      </c>
      <c r="E13464" t="s">
        <v>2749</v>
      </c>
      <c r="F13464" t="s">
        <v>2849</v>
      </c>
      <c r="G13464">
        <v>1</v>
      </c>
      <c r="H13464">
        <v>0.3</v>
      </c>
      <c r="I13464">
        <v>0.7</v>
      </c>
      <c r="J13464">
        <v>0</v>
      </c>
      <c r="K13464">
        <v>0.94999999995343387</v>
      </c>
      <c r="L13464">
        <v>1.1833333333488554</v>
      </c>
      <c r="M13464">
        <v>0.2333333333954215</v>
      </c>
    </row>
    <row r="13465" spans="1:13" x14ac:dyDescent="0.3">
      <c r="A13465">
        <v>2016</v>
      </c>
      <c r="B13465">
        <v>11</v>
      </c>
      <c r="C13465">
        <v>23</v>
      </c>
      <c r="D13465" t="s">
        <v>1666</v>
      </c>
      <c r="E13465" t="s">
        <v>2745</v>
      </c>
      <c r="F13465" t="s">
        <v>2824</v>
      </c>
      <c r="G13465">
        <v>0.2</v>
      </c>
      <c r="H13465">
        <v>0</v>
      </c>
      <c r="I13465">
        <v>0.2</v>
      </c>
      <c r="J13465">
        <v>0</v>
      </c>
      <c r="K13465">
        <v>0.94999999995343387</v>
      </c>
      <c r="L13465">
        <v>6.8833333334187046</v>
      </c>
      <c r="M13465">
        <v>5.9333333334652707</v>
      </c>
    </row>
    <row r="13466" spans="1:13" x14ac:dyDescent="0.3">
      <c r="A13466">
        <v>2016</v>
      </c>
      <c r="B13466">
        <v>11</v>
      </c>
      <c r="C13466">
        <v>24</v>
      </c>
      <c r="D13466" t="s">
        <v>1667</v>
      </c>
      <c r="E13466" t="s">
        <v>2752</v>
      </c>
      <c r="F13466" t="s">
        <v>2798</v>
      </c>
      <c r="G13466">
        <v>0.03</v>
      </c>
      <c r="H13466">
        <v>0.01</v>
      </c>
      <c r="I13466">
        <v>0.02</v>
      </c>
      <c r="J13466">
        <v>0</v>
      </c>
      <c r="K13466">
        <v>0.94999999995343387</v>
      </c>
      <c r="L13466">
        <v>1.1500000000814907</v>
      </c>
      <c r="M13466">
        <v>0.20000000012805685</v>
      </c>
    </row>
    <row r="13467" spans="1:13" x14ac:dyDescent="0.3">
      <c r="A13467">
        <v>2016</v>
      </c>
      <c r="B13467">
        <v>12</v>
      </c>
      <c r="C13467">
        <v>20</v>
      </c>
      <c r="D13467" t="s">
        <v>1693</v>
      </c>
      <c r="E13467" t="s">
        <v>2752</v>
      </c>
      <c r="F13467" t="s">
        <v>2864</v>
      </c>
      <c r="G13467">
        <v>1</v>
      </c>
      <c r="H13467">
        <v>0</v>
      </c>
      <c r="I13467">
        <v>1</v>
      </c>
      <c r="J13467">
        <v>0</v>
      </c>
      <c r="K13467">
        <v>0.94999999995343387</v>
      </c>
      <c r="L13467">
        <v>3.46666666661622</v>
      </c>
      <c r="M13467">
        <v>2.5166666666627862</v>
      </c>
    </row>
    <row r="13468" spans="1:13" x14ac:dyDescent="0.3">
      <c r="A13468">
        <v>2017</v>
      </c>
      <c r="B13468">
        <v>1</v>
      </c>
      <c r="C13468">
        <v>1</v>
      </c>
      <c r="D13468" t="s">
        <v>1705</v>
      </c>
      <c r="E13468" t="s">
        <v>2745</v>
      </c>
      <c r="F13468" t="s">
        <v>2764</v>
      </c>
      <c r="G13468">
        <v>0.7</v>
      </c>
      <c r="H13468">
        <v>0</v>
      </c>
      <c r="I13468">
        <v>0.7</v>
      </c>
      <c r="J13468">
        <v>0</v>
      </c>
      <c r="K13468">
        <v>0.94999999995343387</v>
      </c>
      <c r="L13468">
        <v>1.033333333209157</v>
      </c>
      <c r="M13468">
        <v>8.3333333255723119E-2</v>
      </c>
    </row>
    <row r="13469" spans="1:13" x14ac:dyDescent="0.3">
      <c r="A13469">
        <v>2017</v>
      </c>
      <c r="B13469">
        <v>1</v>
      </c>
      <c r="C13469">
        <v>10</v>
      </c>
      <c r="D13469" t="s">
        <v>1714</v>
      </c>
      <c r="E13469" t="s">
        <v>2741</v>
      </c>
      <c r="F13469" t="s">
        <v>2889</v>
      </c>
      <c r="G13469">
        <v>2.0099999999999998</v>
      </c>
      <c r="H13469">
        <v>0</v>
      </c>
      <c r="I13469">
        <v>2.0099999999999998</v>
      </c>
      <c r="J13469">
        <v>0</v>
      </c>
      <c r="K13469">
        <v>0.94999999995343387</v>
      </c>
      <c r="L13469">
        <v>1.21666666661622</v>
      </c>
      <c r="M13469">
        <v>0.26666666666278616</v>
      </c>
    </row>
    <row r="13470" spans="1:13" x14ac:dyDescent="0.3">
      <c r="A13470">
        <v>2017</v>
      </c>
      <c r="B13470">
        <v>2</v>
      </c>
      <c r="C13470">
        <v>7</v>
      </c>
      <c r="D13470" t="s">
        <v>1742</v>
      </c>
      <c r="E13470" t="s">
        <v>2752</v>
      </c>
      <c r="F13470" t="s">
        <v>2752</v>
      </c>
      <c r="G13470">
        <v>0.33999999999999997</v>
      </c>
      <c r="H13470">
        <v>0.04</v>
      </c>
      <c r="I13470">
        <v>0.3</v>
      </c>
      <c r="J13470">
        <v>0</v>
      </c>
      <c r="K13470">
        <v>0.94999999995343387</v>
      </c>
      <c r="L13470">
        <v>1.8833333333604969</v>
      </c>
      <c r="M13470">
        <v>0.93333333340706304</v>
      </c>
    </row>
    <row r="13471" spans="1:13" x14ac:dyDescent="0.3">
      <c r="A13471">
        <v>2017</v>
      </c>
      <c r="B13471">
        <v>2</v>
      </c>
      <c r="C13471">
        <v>9</v>
      </c>
      <c r="D13471" t="s">
        <v>1744</v>
      </c>
      <c r="E13471" t="s">
        <v>2741</v>
      </c>
      <c r="F13471" t="s">
        <v>2778</v>
      </c>
      <c r="G13471">
        <v>1</v>
      </c>
      <c r="H13471">
        <v>0</v>
      </c>
      <c r="I13471">
        <v>1</v>
      </c>
      <c r="J13471">
        <v>0</v>
      </c>
      <c r="K13471">
        <v>0.94999999995343387</v>
      </c>
      <c r="L13471">
        <v>1.4333333332906477</v>
      </c>
      <c r="M13471">
        <v>0.48333333333721384</v>
      </c>
    </row>
    <row r="13472" spans="1:13" x14ac:dyDescent="0.3">
      <c r="A13472">
        <v>2017</v>
      </c>
      <c r="B13472">
        <v>2</v>
      </c>
      <c r="C13472">
        <v>23</v>
      </c>
      <c r="D13472" t="s">
        <v>1758</v>
      </c>
      <c r="E13472" t="s">
        <v>2749</v>
      </c>
      <c r="F13472" t="s">
        <v>2849</v>
      </c>
      <c r="G13472">
        <v>0.1</v>
      </c>
      <c r="H13472">
        <v>0</v>
      </c>
      <c r="I13472">
        <v>0.1</v>
      </c>
      <c r="J13472">
        <v>0</v>
      </c>
      <c r="K13472">
        <v>0.94999999995343387</v>
      </c>
      <c r="L13472">
        <v>1.1833333333488554</v>
      </c>
      <c r="M13472">
        <v>0.2333333333954215</v>
      </c>
    </row>
    <row r="13473" spans="1:13" x14ac:dyDescent="0.3">
      <c r="A13473">
        <v>2017</v>
      </c>
      <c r="B13473">
        <v>3</v>
      </c>
      <c r="C13473">
        <v>29</v>
      </c>
      <c r="D13473" t="s">
        <v>1792</v>
      </c>
      <c r="E13473" t="s">
        <v>2745</v>
      </c>
      <c r="F13473" t="s">
        <v>2751</v>
      </c>
      <c r="G13473">
        <v>0.46999999999999992</v>
      </c>
      <c r="H13473">
        <v>0</v>
      </c>
      <c r="I13473">
        <v>0.46999999999999992</v>
      </c>
      <c r="J13473">
        <v>0</v>
      </c>
      <c r="K13473">
        <v>0.94999999995343387</v>
      </c>
      <c r="L13473">
        <v>7.4666666665580124</v>
      </c>
      <c r="M13473">
        <v>6.5166666666045785</v>
      </c>
    </row>
    <row r="13474" spans="1:13" x14ac:dyDescent="0.3">
      <c r="A13474">
        <v>2017</v>
      </c>
      <c r="B13474">
        <v>4</v>
      </c>
      <c r="C13474">
        <v>1</v>
      </c>
      <c r="D13474" t="s">
        <v>1795</v>
      </c>
      <c r="E13474" t="s">
        <v>2741</v>
      </c>
      <c r="F13474" t="s">
        <v>2769</v>
      </c>
      <c r="G13474">
        <v>0.02</v>
      </c>
      <c r="H13474">
        <v>0</v>
      </c>
      <c r="I13474">
        <v>0.02</v>
      </c>
      <c r="J13474">
        <v>0</v>
      </c>
      <c r="K13474">
        <v>0.94999999995343387</v>
      </c>
      <c r="L13474">
        <v>1.8666666666395031</v>
      </c>
      <c r="M13474">
        <v>0.91666666668606922</v>
      </c>
    </row>
    <row r="13475" spans="1:13" x14ac:dyDescent="0.3">
      <c r="A13475">
        <v>2017</v>
      </c>
      <c r="B13475">
        <v>4</v>
      </c>
      <c r="C13475">
        <v>5</v>
      </c>
      <c r="D13475" t="s">
        <v>1799</v>
      </c>
      <c r="E13475" t="s">
        <v>2752</v>
      </c>
      <c r="F13475" t="s">
        <v>2798</v>
      </c>
      <c r="G13475">
        <v>0.01</v>
      </c>
      <c r="H13475">
        <v>0</v>
      </c>
      <c r="I13475">
        <v>0</v>
      </c>
      <c r="J13475">
        <v>0.01</v>
      </c>
      <c r="K13475">
        <v>0.94999999995343387</v>
      </c>
      <c r="L13475">
        <v>1.2333333333372138</v>
      </c>
      <c r="M13475">
        <v>0.28333333338377997</v>
      </c>
    </row>
    <row r="13476" spans="1:13" x14ac:dyDescent="0.3">
      <c r="A13476">
        <v>2017</v>
      </c>
      <c r="B13476">
        <v>11</v>
      </c>
      <c r="C13476">
        <v>9</v>
      </c>
      <c r="D13476" t="s">
        <v>1916</v>
      </c>
      <c r="E13476" t="s">
        <v>2749</v>
      </c>
      <c r="F13476" t="s">
        <v>2826</v>
      </c>
      <c r="G13476">
        <v>1.2999999999999998</v>
      </c>
      <c r="H13476">
        <v>0.6</v>
      </c>
      <c r="I13476">
        <v>0.7</v>
      </c>
      <c r="J13476">
        <v>0</v>
      </c>
      <c r="K13476">
        <v>0.94999999995343387</v>
      </c>
      <c r="L13476">
        <v>2.1666666667442769</v>
      </c>
      <c r="M13476">
        <v>1.216666666790843</v>
      </c>
    </row>
    <row r="13477" spans="1:13" x14ac:dyDescent="0.3">
      <c r="A13477">
        <v>2017</v>
      </c>
      <c r="B13477">
        <v>11</v>
      </c>
      <c r="C13477">
        <v>11</v>
      </c>
      <c r="D13477" t="s">
        <v>1918</v>
      </c>
      <c r="E13477" t="s">
        <v>2752</v>
      </c>
      <c r="F13477" t="s">
        <v>2881</v>
      </c>
      <c r="G13477">
        <v>0.5</v>
      </c>
      <c r="H13477">
        <v>0</v>
      </c>
      <c r="I13477">
        <v>0.5</v>
      </c>
      <c r="J13477">
        <v>0</v>
      </c>
      <c r="K13477">
        <v>0.94999999995343387</v>
      </c>
      <c r="L13477">
        <v>0.98333333322079852</v>
      </c>
      <c r="M13477">
        <v>3.3333333267364651E-2</v>
      </c>
    </row>
    <row r="13478" spans="1:13" x14ac:dyDescent="0.3">
      <c r="A13478">
        <v>2017</v>
      </c>
      <c r="B13478">
        <v>11</v>
      </c>
      <c r="C13478">
        <v>13</v>
      </c>
      <c r="D13478" t="s">
        <v>1920</v>
      </c>
      <c r="E13478" t="s">
        <v>2749</v>
      </c>
      <c r="F13478" t="s">
        <v>2837</v>
      </c>
      <c r="G13478">
        <v>1.9</v>
      </c>
      <c r="H13478">
        <v>0</v>
      </c>
      <c r="I13478">
        <v>1.9</v>
      </c>
      <c r="J13478">
        <v>0</v>
      </c>
      <c r="K13478">
        <v>0.94999999995343387</v>
      </c>
      <c r="L13478">
        <v>1.1333333333604969</v>
      </c>
      <c r="M13478">
        <v>0.18333333340706304</v>
      </c>
    </row>
    <row r="13479" spans="1:13" x14ac:dyDescent="0.3">
      <c r="A13479">
        <v>2017</v>
      </c>
      <c r="B13479">
        <v>12</v>
      </c>
      <c r="C13479">
        <v>5</v>
      </c>
      <c r="D13479" t="s">
        <v>1942</v>
      </c>
      <c r="E13479" t="s">
        <v>2773</v>
      </c>
      <c r="F13479" t="s">
        <v>2773</v>
      </c>
      <c r="G13479">
        <v>0.01</v>
      </c>
      <c r="H13479">
        <v>0</v>
      </c>
      <c r="I13479">
        <v>0.01</v>
      </c>
      <c r="J13479">
        <v>0</v>
      </c>
      <c r="K13479">
        <v>0.94999999995343387</v>
      </c>
      <c r="L13479">
        <v>1.1666666666278616</v>
      </c>
      <c r="M13479">
        <v>0.21666666667442769</v>
      </c>
    </row>
    <row r="13480" spans="1:13" x14ac:dyDescent="0.3">
      <c r="A13480">
        <v>2017</v>
      </c>
      <c r="B13480">
        <v>12</v>
      </c>
      <c r="C13480">
        <v>9</v>
      </c>
      <c r="D13480" t="s">
        <v>1946</v>
      </c>
      <c r="E13480" t="s">
        <v>2745</v>
      </c>
      <c r="G13480">
        <v>0.18</v>
      </c>
      <c r="H13480">
        <v>0</v>
      </c>
      <c r="I13480">
        <v>0.18</v>
      </c>
      <c r="J13480">
        <v>0</v>
      </c>
      <c r="K13480">
        <v>0.94999999995343387</v>
      </c>
      <c r="L13480">
        <v>2.2666666665463708</v>
      </c>
      <c r="M13480">
        <v>1.316666666592937</v>
      </c>
    </row>
    <row r="13481" spans="1:13" x14ac:dyDescent="0.3">
      <c r="A13481">
        <v>2017</v>
      </c>
      <c r="B13481">
        <v>12</v>
      </c>
      <c r="C13481">
        <v>15</v>
      </c>
      <c r="D13481" t="s">
        <v>1952</v>
      </c>
      <c r="E13481" t="s">
        <v>2745</v>
      </c>
      <c r="F13481" t="s">
        <v>2772</v>
      </c>
      <c r="G13481">
        <v>0.3</v>
      </c>
      <c r="H13481">
        <v>0</v>
      </c>
      <c r="I13481">
        <v>0.3</v>
      </c>
      <c r="J13481">
        <v>0</v>
      </c>
      <c r="K13481">
        <v>0.94999999995343387</v>
      </c>
      <c r="L13481">
        <v>1.21666666661622</v>
      </c>
      <c r="M13481">
        <v>0.26666666666278616</v>
      </c>
    </row>
    <row r="13482" spans="1:13" x14ac:dyDescent="0.3">
      <c r="A13482">
        <v>2017</v>
      </c>
      <c r="B13482">
        <v>12</v>
      </c>
      <c r="C13482">
        <v>16</v>
      </c>
      <c r="D13482" t="s">
        <v>1953</v>
      </c>
      <c r="E13482" t="s">
        <v>2752</v>
      </c>
      <c r="F13482" t="s">
        <v>2798</v>
      </c>
      <c r="G13482">
        <v>0.30000000000000004</v>
      </c>
      <c r="H13482">
        <v>0.1</v>
      </c>
      <c r="I13482">
        <v>0.2</v>
      </c>
      <c r="J13482">
        <v>0</v>
      </c>
      <c r="K13482">
        <v>0.94999999995343387</v>
      </c>
      <c r="L13482">
        <v>1.4000000000232831</v>
      </c>
      <c r="M13482">
        <v>0.45000000006984919</v>
      </c>
    </row>
    <row r="13483" spans="1:13" x14ac:dyDescent="0.3">
      <c r="A13483">
        <v>2017</v>
      </c>
      <c r="B13483">
        <v>12</v>
      </c>
      <c r="C13483">
        <v>25</v>
      </c>
      <c r="D13483" t="s">
        <v>1962</v>
      </c>
      <c r="E13483" t="s">
        <v>2743</v>
      </c>
      <c r="F13483" t="s">
        <v>2827</v>
      </c>
      <c r="G13483">
        <v>0.7</v>
      </c>
      <c r="H13483">
        <v>0.7</v>
      </c>
      <c r="I13483">
        <v>0</v>
      </c>
      <c r="J13483">
        <v>0</v>
      </c>
      <c r="K13483">
        <v>0.94999999995343387</v>
      </c>
      <c r="L13483">
        <v>32.783333333325572</v>
      </c>
      <c r="M13483">
        <v>31.833333333372138</v>
      </c>
    </row>
    <row r="13484" spans="1:13" x14ac:dyDescent="0.3">
      <c r="A13484">
        <v>2017</v>
      </c>
      <c r="B13484">
        <v>12</v>
      </c>
      <c r="C13484">
        <v>25</v>
      </c>
      <c r="D13484" t="s">
        <v>1962</v>
      </c>
      <c r="E13484" t="s">
        <v>2752</v>
      </c>
      <c r="F13484" t="s">
        <v>2798</v>
      </c>
      <c r="G13484">
        <v>1</v>
      </c>
      <c r="H13484">
        <v>0</v>
      </c>
      <c r="I13484">
        <v>1</v>
      </c>
      <c r="J13484">
        <v>0</v>
      </c>
      <c r="K13484">
        <v>0.94999999995343387</v>
      </c>
      <c r="L13484">
        <v>1.2000000000698492</v>
      </c>
      <c r="M13484">
        <v>0.25000000011641532</v>
      </c>
    </row>
    <row r="13485" spans="1:13" x14ac:dyDescent="0.3">
      <c r="A13485">
        <v>2018</v>
      </c>
      <c r="B13485">
        <v>1</v>
      </c>
      <c r="C13485">
        <v>13</v>
      </c>
      <c r="D13485" t="s">
        <v>1981</v>
      </c>
      <c r="E13485" t="s">
        <v>2754</v>
      </c>
      <c r="F13485" t="s">
        <v>2879</v>
      </c>
      <c r="G13485">
        <v>1</v>
      </c>
      <c r="H13485">
        <v>0</v>
      </c>
      <c r="I13485">
        <v>1</v>
      </c>
      <c r="J13485">
        <v>0</v>
      </c>
      <c r="K13485">
        <v>0.94999999995343387</v>
      </c>
      <c r="L13485">
        <v>1.1166666666395031</v>
      </c>
      <c r="M13485">
        <v>0.16666666668606922</v>
      </c>
    </row>
    <row r="13486" spans="1:13" x14ac:dyDescent="0.3">
      <c r="A13486">
        <v>2018</v>
      </c>
      <c r="B13486">
        <v>1</v>
      </c>
      <c r="C13486">
        <v>19</v>
      </c>
      <c r="D13486" t="s">
        <v>1987</v>
      </c>
      <c r="E13486" t="s">
        <v>2803</v>
      </c>
      <c r="F13486" t="s">
        <v>2804</v>
      </c>
      <c r="G13486">
        <v>2E-3</v>
      </c>
      <c r="H13486">
        <v>2E-3</v>
      </c>
      <c r="I13486">
        <v>0</v>
      </c>
      <c r="J13486">
        <v>0</v>
      </c>
      <c r="K13486">
        <v>0.94999999995343387</v>
      </c>
      <c r="L13486">
        <v>1.2666666666045785</v>
      </c>
      <c r="M13486">
        <v>0.31666666665114462</v>
      </c>
    </row>
    <row r="13487" spans="1:13" x14ac:dyDescent="0.3">
      <c r="A13487">
        <v>2018</v>
      </c>
      <c r="B13487">
        <v>1</v>
      </c>
      <c r="C13487">
        <v>26</v>
      </c>
      <c r="D13487" t="s">
        <v>1994</v>
      </c>
      <c r="E13487" t="s">
        <v>2743</v>
      </c>
      <c r="F13487" t="s">
        <v>2999</v>
      </c>
      <c r="G13487">
        <v>0.89999999999999991</v>
      </c>
      <c r="H13487">
        <v>0.2</v>
      </c>
      <c r="I13487">
        <v>0.7</v>
      </c>
      <c r="J13487">
        <v>0</v>
      </c>
      <c r="K13487">
        <v>0.94999999995343387</v>
      </c>
      <c r="L13487">
        <v>1.4666666665580124</v>
      </c>
      <c r="M13487">
        <v>0.5166666666045785</v>
      </c>
    </row>
    <row r="13488" spans="1:13" x14ac:dyDescent="0.3">
      <c r="A13488">
        <v>2018</v>
      </c>
      <c r="B13488">
        <v>1</v>
      </c>
      <c r="C13488">
        <v>29</v>
      </c>
      <c r="D13488" t="s">
        <v>1997</v>
      </c>
      <c r="E13488" t="s">
        <v>2745</v>
      </c>
      <c r="F13488" t="s">
        <v>2824</v>
      </c>
      <c r="G13488">
        <v>1.0900000000000001</v>
      </c>
      <c r="H13488">
        <v>0.01</v>
      </c>
      <c r="I13488">
        <v>1.08</v>
      </c>
      <c r="J13488">
        <v>0</v>
      </c>
      <c r="K13488">
        <v>0.94999999995343387</v>
      </c>
      <c r="L13488">
        <v>171.81666666662204</v>
      </c>
      <c r="M13488">
        <v>170.86666666666861</v>
      </c>
    </row>
    <row r="13489" spans="1:13" x14ac:dyDescent="0.3">
      <c r="A13489">
        <v>2018</v>
      </c>
      <c r="B13489">
        <v>2</v>
      </c>
      <c r="C13489">
        <v>8</v>
      </c>
      <c r="D13489" t="s">
        <v>2007</v>
      </c>
      <c r="E13489" t="s">
        <v>2741</v>
      </c>
      <c r="F13489" t="s">
        <v>2787</v>
      </c>
      <c r="G13489">
        <v>0.1</v>
      </c>
      <c r="H13489">
        <v>0</v>
      </c>
      <c r="I13489">
        <v>0.1</v>
      </c>
      <c r="J13489">
        <v>0</v>
      </c>
      <c r="K13489">
        <v>0.94999999995343387</v>
      </c>
      <c r="L13489">
        <v>1.0833333333721384</v>
      </c>
      <c r="M13489">
        <v>0.13333333341870457</v>
      </c>
    </row>
    <row r="13490" spans="1:13" x14ac:dyDescent="0.3">
      <c r="A13490">
        <v>2018</v>
      </c>
      <c r="B13490">
        <v>2</v>
      </c>
      <c r="C13490">
        <v>12</v>
      </c>
      <c r="D13490" t="s">
        <v>2011</v>
      </c>
      <c r="E13490" t="s">
        <v>2743</v>
      </c>
      <c r="F13490" t="s">
        <v>2744</v>
      </c>
      <c r="G13490">
        <v>0.4</v>
      </c>
      <c r="H13490">
        <v>0</v>
      </c>
      <c r="I13490">
        <v>0.4</v>
      </c>
      <c r="J13490">
        <v>0</v>
      </c>
      <c r="K13490">
        <v>0.94999999995343387</v>
      </c>
      <c r="L13490">
        <v>1.5999999999767169</v>
      </c>
      <c r="M13490">
        <v>0.65000000002328306</v>
      </c>
    </row>
    <row r="13491" spans="1:13" x14ac:dyDescent="0.3">
      <c r="A13491">
        <v>2018</v>
      </c>
      <c r="B13491">
        <v>2</v>
      </c>
      <c r="C13491">
        <v>13</v>
      </c>
      <c r="D13491" t="s">
        <v>2012</v>
      </c>
      <c r="E13491" t="s">
        <v>2743</v>
      </c>
      <c r="F13491" t="s">
        <v>2955</v>
      </c>
      <c r="G13491">
        <v>0.35</v>
      </c>
      <c r="H13491">
        <v>0.1</v>
      </c>
      <c r="I13491">
        <v>0.25</v>
      </c>
      <c r="J13491">
        <v>0</v>
      </c>
      <c r="K13491">
        <v>0.94999999995343387</v>
      </c>
      <c r="L13491">
        <v>258.58333333331393</v>
      </c>
      <c r="M13491">
        <v>257.6333333333605</v>
      </c>
    </row>
    <row r="13492" spans="1:13" x14ac:dyDescent="0.3">
      <c r="A13492">
        <v>2018</v>
      </c>
      <c r="B13492">
        <v>2</v>
      </c>
      <c r="C13492">
        <v>19</v>
      </c>
      <c r="D13492" t="s">
        <v>2018</v>
      </c>
      <c r="E13492" t="s">
        <v>2741</v>
      </c>
      <c r="F13492" t="s">
        <v>2960</v>
      </c>
      <c r="G13492">
        <v>0.01</v>
      </c>
      <c r="H13492">
        <v>0</v>
      </c>
      <c r="I13492">
        <v>0.01</v>
      </c>
      <c r="J13492">
        <v>0</v>
      </c>
      <c r="K13492">
        <v>0.94999999995343387</v>
      </c>
      <c r="L13492">
        <v>1.2499999998835847</v>
      </c>
      <c r="M13492">
        <v>0.29999999993015081</v>
      </c>
    </row>
    <row r="13493" spans="1:13" x14ac:dyDescent="0.3">
      <c r="A13493">
        <v>2018</v>
      </c>
      <c r="B13493">
        <v>2</v>
      </c>
      <c r="C13493">
        <v>27</v>
      </c>
      <c r="D13493" t="s">
        <v>2026</v>
      </c>
      <c r="E13493" t="s">
        <v>2745</v>
      </c>
      <c r="F13493" t="s">
        <v>2772</v>
      </c>
      <c r="G13493">
        <v>1.5</v>
      </c>
      <c r="H13493">
        <v>0</v>
      </c>
      <c r="I13493">
        <v>1.5</v>
      </c>
      <c r="J13493">
        <v>0</v>
      </c>
      <c r="K13493">
        <v>0.94999999995343387</v>
      </c>
      <c r="L13493">
        <v>5.6499999999068677</v>
      </c>
      <c r="M13493">
        <v>4.6999999999534339</v>
      </c>
    </row>
    <row r="13494" spans="1:13" x14ac:dyDescent="0.3">
      <c r="A13494">
        <v>2018</v>
      </c>
      <c r="B13494">
        <v>3</v>
      </c>
      <c r="C13494">
        <v>4</v>
      </c>
      <c r="D13494" t="s">
        <v>2031</v>
      </c>
      <c r="E13494" t="s">
        <v>2745</v>
      </c>
      <c r="F13494" t="s">
        <v>2746</v>
      </c>
      <c r="G13494">
        <v>7.0000000000000007E-2</v>
      </c>
      <c r="H13494">
        <v>0</v>
      </c>
      <c r="I13494">
        <v>7.0000000000000007E-2</v>
      </c>
      <c r="J13494">
        <v>0</v>
      </c>
      <c r="K13494">
        <v>0.94999999995343387</v>
      </c>
      <c r="L13494">
        <v>3.46666666661622</v>
      </c>
      <c r="M13494">
        <v>2.5166666666627862</v>
      </c>
    </row>
    <row r="13495" spans="1:13" x14ac:dyDescent="0.3">
      <c r="A13495">
        <v>2018</v>
      </c>
      <c r="B13495">
        <v>3</v>
      </c>
      <c r="C13495">
        <v>13</v>
      </c>
      <c r="D13495" t="s">
        <v>2040</v>
      </c>
      <c r="E13495" t="s">
        <v>2745</v>
      </c>
      <c r="F13495" t="s">
        <v>2890</v>
      </c>
      <c r="G13495">
        <v>0.12</v>
      </c>
      <c r="H13495">
        <v>0</v>
      </c>
      <c r="I13495">
        <v>0.12</v>
      </c>
      <c r="J13495">
        <v>0</v>
      </c>
      <c r="K13495">
        <v>0.94999999995343387</v>
      </c>
      <c r="L13495">
        <v>231.75</v>
      </c>
      <c r="M13495">
        <v>230.80000000004657</v>
      </c>
    </row>
    <row r="13496" spans="1:13" x14ac:dyDescent="0.3">
      <c r="A13496">
        <v>2018</v>
      </c>
      <c r="B13496">
        <v>3</v>
      </c>
      <c r="C13496">
        <v>15</v>
      </c>
      <c r="D13496" t="s">
        <v>2042</v>
      </c>
      <c r="E13496" t="s">
        <v>2741</v>
      </c>
      <c r="F13496" t="s">
        <v>2924</v>
      </c>
      <c r="G13496">
        <v>5.5</v>
      </c>
      <c r="H13496">
        <v>0</v>
      </c>
      <c r="I13496">
        <v>3</v>
      </c>
      <c r="J13496">
        <v>2.5</v>
      </c>
      <c r="K13496">
        <v>0.94999999995343387</v>
      </c>
      <c r="L13496">
        <v>1.2833333333255723</v>
      </c>
      <c r="M13496">
        <v>0.33333333337213844</v>
      </c>
    </row>
    <row r="13497" spans="1:13" x14ac:dyDescent="0.3">
      <c r="A13497">
        <v>2018</v>
      </c>
      <c r="B13497">
        <v>3</v>
      </c>
      <c r="C13497">
        <v>15</v>
      </c>
      <c r="D13497" t="s">
        <v>2042</v>
      </c>
      <c r="E13497" t="s">
        <v>2741</v>
      </c>
      <c r="F13497" t="s">
        <v>2741</v>
      </c>
      <c r="G13497">
        <v>0.1</v>
      </c>
      <c r="H13497">
        <v>0</v>
      </c>
      <c r="I13497">
        <v>0.1</v>
      </c>
      <c r="J13497">
        <v>0</v>
      </c>
      <c r="K13497">
        <v>0.94999999995343387</v>
      </c>
      <c r="L13497">
        <v>1.9166666666278616</v>
      </c>
      <c r="M13497">
        <v>0.96666666667442769</v>
      </c>
    </row>
    <row r="13498" spans="1:13" x14ac:dyDescent="0.3">
      <c r="A13498">
        <v>2018</v>
      </c>
      <c r="B13498">
        <v>5</v>
      </c>
      <c r="C13498">
        <v>16</v>
      </c>
      <c r="D13498" t="s">
        <v>2101</v>
      </c>
      <c r="E13498" t="s">
        <v>2752</v>
      </c>
      <c r="F13498" t="s">
        <v>2841</v>
      </c>
      <c r="G13498">
        <v>0.6</v>
      </c>
      <c r="H13498">
        <v>0</v>
      </c>
      <c r="I13498">
        <v>0.6</v>
      </c>
      <c r="J13498">
        <v>0</v>
      </c>
      <c r="K13498">
        <v>0.94999999995343387</v>
      </c>
      <c r="L13498">
        <v>1.0833333333721384</v>
      </c>
      <c r="M13498">
        <v>0.13333333341870457</v>
      </c>
    </row>
    <row r="13499" spans="1:13" x14ac:dyDescent="0.3">
      <c r="A13499">
        <v>2018</v>
      </c>
      <c r="B13499">
        <v>10</v>
      </c>
      <c r="C13499">
        <v>26</v>
      </c>
      <c r="D13499" t="s">
        <v>2203</v>
      </c>
      <c r="E13499" t="s">
        <v>2741</v>
      </c>
      <c r="F13499" t="s">
        <v>2858</v>
      </c>
      <c r="G13499">
        <v>0.03</v>
      </c>
      <c r="H13499">
        <v>0</v>
      </c>
      <c r="I13499">
        <v>0.03</v>
      </c>
      <c r="J13499">
        <v>0</v>
      </c>
      <c r="K13499">
        <v>0.94999999995343387</v>
      </c>
      <c r="L13499">
        <v>1.2999999998719431</v>
      </c>
      <c r="M13499">
        <v>0.34999999991850927</v>
      </c>
    </row>
    <row r="13500" spans="1:13" x14ac:dyDescent="0.3">
      <c r="A13500">
        <v>2018</v>
      </c>
      <c r="B13500">
        <v>11</v>
      </c>
      <c r="C13500">
        <v>5</v>
      </c>
      <c r="D13500" t="s">
        <v>2213</v>
      </c>
      <c r="E13500" t="s">
        <v>2752</v>
      </c>
      <c r="F13500" t="s">
        <v>2847</v>
      </c>
      <c r="G13500">
        <v>0.05</v>
      </c>
      <c r="H13500">
        <v>0</v>
      </c>
      <c r="I13500">
        <v>0.05</v>
      </c>
      <c r="J13500">
        <v>0</v>
      </c>
      <c r="K13500">
        <v>0.94999999995343387</v>
      </c>
      <c r="L13500">
        <v>0.98333333322079852</v>
      </c>
      <c r="M13500">
        <v>3.3333333267364651E-2</v>
      </c>
    </row>
    <row r="13501" spans="1:13" x14ac:dyDescent="0.3">
      <c r="A13501">
        <v>2018</v>
      </c>
      <c r="B13501">
        <v>11</v>
      </c>
      <c r="C13501">
        <v>23</v>
      </c>
      <c r="D13501" t="s">
        <v>2231</v>
      </c>
      <c r="E13501" t="s">
        <v>2745</v>
      </c>
      <c r="F13501" t="s">
        <v>2761</v>
      </c>
      <c r="G13501">
        <v>0.17</v>
      </c>
      <c r="H13501">
        <v>0</v>
      </c>
      <c r="I13501">
        <v>0.17</v>
      </c>
      <c r="J13501">
        <v>0</v>
      </c>
      <c r="K13501">
        <v>0.94999999995343387</v>
      </c>
      <c r="L13501">
        <v>8.2333333332790062</v>
      </c>
      <c r="M13501">
        <v>7.2833333333255723</v>
      </c>
    </row>
    <row r="13502" spans="1:13" x14ac:dyDescent="0.3">
      <c r="A13502">
        <v>2018</v>
      </c>
      <c r="B13502">
        <v>12</v>
      </c>
      <c r="C13502">
        <v>9</v>
      </c>
      <c r="D13502" t="s">
        <v>2247</v>
      </c>
      <c r="E13502" t="s">
        <v>2743</v>
      </c>
      <c r="F13502" t="s">
        <v>2771</v>
      </c>
      <c r="G13502">
        <v>2</v>
      </c>
      <c r="H13502">
        <v>2</v>
      </c>
      <c r="I13502">
        <v>0</v>
      </c>
      <c r="J13502">
        <v>0</v>
      </c>
      <c r="K13502">
        <v>0.94999999995343387</v>
      </c>
      <c r="L13502">
        <v>18.666666666569654</v>
      </c>
      <c r="M13502">
        <v>17.71666666661622</v>
      </c>
    </row>
    <row r="13503" spans="1:13" x14ac:dyDescent="0.3">
      <c r="A13503">
        <v>2018</v>
      </c>
      <c r="B13503">
        <v>12</v>
      </c>
      <c r="C13503">
        <v>12</v>
      </c>
      <c r="D13503" t="s">
        <v>2250</v>
      </c>
      <c r="E13503" t="s">
        <v>2741</v>
      </c>
      <c r="F13503" t="s">
        <v>2878</v>
      </c>
      <c r="G13503">
        <v>0.02</v>
      </c>
      <c r="H13503">
        <v>0</v>
      </c>
      <c r="I13503">
        <v>0.02</v>
      </c>
      <c r="J13503">
        <v>0</v>
      </c>
      <c r="K13503">
        <v>0.94999999995343387</v>
      </c>
      <c r="L13503">
        <v>1.0166666666627862</v>
      </c>
      <c r="M13503">
        <v>6.6666666709352285E-2</v>
      </c>
    </row>
    <row r="13504" spans="1:13" x14ac:dyDescent="0.3">
      <c r="A13504">
        <v>2018</v>
      </c>
      <c r="B13504">
        <v>12</v>
      </c>
      <c r="C13504">
        <v>21</v>
      </c>
      <c r="D13504" t="s">
        <v>2259</v>
      </c>
      <c r="E13504" t="s">
        <v>2741</v>
      </c>
      <c r="F13504" t="s">
        <v>2884</v>
      </c>
      <c r="G13504">
        <v>0.1</v>
      </c>
      <c r="H13504">
        <v>0</v>
      </c>
      <c r="I13504">
        <v>0.1</v>
      </c>
      <c r="J13504">
        <v>0</v>
      </c>
      <c r="K13504">
        <v>0.94999999995343387</v>
      </c>
      <c r="L13504">
        <v>2.6833333333488554</v>
      </c>
      <c r="M13504">
        <v>1.7333333333954215</v>
      </c>
    </row>
    <row r="13505" spans="1:13" x14ac:dyDescent="0.3">
      <c r="A13505">
        <v>2018</v>
      </c>
      <c r="B13505">
        <v>12</v>
      </c>
      <c r="C13505">
        <v>21</v>
      </c>
      <c r="D13505" t="s">
        <v>2259</v>
      </c>
      <c r="E13505" t="s">
        <v>2752</v>
      </c>
      <c r="F13505" t="s">
        <v>2847</v>
      </c>
      <c r="G13505">
        <v>2</v>
      </c>
      <c r="H13505">
        <v>0</v>
      </c>
      <c r="I13505">
        <v>2</v>
      </c>
      <c r="J13505">
        <v>0</v>
      </c>
      <c r="K13505">
        <v>0.94999999995343387</v>
      </c>
      <c r="L13505">
        <v>1.6833333332324401</v>
      </c>
      <c r="M13505">
        <v>0.73333333327900618</v>
      </c>
    </row>
    <row r="13506" spans="1:13" x14ac:dyDescent="0.3">
      <c r="A13506">
        <v>2019</v>
      </c>
      <c r="B13506">
        <v>1</v>
      </c>
      <c r="C13506">
        <v>6</v>
      </c>
      <c r="D13506" t="s">
        <v>2275</v>
      </c>
      <c r="E13506" t="s">
        <v>2745</v>
      </c>
      <c r="F13506" t="s">
        <v>2782</v>
      </c>
      <c r="G13506">
        <v>0.01</v>
      </c>
      <c r="H13506">
        <v>0</v>
      </c>
      <c r="I13506">
        <v>0.01</v>
      </c>
      <c r="J13506">
        <v>0</v>
      </c>
      <c r="K13506">
        <v>0.94999999995343387</v>
      </c>
      <c r="L13506">
        <v>1556.5666666666511</v>
      </c>
      <c r="M13506">
        <v>1555.6166666666977</v>
      </c>
    </row>
    <row r="13507" spans="1:13" x14ac:dyDescent="0.3">
      <c r="A13507">
        <v>2019</v>
      </c>
      <c r="B13507">
        <v>1</v>
      </c>
      <c r="C13507">
        <v>7</v>
      </c>
      <c r="D13507" t="s">
        <v>2276</v>
      </c>
      <c r="E13507" t="s">
        <v>2745</v>
      </c>
      <c r="F13507" t="s">
        <v>2818</v>
      </c>
      <c r="G13507">
        <v>0.06</v>
      </c>
      <c r="H13507">
        <v>0</v>
      </c>
      <c r="I13507">
        <v>0.06</v>
      </c>
      <c r="J13507">
        <v>0</v>
      </c>
      <c r="K13507">
        <v>0.94999999995343387</v>
      </c>
      <c r="L13507">
        <v>2.6499999999068677</v>
      </c>
      <c r="M13507">
        <v>1.6999999999534339</v>
      </c>
    </row>
    <row r="13508" spans="1:13" x14ac:dyDescent="0.3">
      <c r="A13508">
        <v>2019</v>
      </c>
      <c r="B13508">
        <v>1</v>
      </c>
      <c r="C13508">
        <v>8</v>
      </c>
      <c r="D13508" t="s">
        <v>2277</v>
      </c>
      <c r="E13508" t="s">
        <v>2749</v>
      </c>
      <c r="F13508" t="s">
        <v>2799</v>
      </c>
      <c r="G13508">
        <v>0.01</v>
      </c>
      <c r="H13508">
        <v>0</v>
      </c>
      <c r="I13508">
        <v>0.01</v>
      </c>
      <c r="J13508">
        <v>0</v>
      </c>
      <c r="K13508">
        <v>0.94999999995343387</v>
      </c>
      <c r="L13508">
        <v>1.1166666666395031</v>
      </c>
      <c r="M13508">
        <v>0.16666666668606922</v>
      </c>
    </row>
    <row r="13509" spans="1:13" x14ac:dyDescent="0.3">
      <c r="A13509">
        <v>2019</v>
      </c>
      <c r="B13509">
        <v>1</v>
      </c>
      <c r="C13509">
        <v>16</v>
      </c>
      <c r="D13509" t="s">
        <v>2285</v>
      </c>
      <c r="E13509" t="s">
        <v>2745</v>
      </c>
      <c r="F13509" t="s">
        <v>2890</v>
      </c>
      <c r="G13509">
        <v>0.12</v>
      </c>
      <c r="H13509">
        <v>0</v>
      </c>
      <c r="I13509">
        <v>0.04</v>
      </c>
      <c r="J13509">
        <v>0.08</v>
      </c>
      <c r="K13509">
        <v>0.94999999995343387</v>
      </c>
      <c r="L13509">
        <v>2.4666666666744277</v>
      </c>
      <c r="M13509">
        <v>1.5166666667209938</v>
      </c>
    </row>
    <row r="13510" spans="1:13" x14ac:dyDescent="0.3">
      <c r="A13510">
        <v>2019</v>
      </c>
      <c r="B13510">
        <v>1</v>
      </c>
      <c r="C13510">
        <v>16</v>
      </c>
      <c r="D13510" t="s">
        <v>2285</v>
      </c>
      <c r="E13510" t="s">
        <v>2745</v>
      </c>
      <c r="F13510" t="s">
        <v>2906</v>
      </c>
      <c r="G13510">
        <v>0.4</v>
      </c>
      <c r="H13510">
        <v>0</v>
      </c>
      <c r="I13510">
        <v>0.4</v>
      </c>
      <c r="J13510">
        <v>0</v>
      </c>
      <c r="K13510">
        <v>0.94999999995343387</v>
      </c>
      <c r="L13510">
        <v>1.6999999999534339</v>
      </c>
      <c r="M13510">
        <v>0.75</v>
      </c>
    </row>
    <row r="13511" spans="1:13" x14ac:dyDescent="0.3">
      <c r="A13511">
        <v>2019</v>
      </c>
      <c r="B13511">
        <v>1</v>
      </c>
      <c r="C13511">
        <v>17</v>
      </c>
      <c r="D13511" t="s">
        <v>2286</v>
      </c>
      <c r="E13511" t="s">
        <v>2745</v>
      </c>
      <c r="F13511" t="s">
        <v>2818</v>
      </c>
      <c r="G13511">
        <v>0.02</v>
      </c>
      <c r="H13511">
        <v>0</v>
      </c>
      <c r="I13511">
        <v>0.02</v>
      </c>
      <c r="J13511">
        <v>0</v>
      </c>
      <c r="K13511">
        <v>0.94999999995343387</v>
      </c>
      <c r="L13511">
        <v>1.3333333333139308</v>
      </c>
      <c r="M13511">
        <v>0.38333333336049691</v>
      </c>
    </row>
    <row r="13512" spans="1:13" x14ac:dyDescent="0.3">
      <c r="A13512">
        <v>2019</v>
      </c>
      <c r="B13512">
        <v>1</v>
      </c>
      <c r="C13512">
        <v>21</v>
      </c>
      <c r="D13512" t="s">
        <v>2290</v>
      </c>
      <c r="E13512" t="s">
        <v>2754</v>
      </c>
      <c r="F13512" t="s">
        <v>2873</v>
      </c>
      <c r="G13512">
        <v>0.1</v>
      </c>
      <c r="H13512">
        <v>0.05</v>
      </c>
      <c r="I13512">
        <v>0.05</v>
      </c>
      <c r="J13512">
        <v>0</v>
      </c>
      <c r="K13512">
        <v>0.94999999995343387</v>
      </c>
      <c r="L13512">
        <v>2.0333333333255723</v>
      </c>
      <c r="M13512">
        <v>1.0833333333721384</v>
      </c>
    </row>
    <row r="13513" spans="1:13" x14ac:dyDescent="0.3">
      <c r="A13513">
        <v>2019</v>
      </c>
      <c r="B13513">
        <v>1</v>
      </c>
      <c r="C13513">
        <v>28</v>
      </c>
      <c r="D13513" t="s">
        <v>2297</v>
      </c>
      <c r="E13513" t="s">
        <v>2747</v>
      </c>
      <c r="F13513" t="s">
        <v>2748</v>
      </c>
      <c r="G13513">
        <v>0.02</v>
      </c>
      <c r="H13513">
        <v>0</v>
      </c>
      <c r="I13513">
        <v>0.02</v>
      </c>
      <c r="J13513">
        <v>0</v>
      </c>
      <c r="K13513">
        <v>0.94999999995343387</v>
      </c>
      <c r="L13513">
        <v>1.21666666661622</v>
      </c>
      <c r="M13513">
        <v>0.26666666666278616</v>
      </c>
    </row>
    <row r="13514" spans="1:13" x14ac:dyDescent="0.3">
      <c r="A13514">
        <v>2019</v>
      </c>
      <c r="B13514">
        <v>1</v>
      </c>
      <c r="C13514">
        <v>29</v>
      </c>
      <c r="D13514" t="s">
        <v>2298</v>
      </c>
      <c r="E13514" t="s">
        <v>2749</v>
      </c>
      <c r="F13514" t="s">
        <v>2768</v>
      </c>
      <c r="G13514">
        <v>2</v>
      </c>
      <c r="H13514">
        <v>0</v>
      </c>
      <c r="I13514">
        <v>2</v>
      </c>
      <c r="J13514">
        <v>0</v>
      </c>
      <c r="K13514">
        <v>0.94999999995343387</v>
      </c>
      <c r="L13514">
        <v>1.2833333333255723</v>
      </c>
      <c r="M13514">
        <v>0.33333333337213844</v>
      </c>
    </row>
    <row r="13515" spans="1:13" x14ac:dyDescent="0.3">
      <c r="A13515">
        <v>2019</v>
      </c>
      <c r="B13515">
        <v>2</v>
      </c>
      <c r="C13515">
        <v>18</v>
      </c>
      <c r="D13515" t="s">
        <v>2318</v>
      </c>
      <c r="E13515" t="s">
        <v>2752</v>
      </c>
      <c r="F13515" t="s">
        <v>2752</v>
      </c>
      <c r="G13515">
        <v>0.2</v>
      </c>
      <c r="H13515">
        <v>0</v>
      </c>
      <c r="I13515">
        <v>0.2</v>
      </c>
      <c r="J13515">
        <v>0</v>
      </c>
      <c r="K13515">
        <v>0.94999999995343387</v>
      </c>
      <c r="L13515">
        <v>2.3166666667093523</v>
      </c>
      <c r="M13515">
        <v>1.3666666667559184</v>
      </c>
    </row>
    <row r="13516" spans="1:13" x14ac:dyDescent="0.3">
      <c r="A13516">
        <v>2019</v>
      </c>
      <c r="B13516">
        <v>3</v>
      </c>
      <c r="C13516">
        <v>11</v>
      </c>
      <c r="D13516" t="s">
        <v>2339</v>
      </c>
      <c r="E13516" t="s">
        <v>2752</v>
      </c>
      <c r="F13516" t="s">
        <v>2762</v>
      </c>
      <c r="G13516">
        <v>0.35</v>
      </c>
      <c r="H13516">
        <v>0</v>
      </c>
      <c r="I13516">
        <v>0.35</v>
      </c>
      <c r="J13516">
        <v>0</v>
      </c>
      <c r="K13516">
        <v>0.94999999995343387</v>
      </c>
      <c r="L13516">
        <v>2.0333333333255723</v>
      </c>
      <c r="M13516">
        <v>1.0833333333721384</v>
      </c>
    </row>
    <row r="13517" spans="1:13" x14ac:dyDescent="0.3">
      <c r="A13517">
        <v>2019</v>
      </c>
      <c r="B13517">
        <v>3</v>
      </c>
      <c r="C13517">
        <v>21</v>
      </c>
      <c r="D13517" t="s">
        <v>2349</v>
      </c>
      <c r="E13517" t="s">
        <v>2745</v>
      </c>
      <c r="F13517" t="s">
        <v>2766</v>
      </c>
      <c r="G13517">
        <v>0.15</v>
      </c>
      <c r="H13517">
        <v>0.03</v>
      </c>
      <c r="I13517">
        <v>0.12</v>
      </c>
      <c r="J13517">
        <v>0</v>
      </c>
      <c r="K13517">
        <v>0.94999999995343387</v>
      </c>
      <c r="L13517">
        <v>2.8499999999476131</v>
      </c>
      <c r="M13517">
        <v>1.8999999999941792</v>
      </c>
    </row>
    <row r="13518" spans="1:13" x14ac:dyDescent="0.3">
      <c r="A13518">
        <v>2019</v>
      </c>
      <c r="B13518">
        <v>3</v>
      </c>
      <c r="C13518">
        <v>31</v>
      </c>
      <c r="D13518" t="s">
        <v>2359</v>
      </c>
      <c r="E13518" t="s">
        <v>2745</v>
      </c>
      <c r="F13518" t="s">
        <v>2912</v>
      </c>
      <c r="G13518">
        <v>0.46</v>
      </c>
      <c r="H13518">
        <v>0</v>
      </c>
      <c r="I13518">
        <v>0.46</v>
      </c>
      <c r="J13518">
        <v>0</v>
      </c>
      <c r="K13518">
        <v>0.94999999995343387</v>
      </c>
      <c r="L13518">
        <v>1.7499999999417923</v>
      </c>
      <c r="M13518">
        <v>0.79999999998835847</v>
      </c>
    </row>
    <row r="13519" spans="1:13" x14ac:dyDescent="0.3">
      <c r="A13519">
        <v>2019</v>
      </c>
      <c r="B13519">
        <v>4</v>
      </c>
      <c r="C13519">
        <v>5</v>
      </c>
      <c r="D13519" t="s">
        <v>2364</v>
      </c>
      <c r="E13519" t="s">
        <v>2743</v>
      </c>
      <c r="F13519" t="s">
        <v>2759</v>
      </c>
      <c r="G13519">
        <v>0.2</v>
      </c>
      <c r="H13519">
        <v>0</v>
      </c>
      <c r="I13519">
        <v>0.2</v>
      </c>
      <c r="J13519">
        <v>0</v>
      </c>
      <c r="K13519">
        <v>0.94999999995343387</v>
      </c>
      <c r="L13519">
        <v>-2158.6166666666977</v>
      </c>
      <c r="M13519">
        <v>-2159.5666666666511</v>
      </c>
    </row>
    <row r="13520" spans="1:13" x14ac:dyDescent="0.3">
      <c r="A13520">
        <v>2019</v>
      </c>
      <c r="B13520">
        <v>4</v>
      </c>
      <c r="C13520">
        <v>11</v>
      </c>
      <c r="D13520" t="s">
        <v>2370</v>
      </c>
      <c r="E13520" t="s">
        <v>2745</v>
      </c>
      <c r="F13520" t="s">
        <v>2782</v>
      </c>
      <c r="G13520">
        <v>0.5</v>
      </c>
      <c r="H13520">
        <v>0.5</v>
      </c>
      <c r="I13520">
        <v>0</v>
      </c>
      <c r="J13520">
        <v>0</v>
      </c>
      <c r="K13520">
        <v>0.94999999995343387</v>
      </c>
      <c r="L13520">
        <v>7.3499999998603016</v>
      </c>
      <c r="M13520">
        <v>6.3999999999068677</v>
      </c>
    </row>
    <row r="13521" spans="1:13" x14ac:dyDescent="0.3">
      <c r="A13521">
        <v>2019</v>
      </c>
      <c r="B13521">
        <v>4</v>
      </c>
      <c r="C13521">
        <v>11</v>
      </c>
      <c r="D13521" t="s">
        <v>2370</v>
      </c>
      <c r="E13521" t="s">
        <v>2866</v>
      </c>
      <c r="F13521" t="s">
        <v>2909</v>
      </c>
      <c r="G13521">
        <v>1.8</v>
      </c>
      <c r="H13521">
        <v>0</v>
      </c>
      <c r="I13521">
        <v>1.8</v>
      </c>
      <c r="J13521">
        <v>0</v>
      </c>
      <c r="K13521">
        <v>0.94999999995343387</v>
      </c>
      <c r="L13521">
        <v>1.8999999999068677</v>
      </c>
      <c r="M13521">
        <v>0.94999999995343387</v>
      </c>
    </row>
    <row r="13522" spans="1:13" x14ac:dyDescent="0.3">
      <c r="A13522">
        <v>2019</v>
      </c>
      <c r="B13522">
        <v>4</v>
      </c>
      <c r="C13522">
        <v>30</v>
      </c>
      <c r="D13522" t="s">
        <v>2389</v>
      </c>
      <c r="E13522" t="s">
        <v>2745</v>
      </c>
      <c r="F13522" t="s">
        <v>2766</v>
      </c>
      <c r="G13522">
        <v>0.13</v>
      </c>
      <c r="H13522">
        <v>0.13</v>
      </c>
      <c r="I13522">
        <v>0</v>
      </c>
      <c r="J13522">
        <v>0</v>
      </c>
      <c r="K13522">
        <v>0.94999999995343387</v>
      </c>
      <c r="L13522">
        <v>1.3666666667559184</v>
      </c>
      <c r="M13522">
        <v>0.41666666680248454</v>
      </c>
    </row>
    <row r="13523" spans="1:13" x14ac:dyDescent="0.3">
      <c r="A13523">
        <v>2019</v>
      </c>
      <c r="B13523">
        <v>11</v>
      </c>
      <c r="C13523">
        <v>10</v>
      </c>
      <c r="D13523" t="s">
        <v>2522</v>
      </c>
      <c r="E13523" t="s">
        <v>2754</v>
      </c>
      <c r="F13523" t="s">
        <v>3012</v>
      </c>
      <c r="G13523">
        <v>0.5</v>
      </c>
      <c r="H13523">
        <v>0</v>
      </c>
      <c r="I13523">
        <v>0.5</v>
      </c>
      <c r="J13523">
        <v>0</v>
      </c>
      <c r="K13523">
        <v>0.94999999995343387</v>
      </c>
      <c r="L13523">
        <v>1.5249999999941792</v>
      </c>
      <c r="M13523">
        <v>0.57500000004074536</v>
      </c>
    </row>
    <row r="13524" spans="1:13" x14ac:dyDescent="0.3">
      <c r="A13524">
        <v>2019</v>
      </c>
      <c r="B13524">
        <v>11</v>
      </c>
      <c r="C13524">
        <v>11</v>
      </c>
      <c r="D13524" t="s">
        <v>2523</v>
      </c>
      <c r="E13524" t="s">
        <v>2741</v>
      </c>
      <c r="F13524" t="s">
        <v>2872</v>
      </c>
      <c r="G13524">
        <v>0.8</v>
      </c>
      <c r="H13524">
        <v>0</v>
      </c>
      <c r="I13524">
        <v>0.8</v>
      </c>
      <c r="J13524">
        <v>0</v>
      </c>
      <c r="K13524">
        <v>0.94999999995343387</v>
      </c>
      <c r="L13524">
        <v>1.4166666667442769</v>
      </c>
      <c r="M13524">
        <v>0.46666666679084301</v>
      </c>
    </row>
    <row r="13525" spans="1:13" x14ac:dyDescent="0.3">
      <c r="A13525">
        <v>2019</v>
      </c>
      <c r="B13525">
        <v>11</v>
      </c>
      <c r="C13525">
        <v>26</v>
      </c>
      <c r="D13525" t="s">
        <v>2538</v>
      </c>
      <c r="E13525" t="s">
        <v>3040</v>
      </c>
      <c r="F13525" t="s">
        <v>3047</v>
      </c>
      <c r="G13525">
        <v>0.3</v>
      </c>
      <c r="H13525">
        <v>0</v>
      </c>
      <c r="I13525">
        <v>0.3</v>
      </c>
      <c r="J13525">
        <v>0</v>
      </c>
      <c r="K13525">
        <v>0.94999999995343387</v>
      </c>
      <c r="L13525">
        <v>1.2500000000582077</v>
      </c>
      <c r="M13525">
        <v>0.30000000010477379</v>
      </c>
    </row>
    <row r="13526" spans="1:13" x14ac:dyDescent="0.3">
      <c r="A13526">
        <v>2019</v>
      </c>
      <c r="B13526">
        <v>11</v>
      </c>
      <c r="C13526">
        <v>29</v>
      </c>
      <c r="D13526" t="s">
        <v>2541</v>
      </c>
      <c r="E13526" t="s">
        <v>2741</v>
      </c>
      <c r="F13526" t="s">
        <v>2836</v>
      </c>
      <c r="G13526">
        <v>0.8</v>
      </c>
      <c r="H13526">
        <v>0</v>
      </c>
      <c r="I13526">
        <v>0.8</v>
      </c>
      <c r="J13526">
        <v>0</v>
      </c>
      <c r="K13526">
        <v>0.94999999995343387</v>
      </c>
      <c r="L13526">
        <v>1.0499999999301508</v>
      </c>
      <c r="M13526">
        <v>9.9999999976716936E-2</v>
      </c>
    </row>
    <row r="13527" spans="1:13" x14ac:dyDescent="0.3">
      <c r="A13527">
        <v>2019</v>
      </c>
      <c r="B13527">
        <v>12</v>
      </c>
      <c r="C13527">
        <v>9</v>
      </c>
      <c r="D13527" t="s">
        <v>2551</v>
      </c>
      <c r="E13527" t="s">
        <v>2745</v>
      </c>
      <c r="F13527" t="s">
        <v>2761</v>
      </c>
      <c r="G13527">
        <v>0.15</v>
      </c>
      <c r="H13527">
        <v>0</v>
      </c>
      <c r="I13527">
        <v>0.15</v>
      </c>
      <c r="J13527">
        <v>0</v>
      </c>
      <c r="K13527">
        <v>0.94999999995343387</v>
      </c>
      <c r="L13527">
        <v>4.4166666667442769</v>
      </c>
      <c r="M13527">
        <v>3.466666666790843</v>
      </c>
    </row>
    <row r="13528" spans="1:13" x14ac:dyDescent="0.3">
      <c r="A13528">
        <v>2019</v>
      </c>
      <c r="B13528">
        <v>12</v>
      </c>
      <c r="C13528">
        <v>16</v>
      </c>
      <c r="D13528" t="s">
        <v>2558</v>
      </c>
      <c r="E13528" t="s">
        <v>2754</v>
      </c>
      <c r="F13528" t="s">
        <v>2914</v>
      </c>
      <c r="G13528">
        <v>0.1</v>
      </c>
      <c r="H13528">
        <v>0</v>
      </c>
      <c r="I13528">
        <v>0.1</v>
      </c>
      <c r="J13528">
        <v>0</v>
      </c>
      <c r="K13528">
        <v>0.94999999995343387</v>
      </c>
      <c r="L13528">
        <v>1.6666666665114462</v>
      </c>
      <c r="M13528">
        <v>0.71666666655801237</v>
      </c>
    </row>
    <row r="13529" spans="1:13" x14ac:dyDescent="0.3">
      <c r="A13529">
        <v>2019</v>
      </c>
      <c r="B13529">
        <v>12</v>
      </c>
      <c r="C13529">
        <v>18</v>
      </c>
      <c r="D13529" t="s">
        <v>2560</v>
      </c>
      <c r="E13529" t="s">
        <v>2752</v>
      </c>
      <c r="F13529" t="s">
        <v>2757</v>
      </c>
      <c r="G13529">
        <v>0.2</v>
      </c>
      <c r="H13529">
        <v>0</v>
      </c>
      <c r="I13529">
        <v>0.2</v>
      </c>
      <c r="J13529">
        <v>0</v>
      </c>
      <c r="K13529">
        <v>0.94999999995343387</v>
      </c>
      <c r="L13529">
        <v>1.1166666666395031</v>
      </c>
      <c r="M13529">
        <v>0.16666666668606922</v>
      </c>
    </row>
    <row r="13530" spans="1:13" x14ac:dyDescent="0.3">
      <c r="A13530">
        <v>2019</v>
      </c>
      <c r="B13530">
        <v>12</v>
      </c>
      <c r="C13530">
        <v>25</v>
      </c>
      <c r="D13530" t="s">
        <v>2567</v>
      </c>
      <c r="E13530" t="s">
        <v>2745</v>
      </c>
      <c r="F13530" t="s">
        <v>2746</v>
      </c>
      <c r="G13530">
        <v>0.9</v>
      </c>
      <c r="H13530">
        <v>0</v>
      </c>
      <c r="I13530">
        <v>0.9</v>
      </c>
      <c r="J13530">
        <v>0</v>
      </c>
      <c r="K13530">
        <v>0.94999999995343387</v>
      </c>
      <c r="L13530">
        <v>7.033333333209157</v>
      </c>
      <c r="M13530">
        <v>6.0833333332557231</v>
      </c>
    </row>
    <row r="13531" spans="1:13" x14ac:dyDescent="0.3">
      <c r="A13531">
        <v>2019</v>
      </c>
      <c r="B13531">
        <v>12</v>
      </c>
      <c r="C13531">
        <v>29</v>
      </c>
      <c r="D13531" t="s">
        <v>2571</v>
      </c>
      <c r="E13531" t="s">
        <v>2741</v>
      </c>
      <c r="F13531" t="s">
        <v>2858</v>
      </c>
      <c r="G13531">
        <v>0.2</v>
      </c>
      <c r="H13531">
        <v>0</v>
      </c>
      <c r="I13531">
        <v>0.2</v>
      </c>
      <c r="J13531">
        <v>0</v>
      </c>
      <c r="K13531">
        <v>0.94999999995343387</v>
      </c>
      <c r="L13531">
        <v>1.2833333333255723</v>
      </c>
      <c r="M13531">
        <v>0.33333333337213844</v>
      </c>
    </row>
    <row r="13532" spans="1:13" x14ac:dyDescent="0.3">
      <c r="A13532">
        <v>2019</v>
      </c>
      <c r="B13532">
        <v>12</v>
      </c>
      <c r="C13532">
        <v>30</v>
      </c>
      <c r="D13532" t="s">
        <v>2572</v>
      </c>
      <c r="E13532" t="s">
        <v>2752</v>
      </c>
      <c r="F13532" t="s">
        <v>2752</v>
      </c>
      <c r="G13532">
        <v>0.05</v>
      </c>
      <c r="H13532">
        <v>0</v>
      </c>
      <c r="I13532">
        <v>0</v>
      </c>
      <c r="J13532">
        <v>0.05</v>
      </c>
      <c r="K13532">
        <v>0.94999999995343387</v>
      </c>
      <c r="L13532">
        <v>1.0499999999301508</v>
      </c>
      <c r="M13532">
        <v>9.9999999976716936E-2</v>
      </c>
    </row>
    <row r="13533" spans="1:13" x14ac:dyDescent="0.3">
      <c r="A13533">
        <v>2019</v>
      </c>
      <c r="B13533">
        <v>12</v>
      </c>
      <c r="C13533">
        <v>31</v>
      </c>
      <c r="D13533" t="s">
        <v>2573</v>
      </c>
      <c r="E13533" t="s">
        <v>2741</v>
      </c>
      <c r="F13533" t="s">
        <v>2845</v>
      </c>
      <c r="G13533">
        <v>0.2</v>
      </c>
      <c r="H13533">
        <v>0</v>
      </c>
      <c r="I13533">
        <v>0.2</v>
      </c>
      <c r="J13533">
        <v>0</v>
      </c>
      <c r="K13533">
        <v>0.94999999995343387</v>
      </c>
      <c r="L13533">
        <v>1.2333333333372138</v>
      </c>
      <c r="M13533">
        <v>0.28333333338377997</v>
      </c>
    </row>
    <row r="13534" spans="1:13" x14ac:dyDescent="0.3">
      <c r="A13534">
        <v>2020</v>
      </c>
      <c r="B13534">
        <v>1</v>
      </c>
      <c r="C13534">
        <v>4</v>
      </c>
      <c r="D13534" t="s">
        <v>2577</v>
      </c>
      <c r="E13534" t="s">
        <v>2743</v>
      </c>
      <c r="F13534" t="s">
        <v>2947</v>
      </c>
      <c r="G13534">
        <v>0.6</v>
      </c>
      <c r="H13534">
        <v>0.3</v>
      </c>
      <c r="I13534">
        <v>0.3</v>
      </c>
      <c r="J13534">
        <v>0</v>
      </c>
      <c r="K13534">
        <v>0.94999999995343387</v>
      </c>
      <c r="L13534">
        <v>6.6166666665812954</v>
      </c>
      <c r="M13534">
        <v>5.6666666666278616</v>
      </c>
    </row>
    <row r="13535" spans="1:13" x14ac:dyDescent="0.3">
      <c r="A13535">
        <v>2020</v>
      </c>
      <c r="B13535">
        <v>1</v>
      </c>
      <c r="C13535">
        <v>16</v>
      </c>
      <c r="D13535" t="s">
        <v>2589</v>
      </c>
      <c r="E13535" t="s">
        <v>2745</v>
      </c>
      <c r="F13535" t="s">
        <v>2776</v>
      </c>
      <c r="G13535">
        <v>3.5</v>
      </c>
      <c r="H13535">
        <v>1.75</v>
      </c>
      <c r="I13535">
        <v>1.75</v>
      </c>
      <c r="J13535">
        <v>0</v>
      </c>
      <c r="K13535">
        <v>0.94999999995343387</v>
      </c>
      <c r="L13535">
        <v>7.3833333333022892</v>
      </c>
      <c r="M13535">
        <v>6.4333333333488554</v>
      </c>
    </row>
    <row r="13536" spans="1:13" x14ac:dyDescent="0.3">
      <c r="A13536">
        <v>2020</v>
      </c>
      <c r="B13536">
        <v>1</v>
      </c>
      <c r="C13536">
        <v>26</v>
      </c>
      <c r="D13536" t="s">
        <v>2599</v>
      </c>
      <c r="E13536" t="s">
        <v>2741</v>
      </c>
      <c r="F13536" t="s">
        <v>2889</v>
      </c>
      <c r="G13536">
        <v>0.1</v>
      </c>
      <c r="H13536">
        <v>0</v>
      </c>
      <c r="I13536">
        <v>0.1</v>
      </c>
      <c r="J13536">
        <v>0</v>
      </c>
      <c r="K13536">
        <v>0.94999999995343387</v>
      </c>
      <c r="L13536">
        <v>1.5333333334419876</v>
      </c>
      <c r="M13536">
        <v>0.58333333348855376</v>
      </c>
    </row>
    <row r="13537" spans="1:13" x14ac:dyDescent="0.3">
      <c r="A13537">
        <v>2020</v>
      </c>
      <c r="B13537">
        <v>1</v>
      </c>
      <c r="C13537">
        <v>27</v>
      </c>
      <c r="D13537" t="s">
        <v>2600</v>
      </c>
      <c r="E13537" t="s">
        <v>2745</v>
      </c>
      <c r="F13537" t="s">
        <v>2761</v>
      </c>
      <c r="G13537">
        <v>0.01</v>
      </c>
      <c r="H13537">
        <v>0</v>
      </c>
      <c r="I13537">
        <v>0</v>
      </c>
      <c r="J13537">
        <v>0.01</v>
      </c>
      <c r="K13537">
        <v>0.94999999995343387</v>
      </c>
      <c r="L13537">
        <v>1.0833333331975155</v>
      </c>
      <c r="M13537">
        <v>0.13333333324408159</v>
      </c>
    </row>
    <row r="13538" spans="1:13" x14ac:dyDescent="0.3">
      <c r="A13538">
        <v>2020</v>
      </c>
      <c r="B13538">
        <v>1</v>
      </c>
      <c r="C13538">
        <v>27</v>
      </c>
      <c r="D13538" t="s">
        <v>2600</v>
      </c>
      <c r="E13538" t="s">
        <v>2741</v>
      </c>
      <c r="F13538" t="s">
        <v>2769</v>
      </c>
      <c r="G13538">
        <v>0.2</v>
      </c>
      <c r="H13538">
        <v>0</v>
      </c>
      <c r="I13538">
        <v>0.2</v>
      </c>
      <c r="J13538">
        <v>0</v>
      </c>
      <c r="K13538">
        <v>0.94999999995343387</v>
      </c>
      <c r="L13538">
        <v>1.3666666665812954</v>
      </c>
      <c r="M13538">
        <v>0.41666666662786156</v>
      </c>
    </row>
    <row r="13539" spans="1:13" x14ac:dyDescent="0.3">
      <c r="A13539">
        <v>2020</v>
      </c>
      <c r="B13539">
        <v>1</v>
      </c>
      <c r="C13539">
        <v>31</v>
      </c>
      <c r="D13539" t="s">
        <v>2604</v>
      </c>
      <c r="E13539" t="s">
        <v>2745</v>
      </c>
      <c r="F13539" t="s">
        <v>2770</v>
      </c>
      <c r="G13539">
        <v>1</v>
      </c>
      <c r="H13539">
        <v>0</v>
      </c>
      <c r="I13539">
        <v>1</v>
      </c>
      <c r="J13539">
        <v>0</v>
      </c>
      <c r="K13539">
        <v>0.94999999995343387</v>
      </c>
      <c r="L13539">
        <v>4.4500000000116415</v>
      </c>
      <c r="M13539">
        <v>3.5000000000582077</v>
      </c>
    </row>
    <row r="13540" spans="1:13" x14ac:dyDescent="0.3">
      <c r="A13540">
        <v>2020</v>
      </c>
      <c r="B13540">
        <v>2</v>
      </c>
      <c r="C13540">
        <v>5</v>
      </c>
      <c r="D13540" t="s">
        <v>2609</v>
      </c>
      <c r="E13540" t="s">
        <v>2745</v>
      </c>
      <c r="F13540" t="s">
        <v>2766</v>
      </c>
      <c r="G13540">
        <v>0.05</v>
      </c>
      <c r="H13540">
        <v>0.04</v>
      </c>
      <c r="I13540">
        <v>0.01</v>
      </c>
      <c r="J13540">
        <v>0</v>
      </c>
      <c r="K13540">
        <v>0.94999999995343387</v>
      </c>
      <c r="L13540">
        <v>1.683333333407063</v>
      </c>
      <c r="M13540">
        <v>0.73333333345362917</v>
      </c>
    </row>
    <row r="13541" spans="1:13" x14ac:dyDescent="0.3">
      <c r="A13541">
        <v>2020</v>
      </c>
      <c r="B13541">
        <v>2</v>
      </c>
      <c r="C13541">
        <v>9</v>
      </c>
      <c r="D13541" t="s">
        <v>2613</v>
      </c>
      <c r="E13541" t="s">
        <v>2752</v>
      </c>
      <c r="F13541" t="s">
        <v>2798</v>
      </c>
      <c r="G13541">
        <v>0.08</v>
      </c>
      <c r="H13541">
        <v>0</v>
      </c>
      <c r="I13541">
        <v>0.08</v>
      </c>
      <c r="J13541">
        <v>0</v>
      </c>
      <c r="K13541">
        <v>0.94999999995343387</v>
      </c>
      <c r="L13541">
        <v>1.2666666666045785</v>
      </c>
      <c r="M13541">
        <v>0.31666666665114462</v>
      </c>
    </row>
    <row r="13542" spans="1:13" x14ac:dyDescent="0.3">
      <c r="A13542">
        <v>2020</v>
      </c>
      <c r="B13542">
        <v>2</v>
      </c>
      <c r="C13542">
        <v>21</v>
      </c>
      <c r="D13542" t="s">
        <v>2625</v>
      </c>
      <c r="E13542" t="s">
        <v>2745</v>
      </c>
      <c r="F13542" t="s">
        <v>2765</v>
      </c>
      <c r="G13542">
        <v>0.09</v>
      </c>
      <c r="H13542">
        <v>0</v>
      </c>
      <c r="I13542">
        <v>0.09</v>
      </c>
      <c r="J13542">
        <v>0</v>
      </c>
      <c r="K13542">
        <v>0.94999999995343387</v>
      </c>
      <c r="L13542">
        <v>13.300000000046566</v>
      </c>
      <c r="M13542">
        <v>12.350000000093132</v>
      </c>
    </row>
    <row r="13543" spans="1:13" x14ac:dyDescent="0.3">
      <c r="A13543">
        <v>2020</v>
      </c>
      <c r="B13543">
        <v>3</v>
      </c>
      <c r="C13543">
        <v>16</v>
      </c>
      <c r="D13543" t="s">
        <v>2649</v>
      </c>
      <c r="E13543" t="s">
        <v>2752</v>
      </c>
      <c r="F13543" t="s">
        <v>2847</v>
      </c>
      <c r="G13543">
        <v>0.25</v>
      </c>
      <c r="H13543">
        <v>0</v>
      </c>
      <c r="I13543">
        <v>0.25</v>
      </c>
      <c r="J13543">
        <v>0</v>
      </c>
      <c r="K13543">
        <v>0.94999999995343387</v>
      </c>
      <c r="L13543">
        <v>1.7166666666744277</v>
      </c>
      <c r="M13543">
        <v>0.76666666672099382</v>
      </c>
    </row>
    <row r="13544" spans="1:13" x14ac:dyDescent="0.3">
      <c r="A13544">
        <v>2020</v>
      </c>
      <c r="B13544">
        <v>3</v>
      </c>
      <c r="C13544">
        <v>18</v>
      </c>
      <c r="D13544" t="s">
        <v>2651</v>
      </c>
      <c r="E13544" t="s">
        <v>2745</v>
      </c>
      <c r="F13544" t="s">
        <v>2846</v>
      </c>
      <c r="G13544">
        <v>0.15</v>
      </c>
      <c r="H13544">
        <v>0.15</v>
      </c>
      <c r="I13544">
        <v>0</v>
      </c>
      <c r="J13544">
        <v>0</v>
      </c>
      <c r="K13544">
        <v>0.94999999995343387</v>
      </c>
      <c r="L13544">
        <v>12.833333333255723</v>
      </c>
      <c r="M13544">
        <v>11.883333333302289</v>
      </c>
    </row>
    <row r="13545" spans="1:13" x14ac:dyDescent="0.3">
      <c r="A13545">
        <v>2020</v>
      </c>
      <c r="B13545">
        <v>3</v>
      </c>
      <c r="C13545">
        <v>22</v>
      </c>
      <c r="D13545" t="s">
        <v>2655</v>
      </c>
      <c r="E13545" t="s">
        <v>2866</v>
      </c>
      <c r="F13545" t="s">
        <v>2909</v>
      </c>
      <c r="G13545">
        <v>0.17</v>
      </c>
      <c r="H13545">
        <v>0</v>
      </c>
      <c r="I13545">
        <v>0.17</v>
      </c>
      <c r="J13545">
        <v>0</v>
      </c>
      <c r="K13545">
        <v>0.94999999995343387</v>
      </c>
      <c r="L13545">
        <v>2.8666666665812954</v>
      </c>
      <c r="M13545">
        <v>1.9166666666278616</v>
      </c>
    </row>
    <row r="13546" spans="1:13" x14ac:dyDescent="0.3">
      <c r="A13546">
        <v>2020</v>
      </c>
      <c r="B13546">
        <v>3</v>
      </c>
      <c r="C13546">
        <v>24</v>
      </c>
      <c r="D13546" t="s">
        <v>2657</v>
      </c>
      <c r="E13546" t="s">
        <v>2741</v>
      </c>
      <c r="F13546" t="s">
        <v>2872</v>
      </c>
      <c r="G13546">
        <v>0.01</v>
      </c>
      <c r="H13546">
        <v>0</v>
      </c>
      <c r="I13546">
        <v>0</v>
      </c>
      <c r="J13546">
        <v>0.01</v>
      </c>
      <c r="K13546">
        <v>0.94999999995343387</v>
      </c>
      <c r="L13546">
        <v>3.566666666592937</v>
      </c>
      <c r="M13546">
        <v>2.6166666666395031</v>
      </c>
    </row>
    <row r="13547" spans="1:13" x14ac:dyDescent="0.3">
      <c r="A13547">
        <v>2020</v>
      </c>
      <c r="B13547">
        <v>5</v>
      </c>
      <c r="C13547">
        <v>11</v>
      </c>
      <c r="D13547" t="s">
        <v>2705</v>
      </c>
      <c r="E13547" t="s">
        <v>2741</v>
      </c>
      <c r="F13547" t="s">
        <v>2919</v>
      </c>
      <c r="G13547">
        <v>0.8</v>
      </c>
      <c r="H13547">
        <v>0.8</v>
      </c>
      <c r="I13547">
        <v>0</v>
      </c>
      <c r="J13547">
        <v>0</v>
      </c>
      <c r="K13547">
        <v>0.94999999995343387</v>
      </c>
      <c r="L13547">
        <v>12.083333333255723</v>
      </c>
      <c r="M13547">
        <v>11.133333333302289</v>
      </c>
    </row>
    <row r="13548" spans="1:13" x14ac:dyDescent="0.3">
      <c r="A13548">
        <v>2013</v>
      </c>
      <c r="B13548">
        <v>3</v>
      </c>
      <c r="C13548">
        <v>9</v>
      </c>
      <c r="D13548" t="s">
        <v>691</v>
      </c>
      <c r="E13548" t="s">
        <v>2752</v>
      </c>
      <c r="F13548" t="s">
        <v>2863</v>
      </c>
      <c r="G13548">
        <v>0.62999999999999989</v>
      </c>
      <c r="H13548">
        <v>0</v>
      </c>
      <c r="I13548">
        <v>0.53</v>
      </c>
      <c r="J13548">
        <v>0.1</v>
      </c>
      <c r="K13548">
        <v>0.94999999999708962</v>
      </c>
      <c r="L13548">
        <v>1.2833333333255723</v>
      </c>
      <c r="M13548">
        <v>0.33333333332848269</v>
      </c>
    </row>
    <row r="13549" spans="1:13" x14ac:dyDescent="0.3">
      <c r="A13549">
        <v>2020</v>
      </c>
      <c r="B13549">
        <v>1</v>
      </c>
      <c r="C13549">
        <v>25</v>
      </c>
      <c r="D13549" t="s">
        <v>2598</v>
      </c>
      <c r="E13549" t="s">
        <v>2745</v>
      </c>
      <c r="F13549" t="s">
        <v>2777</v>
      </c>
      <c r="G13549">
        <v>0.26600000000000001</v>
      </c>
      <c r="H13549">
        <v>0</v>
      </c>
      <c r="I13549">
        <v>0.26600000000000001</v>
      </c>
      <c r="J13549">
        <v>0</v>
      </c>
      <c r="K13549">
        <v>0.94999999999708962</v>
      </c>
      <c r="L13549">
        <v>1.7791666666598758</v>
      </c>
      <c r="M13549">
        <v>0.82916666666278616</v>
      </c>
    </row>
    <row r="13550" spans="1:13" x14ac:dyDescent="0.3">
      <c r="A13550">
        <v>2012</v>
      </c>
      <c r="B13550">
        <v>1</v>
      </c>
      <c r="C13550">
        <v>8</v>
      </c>
      <c r="D13550" t="s">
        <v>370</v>
      </c>
      <c r="E13550" t="s">
        <v>2745</v>
      </c>
      <c r="F13550" t="s">
        <v>2746</v>
      </c>
      <c r="G13550">
        <v>0.52</v>
      </c>
      <c r="H13550">
        <v>0.3</v>
      </c>
      <c r="I13550">
        <v>0.22</v>
      </c>
      <c r="J13550">
        <v>0</v>
      </c>
      <c r="K13550">
        <v>0.95000000001164153</v>
      </c>
      <c r="L13550">
        <v>1.4222222222597338</v>
      </c>
      <c r="M13550">
        <v>0.47222222224809229</v>
      </c>
    </row>
    <row r="13551" spans="1:13" x14ac:dyDescent="0.3">
      <c r="A13551">
        <v>2013</v>
      </c>
      <c r="B13551">
        <v>3</v>
      </c>
      <c r="C13551">
        <v>5</v>
      </c>
      <c r="D13551" t="s">
        <v>687</v>
      </c>
      <c r="E13551" t="s">
        <v>2745</v>
      </c>
      <c r="F13551" t="s">
        <v>2796</v>
      </c>
      <c r="G13551">
        <v>1.1400000000000001</v>
      </c>
      <c r="H13551">
        <v>0.11000000000000001</v>
      </c>
      <c r="I13551">
        <v>1.03</v>
      </c>
      <c r="J13551">
        <v>0</v>
      </c>
      <c r="K13551">
        <v>0.95000000001164153</v>
      </c>
      <c r="L13551">
        <v>1.3388888888875954</v>
      </c>
      <c r="M13551">
        <v>0.38888888887595385</v>
      </c>
    </row>
    <row r="13552" spans="1:13" x14ac:dyDescent="0.3">
      <c r="A13552">
        <v>2014</v>
      </c>
      <c r="B13552">
        <v>12</v>
      </c>
      <c r="C13552">
        <v>28</v>
      </c>
      <c r="D13552" t="s">
        <v>1136</v>
      </c>
      <c r="E13552" t="s">
        <v>2745</v>
      </c>
      <c r="G13552">
        <v>5.7710000000000008</v>
      </c>
      <c r="H13552">
        <v>0</v>
      </c>
      <c r="I13552">
        <v>5.7710000000000008</v>
      </c>
      <c r="J13552">
        <v>0</v>
      </c>
      <c r="K13552">
        <v>0.95000000001164153</v>
      </c>
      <c r="L13552">
        <v>4.6638888888701331</v>
      </c>
      <c r="M13552">
        <v>3.7138888888584916</v>
      </c>
    </row>
    <row r="13553" spans="1:13" x14ac:dyDescent="0.3">
      <c r="A13553">
        <v>2011</v>
      </c>
      <c r="B13553">
        <v>11</v>
      </c>
      <c r="C13553">
        <v>25</v>
      </c>
      <c r="D13553" t="s">
        <v>326</v>
      </c>
      <c r="E13553" t="s">
        <v>2745</v>
      </c>
      <c r="F13553" t="s">
        <v>2765</v>
      </c>
      <c r="G13553">
        <v>0.75</v>
      </c>
      <c r="H13553">
        <v>0</v>
      </c>
      <c r="I13553">
        <v>0.75</v>
      </c>
      <c r="J13553">
        <v>0</v>
      </c>
      <c r="K13553">
        <v>0.95000000004074536</v>
      </c>
      <c r="L13553">
        <v>2.9000000001105946</v>
      </c>
      <c r="M13553">
        <v>1.9500000000698492</v>
      </c>
    </row>
    <row r="13554" spans="1:13" x14ac:dyDescent="0.3">
      <c r="A13554">
        <v>2012</v>
      </c>
      <c r="B13554">
        <v>12</v>
      </c>
      <c r="C13554">
        <v>10</v>
      </c>
      <c r="D13554" t="s">
        <v>603</v>
      </c>
      <c r="E13554" t="s">
        <v>2752</v>
      </c>
      <c r="F13554" t="s">
        <v>2844</v>
      </c>
      <c r="G13554">
        <v>0.77</v>
      </c>
      <c r="H13554">
        <v>0</v>
      </c>
      <c r="I13554">
        <v>0.77</v>
      </c>
      <c r="J13554">
        <v>0</v>
      </c>
      <c r="K13554">
        <v>0.95000000004074536</v>
      </c>
      <c r="L13554">
        <v>1.1000000000058208</v>
      </c>
      <c r="M13554">
        <v>0.1499999999650754</v>
      </c>
    </row>
    <row r="13555" spans="1:13" x14ac:dyDescent="0.3">
      <c r="A13555">
        <v>2013</v>
      </c>
      <c r="B13555">
        <v>1</v>
      </c>
      <c r="C13555">
        <v>20</v>
      </c>
      <c r="D13555" t="s">
        <v>643</v>
      </c>
      <c r="E13555" t="s">
        <v>2743</v>
      </c>
      <c r="F13555" t="s">
        <v>2744</v>
      </c>
      <c r="G13555">
        <v>0.33999999999999997</v>
      </c>
      <c r="H13555">
        <v>0.3</v>
      </c>
      <c r="I13555">
        <v>0.04</v>
      </c>
      <c r="J13555">
        <v>0</v>
      </c>
      <c r="K13555">
        <v>0.95000000004074536</v>
      </c>
      <c r="L13555">
        <v>9.3416666666453239</v>
      </c>
      <c r="M13555">
        <v>8.3916666666045785</v>
      </c>
    </row>
    <row r="13556" spans="1:13" x14ac:dyDescent="0.3">
      <c r="A13556">
        <v>2013</v>
      </c>
      <c r="B13556">
        <v>4</v>
      </c>
      <c r="C13556">
        <v>2</v>
      </c>
      <c r="D13556" t="s">
        <v>715</v>
      </c>
      <c r="E13556" t="s">
        <v>2745</v>
      </c>
      <c r="G13556">
        <v>2.3899999999999997</v>
      </c>
      <c r="H13556">
        <v>0</v>
      </c>
      <c r="I13556">
        <v>0.59</v>
      </c>
      <c r="J13556">
        <v>1.8</v>
      </c>
      <c r="K13556">
        <v>0.95000000004074536</v>
      </c>
      <c r="L13556">
        <v>2.0333333334128838</v>
      </c>
      <c r="M13556">
        <v>1.0833333333721384</v>
      </c>
    </row>
    <row r="13557" spans="1:13" x14ac:dyDescent="0.3">
      <c r="A13557">
        <v>2013</v>
      </c>
      <c r="B13557">
        <v>12</v>
      </c>
      <c r="C13557">
        <v>30</v>
      </c>
      <c r="D13557" t="s">
        <v>879</v>
      </c>
      <c r="E13557" t="s">
        <v>2752</v>
      </c>
      <c r="F13557" t="s">
        <v>2813</v>
      </c>
      <c r="G13557">
        <v>4.0199999999999996</v>
      </c>
      <c r="H13557">
        <v>0</v>
      </c>
      <c r="I13557">
        <v>4.0199999999999996</v>
      </c>
      <c r="J13557">
        <v>0</v>
      </c>
      <c r="K13557">
        <v>0.95000000004074536</v>
      </c>
      <c r="L13557">
        <v>1.6666666666860692</v>
      </c>
      <c r="M13557">
        <v>0.71666666664532386</v>
      </c>
    </row>
    <row r="13558" spans="1:13" x14ac:dyDescent="0.3">
      <c r="A13558">
        <v>2014</v>
      </c>
      <c r="B13558">
        <v>2</v>
      </c>
      <c r="C13558">
        <v>20</v>
      </c>
      <c r="D13558" t="s">
        <v>931</v>
      </c>
      <c r="E13558" t="s">
        <v>2745</v>
      </c>
      <c r="F13558" t="s">
        <v>2824</v>
      </c>
      <c r="G13558">
        <v>0.65</v>
      </c>
      <c r="H13558">
        <v>0</v>
      </c>
      <c r="I13558">
        <v>0.65</v>
      </c>
      <c r="J13558">
        <v>0</v>
      </c>
      <c r="K13558">
        <v>0.95000000004074536</v>
      </c>
      <c r="L13558">
        <v>2.2166666666453239</v>
      </c>
      <c r="M13558">
        <v>1.2666666666045785</v>
      </c>
    </row>
    <row r="13559" spans="1:13" x14ac:dyDescent="0.3">
      <c r="A13559">
        <v>2014</v>
      </c>
      <c r="B13559">
        <v>12</v>
      </c>
      <c r="C13559">
        <v>11</v>
      </c>
      <c r="D13559" t="s">
        <v>1119</v>
      </c>
      <c r="E13559" t="s">
        <v>2745</v>
      </c>
      <c r="F13559" t="s">
        <v>2766</v>
      </c>
      <c r="G13559">
        <v>1.01</v>
      </c>
      <c r="H13559">
        <v>0</v>
      </c>
      <c r="I13559">
        <v>1.01</v>
      </c>
      <c r="J13559">
        <v>0</v>
      </c>
      <c r="K13559">
        <v>0.95000000004074536</v>
      </c>
      <c r="L13559">
        <v>8.3500000000640284</v>
      </c>
      <c r="M13559">
        <v>7.4000000000232831</v>
      </c>
    </row>
    <row r="13560" spans="1:13" x14ac:dyDescent="0.3">
      <c r="A13560">
        <v>2015</v>
      </c>
      <c r="B13560">
        <v>2</v>
      </c>
      <c r="C13560">
        <v>5</v>
      </c>
      <c r="D13560" t="s">
        <v>1175</v>
      </c>
      <c r="E13560" t="s">
        <v>2743</v>
      </c>
      <c r="F13560" t="s">
        <v>2816</v>
      </c>
      <c r="G13560">
        <v>0.03</v>
      </c>
      <c r="H13560">
        <v>0</v>
      </c>
      <c r="I13560">
        <v>0</v>
      </c>
      <c r="J13560">
        <v>0.03</v>
      </c>
      <c r="K13560">
        <v>0.95000000004074536</v>
      </c>
      <c r="L13560">
        <v>15.500000000058208</v>
      </c>
      <c r="M13560">
        <v>14.550000000017462</v>
      </c>
    </row>
    <row r="13561" spans="1:13" x14ac:dyDescent="0.3">
      <c r="A13561">
        <v>2016</v>
      </c>
      <c r="B13561">
        <v>3</v>
      </c>
      <c r="C13561">
        <v>2</v>
      </c>
      <c r="D13561" t="s">
        <v>1496</v>
      </c>
      <c r="E13561" t="s">
        <v>2752</v>
      </c>
      <c r="F13561" t="s">
        <v>2847</v>
      </c>
      <c r="G13561">
        <v>0.4</v>
      </c>
      <c r="H13561">
        <v>0</v>
      </c>
      <c r="I13561">
        <v>0.38</v>
      </c>
      <c r="J13561">
        <v>0.02</v>
      </c>
      <c r="K13561">
        <v>0.95000000004074536</v>
      </c>
      <c r="L13561">
        <v>1.6250000000582077</v>
      </c>
      <c r="M13561">
        <v>0.6750000000174623</v>
      </c>
    </row>
    <row r="13562" spans="1:13" x14ac:dyDescent="0.3">
      <c r="A13562">
        <v>2016</v>
      </c>
      <c r="B13562">
        <v>11</v>
      </c>
      <c r="C13562">
        <v>16</v>
      </c>
      <c r="D13562" t="s">
        <v>1659</v>
      </c>
      <c r="E13562" t="s">
        <v>2752</v>
      </c>
      <c r="F13562" t="s">
        <v>2844</v>
      </c>
      <c r="G13562">
        <v>2.65</v>
      </c>
      <c r="H13562">
        <v>0.1</v>
      </c>
      <c r="I13562">
        <v>2.5499999999999998</v>
      </c>
      <c r="J13562">
        <v>0</v>
      </c>
      <c r="K13562">
        <v>0.95000000004074536</v>
      </c>
      <c r="L13562">
        <v>1.7500000000291038</v>
      </c>
      <c r="M13562">
        <v>0.79999999998835847</v>
      </c>
    </row>
    <row r="13563" spans="1:13" x14ac:dyDescent="0.3">
      <c r="A13563">
        <v>2016</v>
      </c>
      <c r="B13563">
        <v>12</v>
      </c>
      <c r="C13563">
        <v>27</v>
      </c>
      <c r="D13563" t="s">
        <v>1700</v>
      </c>
      <c r="E13563" t="s">
        <v>2741</v>
      </c>
      <c r="F13563" t="s">
        <v>2901</v>
      </c>
      <c r="G13563">
        <v>7.3</v>
      </c>
      <c r="H13563">
        <v>0</v>
      </c>
      <c r="I13563">
        <v>7.3</v>
      </c>
      <c r="J13563">
        <v>0</v>
      </c>
      <c r="K13563">
        <v>0.95000000004074536</v>
      </c>
      <c r="L13563">
        <v>1.5083333333604969</v>
      </c>
      <c r="M13563">
        <v>0.55833333331975155</v>
      </c>
    </row>
    <row r="13564" spans="1:13" x14ac:dyDescent="0.3">
      <c r="A13564">
        <v>2017</v>
      </c>
      <c r="B13564">
        <v>3</v>
      </c>
      <c r="C13564">
        <v>25</v>
      </c>
      <c r="D13564" t="s">
        <v>1788</v>
      </c>
      <c r="E13564" t="s">
        <v>2752</v>
      </c>
      <c r="F13564" t="s">
        <v>2798</v>
      </c>
      <c r="G13564">
        <v>0.7</v>
      </c>
      <c r="H13564">
        <v>0</v>
      </c>
      <c r="I13564">
        <v>0.7</v>
      </c>
      <c r="J13564">
        <v>0</v>
      </c>
      <c r="K13564">
        <v>0.95000000004074536</v>
      </c>
      <c r="L13564">
        <v>1.3500000000349246</v>
      </c>
      <c r="M13564">
        <v>0.39999999999417923</v>
      </c>
    </row>
    <row r="13565" spans="1:13" x14ac:dyDescent="0.3">
      <c r="A13565">
        <v>2018</v>
      </c>
      <c r="B13565">
        <v>4</v>
      </c>
      <c r="C13565">
        <v>9</v>
      </c>
      <c r="D13565" t="s">
        <v>2067</v>
      </c>
      <c r="E13565" t="s">
        <v>2745</v>
      </c>
      <c r="G13565">
        <v>0.04</v>
      </c>
      <c r="H13565">
        <v>0</v>
      </c>
      <c r="I13565">
        <v>0.04</v>
      </c>
      <c r="J13565">
        <v>0</v>
      </c>
      <c r="K13565">
        <v>0.95000000004074536</v>
      </c>
      <c r="L13565">
        <v>1.55000000007567</v>
      </c>
      <c r="M13565">
        <v>0.6000000000349246</v>
      </c>
    </row>
    <row r="13566" spans="1:13" x14ac:dyDescent="0.3">
      <c r="A13566">
        <v>2020</v>
      </c>
      <c r="B13566">
        <v>1</v>
      </c>
      <c r="C13566">
        <v>31</v>
      </c>
      <c r="D13566" t="s">
        <v>2604</v>
      </c>
      <c r="E13566" t="s">
        <v>2741</v>
      </c>
      <c r="F13566" t="s">
        <v>2836</v>
      </c>
      <c r="G13566">
        <v>0.61</v>
      </c>
      <c r="H13566">
        <v>0</v>
      </c>
      <c r="I13566">
        <v>0.61</v>
      </c>
      <c r="J13566">
        <v>0</v>
      </c>
      <c r="K13566">
        <v>0.95000000004074536</v>
      </c>
      <c r="L13566">
        <v>1.9666666667035315</v>
      </c>
      <c r="M13566">
        <v>1.0166666666627862</v>
      </c>
    </row>
    <row r="13567" spans="1:13" x14ac:dyDescent="0.3">
      <c r="A13567">
        <v>2011</v>
      </c>
      <c r="B13567">
        <v>12</v>
      </c>
      <c r="C13567">
        <v>20</v>
      </c>
      <c r="D13567" t="s">
        <v>351</v>
      </c>
      <c r="E13567" t="s">
        <v>2743</v>
      </c>
      <c r="F13567" t="s">
        <v>2823</v>
      </c>
      <c r="G13567">
        <v>0.41000000000000003</v>
      </c>
      <c r="H13567">
        <v>0.21000000000000002</v>
      </c>
      <c r="I13567">
        <v>0.2</v>
      </c>
      <c r="J13567">
        <v>0</v>
      </c>
      <c r="K13567">
        <v>0.95000000006984919</v>
      </c>
      <c r="L13567">
        <v>1.3277777777984738</v>
      </c>
      <c r="M13567">
        <v>0.37777777772862464</v>
      </c>
    </row>
    <row r="13568" spans="1:13" x14ac:dyDescent="0.3">
      <c r="A13568">
        <v>2016</v>
      </c>
      <c r="B13568">
        <v>1</v>
      </c>
      <c r="C13568">
        <v>5</v>
      </c>
      <c r="D13568" t="s">
        <v>1439</v>
      </c>
      <c r="E13568" t="s">
        <v>2745</v>
      </c>
      <c r="F13568" t="s">
        <v>2818</v>
      </c>
      <c r="G13568">
        <v>0.12000000000000001</v>
      </c>
      <c r="H13568">
        <v>0</v>
      </c>
      <c r="I13568">
        <v>0.12000000000000001</v>
      </c>
      <c r="J13568">
        <v>0</v>
      </c>
      <c r="K13568">
        <v>0.95000000006984919</v>
      </c>
      <c r="L13568">
        <v>2.5111111111473292</v>
      </c>
      <c r="M13568">
        <v>1.56111111107748</v>
      </c>
    </row>
    <row r="13569" spans="1:13" x14ac:dyDescent="0.3">
      <c r="A13569">
        <v>2010</v>
      </c>
      <c r="B13569">
        <v>11</v>
      </c>
      <c r="C13569">
        <v>23</v>
      </c>
      <c r="D13569" t="s">
        <v>73</v>
      </c>
      <c r="E13569" t="s">
        <v>2741</v>
      </c>
      <c r="F13569" t="s">
        <v>2741</v>
      </c>
      <c r="G13569">
        <v>1.5</v>
      </c>
      <c r="H13569">
        <v>0</v>
      </c>
      <c r="I13569">
        <v>1.5</v>
      </c>
      <c r="J13569">
        <v>0</v>
      </c>
      <c r="K13569">
        <v>0.95000000012805685</v>
      </c>
      <c r="L13569">
        <v>1.3000000000465661</v>
      </c>
      <c r="M13569">
        <v>0.34999999991850927</v>
      </c>
    </row>
    <row r="13570" spans="1:13" x14ac:dyDescent="0.3">
      <c r="A13570">
        <v>2011</v>
      </c>
      <c r="B13570">
        <v>1</v>
      </c>
      <c r="C13570">
        <v>21</v>
      </c>
      <c r="D13570" t="s">
        <v>132</v>
      </c>
      <c r="E13570" t="s">
        <v>2741</v>
      </c>
      <c r="F13570" t="s">
        <v>2741</v>
      </c>
      <c r="G13570">
        <v>2</v>
      </c>
      <c r="H13570">
        <v>0</v>
      </c>
      <c r="I13570">
        <v>2</v>
      </c>
      <c r="J13570">
        <v>0</v>
      </c>
      <c r="K13570">
        <v>0.95000000012805685</v>
      </c>
      <c r="L13570">
        <v>1.216666666790843</v>
      </c>
      <c r="M13570">
        <v>0.26666666666278616</v>
      </c>
    </row>
    <row r="13571" spans="1:13" x14ac:dyDescent="0.3">
      <c r="A13571">
        <v>2011</v>
      </c>
      <c r="B13571">
        <v>3</v>
      </c>
      <c r="C13571">
        <v>2</v>
      </c>
      <c r="D13571" t="s">
        <v>172</v>
      </c>
      <c r="E13571" t="s">
        <v>2745</v>
      </c>
      <c r="F13571" t="s">
        <v>2796</v>
      </c>
      <c r="G13571">
        <v>0.7</v>
      </c>
      <c r="H13571">
        <v>0</v>
      </c>
      <c r="I13571">
        <v>0.7</v>
      </c>
      <c r="J13571">
        <v>0</v>
      </c>
      <c r="K13571">
        <v>0.95000000012805685</v>
      </c>
      <c r="L13571">
        <v>1.2833333333255723</v>
      </c>
      <c r="M13571">
        <v>0.33333333319751546</v>
      </c>
    </row>
    <row r="13572" spans="1:13" x14ac:dyDescent="0.3">
      <c r="A13572">
        <v>2011</v>
      </c>
      <c r="B13572">
        <v>3</v>
      </c>
      <c r="C13572">
        <v>23</v>
      </c>
      <c r="D13572" t="s">
        <v>193</v>
      </c>
      <c r="E13572" t="s">
        <v>2745</v>
      </c>
      <c r="F13572" t="s">
        <v>2770</v>
      </c>
      <c r="G13572">
        <v>0.1</v>
      </c>
      <c r="H13572">
        <v>0</v>
      </c>
      <c r="I13572">
        <v>0.1</v>
      </c>
      <c r="J13572">
        <v>0</v>
      </c>
      <c r="K13572">
        <v>0.95000000012805685</v>
      </c>
      <c r="L13572">
        <v>2.5666666666511446</v>
      </c>
      <c r="M13572">
        <v>1.6166666665230878</v>
      </c>
    </row>
    <row r="13573" spans="1:13" x14ac:dyDescent="0.3">
      <c r="A13573">
        <v>2012</v>
      </c>
      <c r="B13573">
        <v>3</v>
      </c>
      <c r="C13573">
        <v>14</v>
      </c>
      <c r="D13573" t="s">
        <v>436</v>
      </c>
      <c r="E13573" t="s">
        <v>2745</v>
      </c>
      <c r="F13573" t="s">
        <v>2912</v>
      </c>
      <c r="G13573">
        <v>0.21000000000000002</v>
      </c>
      <c r="H13573">
        <v>0</v>
      </c>
      <c r="I13573">
        <v>0.21000000000000002</v>
      </c>
      <c r="J13573">
        <v>0</v>
      </c>
      <c r="K13573">
        <v>0.95000000012805685</v>
      </c>
      <c r="L13573">
        <v>3.8333333334303461</v>
      </c>
      <c r="M13573">
        <v>2.8833333333022892</v>
      </c>
    </row>
    <row r="13574" spans="1:13" x14ac:dyDescent="0.3">
      <c r="A13574">
        <v>2012</v>
      </c>
      <c r="B13574">
        <v>3</v>
      </c>
      <c r="C13574">
        <v>15</v>
      </c>
      <c r="D13574" t="s">
        <v>437</v>
      </c>
      <c r="E13574" t="s">
        <v>2743</v>
      </c>
      <c r="F13574" t="s">
        <v>2744</v>
      </c>
      <c r="G13574">
        <v>0.2</v>
      </c>
      <c r="H13574">
        <v>0.1</v>
      </c>
      <c r="I13574">
        <v>0.1</v>
      </c>
      <c r="J13574">
        <v>0</v>
      </c>
      <c r="K13574">
        <v>0.95000000012805685</v>
      </c>
      <c r="L13574">
        <v>2.1166666667559184</v>
      </c>
      <c r="M13574">
        <v>1.1666666666278616</v>
      </c>
    </row>
    <row r="13575" spans="1:13" x14ac:dyDescent="0.3">
      <c r="A13575">
        <v>2012</v>
      </c>
      <c r="B13575">
        <v>4</v>
      </c>
      <c r="C13575">
        <v>8</v>
      </c>
      <c r="D13575" t="s">
        <v>461</v>
      </c>
      <c r="E13575" t="s">
        <v>2745</v>
      </c>
      <c r="F13575" t="s">
        <v>2764</v>
      </c>
      <c r="G13575">
        <v>0.02</v>
      </c>
      <c r="H13575">
        <v>0.01</v>
      </c>
      <c r="I13575">
        <v>0</v>
      </c>
      <c r="J13575">
        <v>0.01</v>
      </c>
      <c r="K13575">
        <v>0.95000000012805685</v>
      </c>
      <c r="L13575">
        <v>1.3500000000349246</v>
      </c>
      <c r="M13575">
        <v>0.39999999990686774</v>
      </c>
    </row>
    <row r="13576" spans="1:13" x14ac:dyDescent="0.3">
      <c r="A13576">
        <v>2012</v>
      </c>
      <c r="B13576">
        <v>4</v>
      </c>
      <c r="C13576">
        <v>11</v>
      </c>
      <c r="D13576" t="s">
        <v>464</v>
      </c>
      <c r="E13576" t="s">
        <v>2741</v>
      </c>
      <c r="F13576" t="s">
        <v>2753</v>
      </c>
      <c r="G13576">
        <v>0.5</v>
      </c>
      <c r="H13576">
        <v>0</v>
      </c>
      <c r="I13576">
        <v>0.5</v>
      </c>
      <c r="J13576">
        <v>0</v>
      </c>
      <c r="K13576">
        <v>0.95000000012805685</v>
      </c>
      <c r="L13576">
        <v>2.2833333334419876</v>
      </c>
      <c r="M13576">
        <v>1.3333333333139308</v>
      </c>
    </row>
    <row r="13577" spans="1:13" x14ac:dyDescent="0.3">
      <c r="A13577">
        <v>2012</v>
      </c>
      <c r="B13577">
        <v>10</v>
      </c>
      <c r="C13577">
        <v>3</v>
      </c>
      <c r="D13577" t="s">
        <v>538</v>
      </c>
      <c r="E13577" t="s">
        <v>2745</v>
      </c>
      <c r="F13577" t="s">
        <v>2764</v>
      </c>
      <c r="G13577">
        <v>0.11000000000000001</v>
      </c>
      <c r="H13577">
        <v>0</v>
      </c>
      <c r="I13577">
        <v>0.11000000000000001</v>
      </c>
      <c r="J13577">
        <v>0</v>
      </c>
      <c r="K13577">
        <v>0.95000000012805685</v>
      </c>
      <c r="L13577">
        <v>1.5</v>
      </c>
      <c r="M13577">
        <v>0.54999999987194315</v>
      </c>
    </row>
    <row r="13578" spans="1:13" x14ac:dyDescent="0.3">
      <c r="A13578">
        <v>2012</v>
      </c>
      <c r="B13578">
        <v>12</v>
      </c>
      <c r="C13578">
        <v>10</v>
      </c>
      <c r="D13578" t="s">
        <v>603</v>
      </c>
      <c r="E13578" t="s">
        <v>2773</v>
      </c>
      <c r="F13578" t="s">
        <v>2948</v>
      </c>
      <c r="G13578">
        <v>1</v>
      </c>
      <c r="H13578">
        <v>0</v>
      </c>
      <c r="I13578">
        <v>1</v>
      </c>
      <c r="J13578">
        <v>0</v>
      </c>
      <c r="K13578">
        <v>0.95000000012805685</v>
      </c>
      <c r="L13578">
        <v>1.8333333333721384</v>
      </c>
      <c r="M13578">
        <v>0.88333333324408159</v>
      </c>
    </row>
    <row r="13579" spans="1:13" x14ac:dyDescent="0.3">
      <c r="A13579">
        <v>2012</v>
      </c>
      <c r="B13579">
        <v>12</v>
      </c>
      <c r="C13579">
        <v>15</v>
      </c>
      <c r="D13579" t="s">
        <v>608</v>
      </c>
      <c r="E13579" t="s">
        <v>2752</v>
      </c>
      <c r="F13579" t="s">
        <v>2921</v>
      </c>
      <c r="G13579">
        <v>4</v>
      </c>
      <c r="H13579">
        <v>0</v>
      </c>
      <c r="I13579">
        <v>4</v>
      </c>
      <c r="J13579">
        <v>0</v>
      </c>
      <c r="K13579">
        <v>0.95000000012805685</v>
      </c>
      <c r="L13579">
        <v>1.5666666667093523</v>
      </c>
      <c r="M13579">
        <v>0.61666666658129543</v>
      </c>
    </row>
    <row r="13580" spans="1:13" x14ac:dyDescent="0.3">
      <c r="A13580">
        <v>2012</v>
      </c>
      <c r="B13580">
        <v>12</v>
      </c>
      <c r="C13580">
        <v>15</v>
      </c>
      <c r="D13580" t="s">
        <v>608</v>
      </c>
      <c r="E13580" t="s">
        <v>2752</v>
      </c>
      <c r="F13580" t="s">
        <v>2859</v>
      </c>
      <c r="G13580">
        <v>0.6</v>
      </c>
      <c r="H13580">
        <v>0</v>
      </c>
      <c r="I13580">
        <v>0.6</v>
      </c>
      <c r="J13580">
        <v>0</v>
      </c>
      <c r="K13580">
        <v>0.95000000012805685</v>
      </c>
      <c r="L13580">
        <v>1.4333333334652707</v>
      </c>
      <c r="M13580">
        <v>0.48333333333721384</v>
      </c>
    </row>
    <row r="13581" spans="1:13" x14ac:dyDescent="0.3">
      <c r="A13581">
        <v>2013</v>
      </c>
      <c r="B13581">
        <v>1</v>
      </c>
      <c r="C13581">
        <v>9</v>
      </c>
      <c r="D13581" t="s">
        <v>632</v>
      </c>
      <c r="E13581" t="s">
        <v>2741</v>
      </c>
      <c r="F13581" t="s">
        <v>2858</v>
      </c>
      <c r="G13581">
        <v>0.8</v>
      </c>
      <c r="H13581">
        <v>0.5</v>
      </c>
      <c r="I13581">
        <v>0.3</v>
      </c>
      <c r="J13581">
        <v>0</v>
      </c>
      <c r="K13581">
        <v>0.95000000012805685</v>
      </c>
      <c r="L13581">
        <v>17.53333333338378</v>
      </c>
      <c r="M13581">
        <v>16.583333333255723</v>
      </c>
    </row>
    <row r="13582" spans="1:13" x14ac:dyDescent="0.3">
      <c r="A13582">
        <v>2013</v>
      </c>
      <c r="B13582">
        <v>2</v>
      </c>
      <c r="C13582">
        <v>3</v>
      </c>
      <c r="D13582" t="s">
        <v>657</v>
      </c>
      <c r="E13582" t="s">
        <v>2752</v>
      </c>
      <c r="F13582" t="s">
        <v>2762</v>
      </c>
      <c r="G13582">
        <v>0.24000000000000002</v>
      </c>
      <c r="H13582">
        <v>0.1</v>
      </c>
      <c r="I13582">
        <v>0.14000000000000001</v>
      </c>
      <c r="J13582">
        <v>0</v>
      </c>
      <c r="K13582">
        <v>0.95000000012805685</v>
      </c>
      <c r="L13582">
        <v>1.3500000000349246</v>
      </c>
      <c r="M13582">
        <v>0.39999999990686774</v>
      </c>
    </row>
    <row r="13583" spans="1:13" x14ac:dyDescent="0.3">
      <c r="A13583">
        <v>2013</v>
      </c>
      <c r="B13583">
        <v>4</v>
      </c>
      <c r="C13583">
        <v>12</v>
      </c>
      <c r="D13583" t="s">
        <v>725</v>
      </c>
      <c r="E13583" t="s">
        <v>2741</v>
      </c>
      <c r="F13583" t="s">
        <v>2741</v>
      </c>
      <c r="G13583">
        <v>1</v>
      </c>
      <c r="H13583">
        <v>0</v>
      </c>
      <c r="I13583">
        <v>1</v>
      </c>
      <c r="J13583">
        <v>0</v>
      </c>
      <c r="K13583">
        <v>0.95000000012805685</v>
      </c>
      <c r="L13583">
        <v>1.1833333333488554</v>
      </c>
      <c r="M13583">
        <v>0.23333333322079852</v>
      </c>
    </row>
    <row r="13584" spans="1:13" x14ac:dyDescent="0.3">
      <c r="A13584">
        <v>2013</v>
      </c>
      <c r="B13584">
        <v>10</v>
      </c>
      <c r="C13584">
        <v>4</v>
      </c>
      <c r="D13584" t="s">
        <v>792</v>
      </c>
      <c r="E13584" t="s">
        <v>2752</v>
      </c>
      <c r="F13584" t="s">
        <v>2790</v>
      </c>
      <c r="G13584">
        <v>0.1</v>
      </c>
      <c r="H13584">
        <v>0</v>
      </c>
      <c r="I13584">
        <v>0.1</v>
      </c>
      <c r="J13584">
        <v>0</v>
      </c>
      <c r="K13584">
        <v>0.95000000012805685</v>
      </c>
      <c r="L13584">
        <v>1.2833333333255723</v>
      </c>
      <c r="M13584">
        <v>0.33333333319751546</v>
      </c>
    </row>
    <row r="13585" spans="1:13" x14ac:dyDescent="0.3">
      <c r="A13585">
        <v>2013</v>
      </c>
      <c r="B13585">
        <v>12</v>
      </c>
      <c r="C13585">
        <v>5</v>
      </c>
      <c r="D13585" t="s">
        <v>854</v>
      </c>
      <c r="E13585" t="s">
        <v>2749</v>
      </c>
      <c r="F13585" t="s">
        <v>2849</v>
      </c>
      <c r="G13585">
        <v>0.01</v>
      </c>
      <c r="H13585">
        <v>0</v>
      </c>
      <c r="I13585">
        <v>0.01</v>
      </c>
      <c r="J13585">
        <v>0</v>
      </c>
      <c r="K13585">
        <v>0.95000000012805685</v>
      </c>
      <c r="L13585">
        <v>0.96666666667442769</v>
      </c>
      <c r="M13585">
        <v>1.6666666546370834E-2</v>
      </c>
    </row>
    <row r="13586" spans="1:13" x14ac:dyDescent="0.3">
      <c r="A13586">
        <v>2013</v>
      </c>
      <c r="B13586">
        <v>12</v>
      </c>
      <c r="C13586">
        <v>24</v>
      </c>
      <c r="D13586" t="s">
        <v>873</v>
      </c>
      <c r="E13586" t="s">
        <v>2745</v>
      </c>
      <c r="F13586" t="s">
        <v>2770</v>
      </c>
      <c r="G13586">
        <v>0.4</v>
      </c>
      <c r="H13586">
        <v>0</v>
      </c>
      <c r="I13586">
        <v>0.4</v>
      </c>
      <c r="J13586">
        <v>0</v>
      </c>
      <c r="K13586">
        <v>0.95000000012805685</v>
      </c>
      <c r="L13586">
        <v>4.0000000001164153</v>
      </c>
      <c r="M13586">
        <v>3.0499999999883585</v>
      </c>
    </row>
    <row r="13587" spans="1:13" x14ac:dyDescent="0.3">
      <c r="A13587">
        <v>2014</v>
      </c>
      <c r="B13587">
        <v>1</v>
      </c>
      <c r="C13587">
        <v>1</v>
      </c>
      <c r="D13587" t="s">
        <v>881</v>
      </c>
      <c r="E13587" t="s">
        <v>2741</v>
      </c>
      <c r="F13587" t="s">
        <v>2889</v>
      </c>
      <c r="G13587">
        <v>1.9</v>
      </c>
      <c r="H13587">
        <v>0</v>
      </c>
      <c r="I13587">
        <v>1.9</v>
      </c>
      <c r="J13587">
        <v>0</v>
      </c>
      <c r="K13587">
        <v>0.95000000012805685</v>
      </c>
      <c r="L13587">
        <v>1.125</v>
      </c>
      <c r="M13587">
        <v>0.17499999987194315</v>
      </c>
    </row>
    <row r="13588" spans="1:13" x14ac:dyDescent="0.3">
      <c r="A13588">
        <v>2014</v>
      </c>
      <c r="B13588">
        <v>1</v>
      </c>
      <c r="C13588">
        <v>17</v>
      </c>
      <c r="D13588" t="s">
        <v>897</v>
      </c>
      <c r="E13588" t="s">
        <v>2773</v>
      </c>
      <c r="F13588" t="s">
        <v>2891</v>
      </c>
      <c r="G13588">
        <v>0.31</v>
      </c>
      <c r="H13588">
        <v>0</v>
      </c>
      <c r="I13588">
        <v>0.31</v>
      </c>
      <c r="J13588">
        <v>0</v>
      </c>
      <c r="K13588">
        <v>0.95000000012805685</v>
      </c>
      <c r="L13588">
        <v>1.1916666667966638</v>
      </c>
      <c r="M13588">
        <v>0.24166666666860692</v>
      </c>
    </row>
    <row r="13589" spans="1:13" x14ac:dyDescent="0.3">
      <c r="A13589">
        <v>2014</v>
      </c>
      <c r="B13589">
        <v>3</v>
      </c>
      <c r="C13589">
        <v>4</v>
      </c>
      <c r="D13589" t="s">
        <v>943</v>
      </c>
      <c r="E13589" t="s">
        <v>2752</v>
      </c>
      <c r="F13589" t="s">
        <v>2790</v>
      </c>
      <c r="G13589">
        <v>0.17</v>
      </c>
      <c r="H13589">
        <v>0</v>
      </c>
      <c r="I13589">
        <v>0.17</v>
      </c>
      <c r="J13589">
        <v>0</v>
      </c>
      <c r="K13589">
        <v>0.95000000012805685</v>
      </c>
      <c r="L13589">
        <v>1.4500000000116415</v>
      </c>
      <c r="M13589">
        <v>0.49999999988358468</v>
      </c>
    </row>
    <row r="13590" spans="1:13" x14ac:dyDescent="0.3">
      <c r="A13590">
        <v>2014</v>
      </c>
      <c r="B13590">
        <v>3</v>
      </c>
      <c r="C13590">
        <v>14</v>
      </c>
      <c r="D13590" t="s">
        <v>953</v>
      </c>
      <c r="E13590" t="s">
        <v>2745</v>
      </c>
      <c r="F13590" t="s">
        <v>2760</v>
      </c>
      <c r="G13590">
        <v>0.53749999999999998</v>
      </c>
      <c r="H13590">
        <v>0</v>
      </c>
      <c r="I13590">
        <v>0.53749999999999998</v>
      </c>
      <c r="J13590">
        <v>0</v>
      </c>
      <c r="K13590">
        <v>0.95000000012805685</v>
      </c>
      <c r="L13590">
        <v>1.7083333334012423</v>
      </c>
      <c r="M13590">
        <v>0.75833333327318542</v>
      </c>
    </row>
    <row r="13591" spans="1:13" x14ac:dyDescent="0.3">
      <c r="A13591">
        <v>2014</v>
      </c>
      <c r="B13591">
        <v>3</v>
      </c>
      <c r="C13591">
        <v>20</v>
      </c>
      <c r="D13591" t="s">
        <v>959</v>
      </c>
      <c r="E13591" t="s">
        <v>2773</v>
      </c>
      <c r="F13591" t="s">
        <v>2807</v>
      </c>
      <c r="G13591">
        <v>0.01</v>
      </c>
      <c r="H13591">
        <v>0</v>
      </c>
      <c r="I13591">
        <v>0.01</v>
      </c>
      <c r="J13591">
        <v>0</v>
      </c>
      <c r="K13591">
        <v>0.95000000012805685</v>
      </c>
      <c r="L13591">
        <v>1.1166666666395031</v>
      </c>
      <c r="M13591">
        <v>0.16666666651144624</v>
      </c>
    </row>
    <row r="13592" spans="1:13" x14ac:dyDescent="0.3">
      <c r="A13592">
        <v>2014</v>
      </c>
      <c r="B13592">
        <v>10</v>
      </c>
      <c r="C13592">
        <v>16</v>
      </c>
      <c r="D13592" t="s">
        <v>1063</v>
      </c>
      <c r="E13592" t="s">
        <v>2745</v>
      </c>
      <c r="F13592" t="s">
        <v>2766</v>
      </c>
      <c r="G13592">
        <v>0.09</v>
      </c>
      <c r="H13592">
        <v>0</v>
      </c>
      <c r="I13592">
        <v>0.09</v>
      </c>
      <c r="J13592">
        <v>0</v>
      </c>
      <c r="K13592">
        <v>0.95000000012805685</v>
      </c>
      <c r="L13592">
        <v>1.3166666667675599</v>
      </c>
      <c r="M13592">
        <v>0.36666666663950309</v>
      </c>
    </row>
    <row r="13593" spans="1:13" x14ac:dyDescent="0.3">
      <c r="A13593">
        <v>2014</v>
      </c>
      <c r="B13593">
        <v>10</v>
      </c>
      <c r="C13593">
        <v>22</v>
      </c>
      <c r="D13593" t="s">
        <v>1069</v>
      </c>
      <c r="E13593" t="s">
        <v>2752</v>
      </c>
      <c r="F13593" t="s">
        <v>2752</v>
      </c>
      <c r="G13593">
        <v>0.02</v>
      </c>
      <c r="H13593">
        <v>0</v>
      </c>
      <c r="I13593">
        <v>0.02</v>
      </c>
      <c r="J13593">
        <v>0</v>
      </c>
      <c r="K13593">
        <v>0.95000000012805685</v>
      </c>
      <c r="L13593">
        <v>1.2833333333255723</v>
      </c>
      <c r="M13593">
        <v>0.33333333319751546</v>
      </c>
    </row>
    <row r="13594" spans="1:13" x14ac:dyDescent="0.3">
      <c r="A13594">
        <v>2014</v>
      </c>
      <c r="B13594">
        <v>12</v>
      </c>
      <c r="C13594">
        <v>1</v>
      </c>
      <c r="D13594" t="s">
        <v>1109</v>
      </c>
      <c r="E13594" t="s">
        <v>2741</v>
      </c>
      <c r="F13594" t="s">
        <v>2758</v>
      </c>
      <c r="G13594">
        <v>0.06</v>
      </c>
      <c r="H13594">
        <v>0</v>
      </c>
      <c r="I13594">
        <v>0</v>
      </c>
      <c r="J13594">
        <v>0.06</v>
      </c>
      <c r="K13594">
        <v>0.95000000012805685</v>
      </c>
      <c r="L13594">
        <v>2.5666666666511446</v>
      </c>
      <c r="M13594">
        <v>1.6166666665230878</v>
      </c>
    </row>
    <row r="13595" spans="1:13" x14ac:dyDescent="0.3">
      <c r="A13595">
        <v>2014</v>
      </c>
      <c r="B13595">
        <v>12</v>
      </c>
      <c r="C13595">
        <v>9</v>
      </c>
      <c r="D13595" t="s">
        <v>1117</v>
      </c>
      <c r="E13595" t="s">
        <v>2754</v>
      </c>
      <c r="F13595" t="s">
        <v>2809</v>
      </c>
      <c r="G13595">
        <v>0.30000000000000004</v>
      </c>
      <c r="H13595">
        <v>0.1</v>
      </c>
      <c r="I13595">
        <v>0.11000000000000001</v>
      </c>
      <c r="J13595">
        <v>0.09</v>
      </c>
      <c r="K13595">
        <v>0.95000000012805685</v>
      </c>
      <c r="L13595">
        <v>1.3666666667559184</v>
      </c>
      <c r="M13595">
        <v>0.41666666662786156</v>
      </c>
    </row>
    <row r="13596" spans="1:13" x14ac:dyDescent="0.3">
      <c r="A13596">
        <v>2014</v>
      </c>
      <c r="B13596">
        <v>12</v>
      </c>
      <c r="C13596">
        <v>12</v>
      </c>
      <c r="D13596" t="s">
        <v>1120</v>
      </c>
      <c r="E13596" t="s">
        <v>2745</v>
      </c>
      <c r="F13596" t="s">
        <v>2782</v>
      </c>
      <c r="G13596">
        <v>0.53800000000000003</v>
      </c>
      <c r="H13596">
        <v>0.33800000000000002</v>
      </c>
      <c r="I13596">
        <v>0.2</v>
      </c>
      <c r="J13596">
        <v>0</v>
      </c>
      <c r="K13596">
        <v>0.95000000012805685</v>
      </c>
      <c r="L13596">
        <v>1.1000000000931323</v>
      </c>
      <c r="M13596">
        <v>0.1499999999650754</v>
      </c>
    </row>
    <row r="13597" spans="1:13" x14ac:dyDescent="0.3">
      <c r="A13597">
        <v>2014</v>
      </c>
      <c r="B13597">
        <v>12</v>
      </c>
      <c r="C13597">
        <v>14</v>
      </c>
      <c r="D13597" t="s">
        <v>1122</v>
      </c>
      <c r="E13597" t="s">
        <v>2745</v>
      </c>
      <c r="F13597" t="s">
        <v>2777</v>
      </c>
      <c r="G13597">
        <v>0.4</v>
      </c>
      <c r="H13597">
        <v>0.4</v>
      </c>
      <c r="I13597">
        <v>0</v>
      </c>
      <c r="J13597">
        <v>0</v>
      </c>
      <c r="K13597">
        <v>0.95000000012805685</v>
      </c>
      <c r="L13597">
        <v>2.6000000000931323</v>
      </c>
      <c r="M13597">
        <v>1.6499999999650754</v>
      </c>
    </row>
    <row r="13598" spans="1:13" x14ac:dyDescent="0.3">
      <c r="A13598">
        <v>2015</v>
      </c>
      <c r="B13598">
        <v>1</v>
      </c>
      <c r="C13598">
        <v>15</v>
      </c>
      <c r="D13598" t="s">
        <v>1154</v>
      </c>
      <c r="E13598" t="s">
        <v>2745</v>
      </c>
      <c r="F13598" t="s">
        <v>2746</v>
      </c>
      <c r="G13598">
        <v>7.0000000000000007E-2</v>
      </c>
      <c r="H13598">
        <v>0</v>
      </c>
      <c r="I13598">
        <v>7.0000000000000007E-2</v>
      </c>
      <c r="J13598">
        <v>0</v>
      </c>
      <c r="K13598">
        <v>0.95000000012805685</v>
      </c>
      <c r="L13598">
        <v>2.8666666667559184</v>
      </c>
      <c r="M13598">
        <v>1.9166666666278616</v>
      </c>
    </row>
    <row r="13599" spans="1:13" x14ac:dyDescent="0.3">
      <c r="A13599">
        <v>2015</v>
      </c>
      <c r="B13599">
        <v>1</v>
      </c>
      <c r="C13599">
        <v>30</v>
      </c>
      <c r="D13599" t="s">
        <v>1169</v>
      </c>
      <c r="E13599" t="s">
        <v>2745</v>
      </c>
      <c r="F13599" t="s">
        <v>2906</v>
      </c>
      <c r="G13599">
        <v>0.08</v>
      </c>
      <c r="H13599">
        <v>0</v>
      </c>
      <c r="I13599">
        <v>0.08</v>
      </c>
      <c r="J13599">
        <v>0</v>
      </c>
      <c r="K13599">
        <v>0.95000000012805685</v>
      </c>
      <c r="L13599">
        <v>1.4666666667326353</v>
      </c>
      <c r="M13599">
        <v>0.5166666666045785</v>
      </c>
    </row>
    <row r="13600" spans="1:13" x14ac:dyDescent="0.3">
      <c r="A13600">
        <v>2015</v>
      </c>
      <c r="B13600">
        <v>2</v>
      </c>
      <c r="C13600">
        <v>14</v>
      </c>
      <c r="D13600" t="s">
        <v>1184</v>
      </c>
      <c r="E13600" t="s">
        <v>2745</v>
      </c>
      <c r="F13600" t="s">
        <v>2902</v>
      </c>
      <c r="G13600">
        <v>0.04</v>
      </c>
      <c r="H13600">
        <v>0</v>
      </c>
      <c r="I13600">
        <v>0.04</v>
      </c>
      <c r="J13600">
        <v>0</v>
      </c>
      <c r="K13600">
        <v>0.95000000012805685</v>
      </c>
      <c r="L13600">
        <v>172.00000000011642</v>
      </c>
      <c r="M13600">
        <v>171.04999999998836</v>
      </c>
    </row>
    <row r="13601" spans="1:13" x14ac:dyDescent="0.3">
      <c r="A13601">
        <v>2015</v>
      </c>
      <c r="B13601">
        <v>2</v>
      </c>
      <c r="C13601">
        <v>25</v>
      </c>
      <c r="D13601" t="s">
        <v>1195</v>
      </c>
      <c r="E13601" t="s">
        <v>2745</v>
      </c>
      <c r="F13601" t="s">
        <v>2781</v>
      </c>
      <c r="G13601">
        <v>0.12</v>
      </c>
      <c r="H13601">
        <v>0</v>
      </c>
      <c r="I13601">
        <v>0.12</v>
      </c>
      <c r="J13601">
        <v>0</v>
      </c>
      <c r="K13601">
        <v>0.95000000012805685</v>
      </c>
      <c r="L13601">
        <v>1.7000000001280569</v>
      </c>
      <c r="M13601">
        <v>0.75</v>
      </c>
    </row>
    <row r="13602" spans="1:13" x14ac:dyDescent="0.3">
      <c r="A13602">
        <v>2015</v>
      </c>
      <c r="B13602">
        <v>3</v>
      </c>
      <c r="C13602">
        <v>2</v>
      </c>
      <c r="D13602" t="s">
        <v>1200</v>
      </c>
      <c r="E13602" t="s">
        <v>2743</v>
      </c>
      <c r="F13602" t="s">
        <v>2922</v>
      </c>
      <c r="G13602">
        <v>0.6</v>
      </c>
      <c r="H13602">
        <v>0</v>
      </c>
      <c r="I13602">
        <v>0.6</v>
      </c>
      <c r="J13602">
        <v>0</v>
      </c>
      <c r="K13602">
        <v>0.95000000012805685</v>
      </c>
      <c r="L13602">
        <v>1.1833333333488554</v>
      </c>
      <c r="M13602">
        <v>0.23333333322079852</v>
      </c>
    </row>
    <row r="13603" spans="1:13" x14ac:dyDescent="0.3">
      <c r="A13603">
        <v>2015</v>
      </c>
      <c r="B13603">
        <v>3</v>
      </c>
      <c r="C13603">
        <v>18</v>
      </c>
      <c r="D13603" t="s">
        <v>1216</v>
      </c>
      <c r="E13603" t="s">
        <v>2752</v>
      </c>
      <c r="F13603" t="s">
        <v>2814</v>
      </c>
      <c r="G13603">
        <v>0.51</v>
      </c>
      <c r="H13603">
        <v>0</v>
      </c>
      <c r="I13603">
        <v>0.51</v>
      </c>
      <c r="J13603">
        <v>0</v>
      </c>
      <c r="K13603">
        <v>0.95000000012805685</v>
      </c>
      <c r="L13603">
        <v>1.216666666790843</v>
      </c>
      <c r="M13603">
        <v>0.26666666666278616</v>
      </c>
    </row>
    <row r="13604" spans="1:13" x14ac:dyDescent="0.3">
      <c r="A13604">
        <v>2015</v>
      </c>
      <c r="B13604">
        <v>11</v>
      </c>
      <c r="C13604">
        <v>22</v>
      </c>
      <c r="D13604" t="s">
        <v>1395</v>
      </c>
      <c r="E13604" t="s">
        <v>2745</v>
      </c>
      <c r="G13604">
        <v>1.6E-2</v>
      </c>
      <c r="H13604">
        <v>0</v>
      </c>
      <c r="I13604">
        <v>1.6E-2</v>
      </c>
      <c r="J13604">
        <v>0</v>
      </c>
      <c r="K13604">
        <v>0.95000000012805685</v>
      </c>
      <c r="L13604">
        <v>2.9333333334652707</v>
      </c>
      <c r="M13604">
        <v>1.9833333333372138</v>
      </c>
    </row>
    <row r="13605" spans="1:13" x14ac:dyDescent="0.3">
      <c r="A13605">
        <v>2015</v>
      </c>
      <c r="B13605">
        <v>12</v>
      </c>
      <c r="C13605">
        <v>4</v>
      </c>
      <c r="D13605" t="s">
        <v>1407</v>
      </c>
      <c r="E13605" t="s">
        <v>2745</v>
      </c>
      <c r="F13605" t="s">
        <v>2846</v>
      </c>
      <c r="G13605">
        <v>0.4</v>
      </c>
      <c r="H13605">
        <v>0</v>
      </c>
      <c r="I13605">
        <v>0.4</v>
      </c>
      <c r="J13605">
        <v>0</v>
      </c>
      <c r="K13605">
        <v>0.95000000012805685</v>
      </c>
      <c r="L13605">
        <v>1.5333333334419876</v>
      </c>
      <c r="M13605">
        <v>0.58333333331393078</v>
      </c>
    </row>
    <row r="13606" spans="1:13" x14ac:dyDescent="0.3">
      <c r="A13606">
        <v>2015</v>
      </c>
      <c r="B13606">
        <v>12</v>
      </c>
      <c r="C13606">
        <v>30</v>
      </c>
      <c r="D13606" t="s">
        <v>1433</v>
      </c>
      <c r="E13606" t="s">
        <v>2745</v>
      </c>
      <c r="F13606" t="s">
        <v>2933</v>
      </c>
      <c r="G13606">
        <v>0.01</v>
      </c>
      <c r="H13606">
        <v>0</v>
      </c>
      <c r="I13606">
        <v>0.01</v>
      </c>
      <c r="J13606">
        <v>0</v>
      </c>
      <c r="K13606">
        <v>0.95000000012805685</v>
      </c>
      <c r="L13606">
        <v>2530.2666666667792</v>
      </c>
      <c r="M13606">
        <v>2529.3166666666511</v>
      </c>
    </row>
    <row r="13607" spans="1:13" x14ac:dyDescent="0.3">
      <c r="A13607">
        <v>2016</v>
      </c>
      <c r="B13607">
        <v>2</v>
      </c>
      <c r="C13607">
        <v>10</v>
      </c>
      <c r="D13607" t="s">
        <v>1475</v>
      </c>
      <c r="E13607" t="s">
        <v>2749</v>
      </c>
      <c r="F13607" t="s">
        <v>2849</v>
      </c>
      <c r="G13607">
        <v>0.4</v>
      </c>
      <c r="H13607">
        <v>0</v>
      </c>
      <c r="I13607">
        <v>0.4</v>
      </c>
      <c r="J13607">
        <v>0</v>
      </c>
      <c r="K13607">
        <v>0.95000000012805685</v>
      </c>
      <c r="L13607">
        <v>1.5666666667093523</v>
      </c>
      <c r="M13607">
        <v>0.61666666658129543</v>
      </c>
    </row>
    <row r="13608" spans="1:13" x14ac:dyDescent="0.3">
      <c r="A13608">
        <v>2016</v>
      </c>
      <c r="B13608">
        <v>2</v>
      </c>
      <c r="C13608">
        <v>16</v>
      </c>
      <c r="D13608" t="s">
        <v>1481</v>
      </c>
      <c r="E13608" t="s">
        <v>2752</v>
      </c>
      <c r="F13608" t="s">
        <v>2790</v>
      </c>
      <c r="G13608">
        <v>0.44000000000000006</v>
      </c>
      <c r="H13608">
        <v>0</v>
      </c>
      <c r="I13608">
        <v>0.44000000000000006</v>
      </c>
      <c r="J13608">
        <v>0</v>
      </c>
      <c r="K13608">
        <v>0.95000000012805685</v>
      </c>
      <c r="L13608">
        <v>1.4333333334652707</v>
      </c>
      <c r="M13608">
        <v>0.48333333333721384</v>
      </c>
    </row>
    <row r="13609" spans="1:13" x14ac:dyDescent="0.3">
      <c r="A13609">
        <v>2016</v>
      </c>
      <c r="B13609">
        <v>3</v>
      </c>
      <c r="C13609">
        <v>27</v>
      </c>
      <c r="D13609" t="s">
        <v>1521</v>
      </c>
      <c r="E13609" t="s">
        <v>2754</v>
      </c>
      <c r="F13609" t="s">
        <v>2755</v>
      </c>
      <c r="G13609">
        <v>9.9999999999999992E-2</v>
      </c>
      <c r="H13609">
        <v>0.09</v>
      </c>
      <c r="I13609">
        <v>0.01</v>
      </c>
      <c r="J13609">
        <v>0</v>
      </c>
      <c r="K13609">
        <v>0.95000000012805685</v>
      </c>
      <c r="L13609">
        <v>2.8666666667559184</v>
      </c>
      <c r="M13609">
        <v>1.9166666666278616</v>
      </c>
    </row>
    <row r="13610" spans="1:13" x14ac:dyDescent="0.3">
      <c r="A13610">
        <v>2016</v>
      </c>
      <c r="B13610">
        <v>11</v>
      </c>
      <c r="C13610">
        <v>19</v>
      </c>
      <c r="D13610" t="s">
        <v>1662</v>
      </c>
      <c r="E13610" t="s">
        <v>2749</v>
      </c>
      <c r="F13610" t="s">
        <v>2808</v>
      </c>
      <c r="G13610">
        <v>1.5</v>
      </c>
      <c r="H13610">
        <v>0</v>
      </c>
      <c r="I13610">
        <v>1.5</v>
      </c>
      <c r="J13610">
        <v>0</v>
      </c>
      <c r="K13610">
        <v>0.95000000012805685</v>
      </c>
      <c r="L13610">
        <v>1.9000000000814907</v>
      </c>
      <c r="M13610">
        <v>0.94999999995343387</v>
      </c>
    </row>
    <row r="13611" spans="1:13" x14ac:dyDescent="0.3">
      <c r="A13611">
        <v>2017</v>
      </c>
      <c r="B13611">
        <v>1</v>
      </c>
      <c r="C13611">
        <v>6</v>
      </c>
      <c r="D13611" t="s">
        <v>1710</v>
      </c>
      <c r="E13611" t="s">
        <v>2745</v>
      </c>
      <c r="F13611" t="s">
        <v>2770</v>
      </c>
      <c r="G13611">
        <v>0.03</v>
      </c>
      <c r="H13611">
        <v>0</v>
      </c>
      <c r="I13611">
        <v>0.03</v>
      </c>
      <c r="J13611">
        <v>0</v>
      </c>
      <c r="K13611">
        <v>0.95000000012805685</v>
      </c>
      <c r="L13611">
        <v>25.200000000069849</v>
      </c>
      <c r="M13611">
        <v>24.249999999941792</v>
      </c>
    </row>
    <row r="13612" spans="1:13" x14ac:dyDescent="0.3">
      <c r="A13612">
        <v>2017</v>
      </c>
      <c r="B13612">
        <v>1</v>
      </c>
      <c r="C13612">
        <v>21</v>
      </c>
      <c r="D13612" t="s">
        <v>1725</v>
      </c>
      <c r="E13612" t="s">
        <v>2745</v>
      </c>
      <c r="F13612" t="s">
        <v>2805</v>
      </c>
      <c r="G13612">
        <v>0.01</v>
      </c>
      <c r="H13612">
        <v>0</v>
      </c>
      <c r="I13612">
        <v>0.01</v>
      </c>
      <c r="J13612">
        <v>0</v>
      </c>
      <c r="K13612">
        <v>0.95000000012805685</v>
      </c>
      <c r="L13612">
        <v>161.26666666672099</v>
      </c>
      <c r="M13612">
        <v>160.31666666659294</v>
      </c>
    </row>
    <row r="13613" spans="1:13" x14ac:dyDescent="0.3">
      <c r="A13613">
        <v>2017</v>
      </c>
      <c r="B13613">
        <v>9</v>
      </c>
      <c r="C13613">
        <v>25</v>
      </c>
      <c r="D13613" t="s">
        <v>1879</v>
      </c>
      <c r="E13613" t="s">
        <v>2752</v>
      </c>
      <c r="F13613" t="s">
        <v>2815</v>
      </c>
      <c r="G13613">
        <v>0.03</v>
      </c>
      <c r="H13613">
        <v>0.01</v>
      </c>
      <c r="I13613">
        <v>0.02</v>
      </c>
      <c r="J13613">
        <v>0</v>
      </c>
      <c r="K13613">
        <v>0.95000000012805685</v>
      </c>
      <c r="L13613">
        <v>1.2833333333255723</v>
      </c>
      <c r="M13613">
        <v>0.33333333319751546</v>
      </c>
    </row>
    <row r="13614" spans="1:13" x14ac:dyDescent="0.3">
      <c r="A13614">
        <v>2017</v>
      </c>
      <c r="B13614">
        <v>12</v>
      </c>
      <c r="C13614">
        <v>10</v>
      </c>
      <c r="D13614" t="s">
        <v>1947</v>
      </c>
      <c r="E13614" t="s">
        <v>2752</v>
      </c>
      <c r="F13614" t="s">
        <v>2863</v>
      </c>
      <c r="G13614">
        <v>0.04</v>
      </c>
      <c r="H13614">
        <v>0</v>
      </c>
      <c r="I13614">
        <v>0.04</v>
      </c>
      <c r="J13614">
        <v>0</v>
      </c>
      <c r="K13614">
        <v>0.95000000012805685</v>
      </c>
      <c r="L13614">
        <v>1.1000000000931323</v>
      </c>
      <c r="M13614">
        <v>0.1499999999650754</v>
      </c>
    </row>
    <row r="13615" spans="1:13" x14ac:dyDescent="0.3">
      <c r="A13615">
        <v>2017</v>
      </c>
      <c r="B13615">
        <v>12</v>
      </c>
      <c r="C13615">
        <v>22</v>
      </c>
      <c r="D13615" t="s">
        <v>1959</v>
      </c>
      <c r="E13615" t="s">
        <v>2745</v>
      </c>
      <c r="F13615" t="s">
        <v>2912</v>
      </c>
      <c r="G13615">
        <v>0.2</v>
      </c>
      <c r="H13615">
        <v>0</v>
      </c>
      <c r="I13615">
        <v>0.2</v>
      </c>
      <c r="J13615">
        <v>0</v>
      </c>
      <c r="K13615">
        <v>0.95000000012805685</v>
      </c>
      <c r="L13615">
        <v>17.716666666790843</v>
      </c>
      <c r="M13615">
        <v>16.766666666662786</v>
      </c>
    </row>
    <row r="13616" spans="1:13" x14ac:dyDescent="0.3">
      <c r="A13616">
        <v>2017</v>
      </c>
      <c r="B13616">
        <v>12</v>
      </c>
      <c r="C13616">
        <v>30</v>
      </c>
      <c r="D13616" t="s">
        <v>1967</v>
      </c>
      <c r="E13616" t="s">
        <v>2752</v>
      </c>
      <c r="F13616" t="s">
        <v>2798</v>
      </c>
      <c r="G13616">
        <v>0.04</v>
      </c>
      <c r="H13616">
        <v>0</v>
      </c>
      <c r="I13616">
        <v>0.04</v>
      </c>
      <c r="J13616">
        <v>0</v>
      </c>
      <c r="K13616">
        <v>0.95000000012805685</v>
      </c>
      <c r="L13616">
        <v>1.1333333333604969</v>
      </c>
      <c r="M13616">
        <v>0.18333333323244005</v>
      </c>
    </row>
    <row r="13617" spans="1:13" x14ac:dyDescent="0.3">
      <c r="A13617">
        <v>2018</v>
      </c>
      <c r="B13617">
        <v>1</v>
      </c>
      <c r="C13617">
        <v>11</v>
      </c>
      <c r="D13617" t="s">
        <v>1979</v>
      </c>
      <c r="E13617" t="s">
        <v>2743</v>
      </c>
      <c r="F13617" t="s">
        <v>2861</v>
      </c>
      <c r="G13617">
        <v>0.30000000000000004</v>
      </c>
      <c r="H13617">
        <v>0.2</v>
      </c>
      <c r="I13617">
        <v>0.1</v>
      </c>
      <c r="J13617">
        <v>0</v>
      </c>
      <c r="K13617">
        <v>0.95000000012805685</v>
      </c>
      <c r="L13617">
        <v>1.3666666667559184</v>
      </c>
      <c r="M13617">
        <v>0.41666666662786156</v>
      </c>
    </row>
    <row r="13618" spans="1:13" x14ac:dyDescent="0.3">
      <c r="A13618">
        <v>2018</v>
      </c>
      <c r="B13618">
        <v>1</v>
      </c>
      <c r="C13618">
        <v>12</v>
      </c>
      <c r="D13618" t="s">
        <v>1980</v>
      </c>
      <c r="E13618" t="s">
        <v>2754</v>
      </c>
      <c r="F13618" t="s">
        <v>2794</v>
      </c>
      <c r="G13618">
        <v>0.15</v>
      </c>
      <c r="H13618">
        <v>0</v>
      </c>
      <c r="I13618">
        <v>0.15</v>
      </c>
      <c r="J13618">
        <v>0</v>
      </c>
      <c r="K13618">
        <v>0.95000000012805685</v>
      </c>
      <c r="L13618">
        <v>1.5333333334419876</v>
      </c>
      <c r="M13618">
        <v>0.58333333331393078</v>
      </c>
    </row>
    <row r="13619" spans="1:13" x14ac:dyDescent="0.3">
      <c r="A13619">
        <v>2018</v>
      </c>
      <c r="B13619">
        <v>3</v>
      </c>
      <c r="C13619">
        <v>1</v>
      </c>
      <c r="D13619" t="s">
        <v>2028</v>
      </c>
      <c r="E13619" t="s">
        <v>2773</v>
      </c>
      <c r="F13619" t="s">
        <v>2807</v>
      </c>
      <c r="G13619">
        <v>0.6</v>
      </c>
      <c r="H13619">
        <v>0</v>
      </c>
      <c r="I13619">
        <v>0.6</v>
      </c>
      <c r="J13619">
        <v>0</v>
      </c>
      <c r="K13619">
        <v>0.95000000012805685</v>
      </c>
      <c r="L13619">
        <v>1.9500000000698492</v>
      </c>
      <c r="M13619">
        <v>0.99999999994179234</v>
      </c>
    </row>
    <row r="13620" spans="1:13" x14ac:dyDescent="0.3">
      <c r="A13620">
        <v>2018</v>
      </c>
      <c r="B13620">
        <v>4</v>
      </c>
      <c r="C13620">
        <v>4</v>
      </c>
      <c r="D13620" t="s">
        <v>2062</v>
      </c>
      <c r="E13620" t="s">
        <v>2741</v>
      </c>
      <c r="F13620" t="s">
        <v>2758</v>
      </c>
      <c r="G13620">
        <v>0.17</v>
      </c>
      <c r="H13620">
        <v>0</v>
      </c>
      <c r="I13620">
        <v>0.17</v>
      </c>
      <c r="J13620">
        <v>0</v>
      </c>
      <c r="K13620">
        <v>0.95000000012805685</v>
      </c>
      <c r="L13620">
        <v>3.28333333338378</v>
      </c>
      <c r="M13620">
        <v>2.3333333332557231</v>
      </c>
    </row>
    <row r="13621" spans="1:13" x14ac:dyDescent="0.3">
      <c r="A13621">
        <v>2018</v>
      </c>
      <c r="B13621">
        <v>10</v>
      </c>
      <c r="C13621">
        <v>13</v>
      </c>
      <c r="D13621" t="s">
        <v>2190</v>
      </c>
      <c r="E13621" t="s">
        <v>2741</v>
      </c>
      <c r="F13621" t="s">
        <v>2778</v>
      </c>
      <c r="G13621">
        <v>0.5</v>
      </c>
      <c r="H13621">
        <v>0</v>
      </c>
      <c r="I13621">
        <v>0.5</v>
      </c>
      <c r="J13621">
        <v>0</v>
      </c>
      <c r="K13621">
        <v>0.95000000012805685</v>
      </c>
      <c r="L13621">
        <v>1.1500000000814907</v>
      </c>
      <c r="M13621">
        <v>0.19999999995343387</v>
      </c>
    </row>
    <row r="13622" spans="1:13" x14ac:dyDescent="0.3">
      <c r="A13622">
        <v>2018</v>
      </c>
      <c r="B13622">
        <v>10</v>
      </c>
      <c r="C13622">
        <v>22</v>
      </c>
      <c r="D13622" t="s">
        <v>2199</v>
      </c>
      <c r="E13622" t="s">
        <v>2773</v>
      </c>
      <c r="F13622" t="s">
        <v>2774</v>
      </c>
      <c r="G13622">
        <v>1</v>
      </c>
      <c r="H13622">
        <v>0</v>
      </c>
      <c r="I13622">
        <v>1</v>
      </c>
      <c r="J13622">
        <v>0</v>
      </c>
      <c r="K13622">
        <v>0.95000000012805685</v>
      </c>
      <c r="L13622">
        <v>1.5</v>
      </c>
      <c r="M13622">
        <v>0.54999999987194315</v>
      </c>
    </row>
    <row r="13623" spans="1:13" x14ac:dyDescent="0.3">
      <c r="A13623">
        <v>2018</v>
      </c>
      <c r="B13623">
        <v>12</v>
      </c>
      <c r="C13623">
        <v>28</v>
      </c>
      <c r="D13623" t="s">
        <v>2266</v>
      </c>
      <c r="E13623" t="s">
        <v>2745</v>
      </c>
      <c r="F13623" t="s">
        <v>2782</v>
      </c>
      <c r="G13623">
        <v>0.22000000000000003</v>
      </c>
      <c r="H13623">
        <v>0</v>
      </c>
      <c r="I13623">
        <v>0.22000000000000003</v>
      </c>
      <c r="J13623">
        <v>0</v>
      </c>
      <c r="K13623">
        <v>0.95000000012805685</v>
      </c>
      <c r="L13623">
        <v>5.6000000000931323</v>
      </c>
      <c r="M13623">
        <v>4.6499999999650754</v>
      </c>
    </row>
    <row r="13624" spans="1:13" x14ac:dyDescent="0.3">
      <c r="A13624">
        <v>2019</v>
      </c>
      <c r="B13624">
        <v>1</v>
      </c>
      <c r="C13624">
        <v>13</v>
      </c>
      <c r="D13624" t="s">
        <v>2282</v>
      </c>
      <c r="E13624" t="s">
        <v>2745</v>
      </c>
      <c r="F13624" t="s">
        <v>2746</v>
      </c>
      <c r="G13624">
        <v>0.01</v>
      </c>
      <c r="H13624">
        <v>0</v>
      </c>
      <c r="I13624">
        <v>0.01</v>
      </c>
      <c r="J13624">
        <v>0</v>
      </c>
      <c r="K13624">
        <v>0.95000000012805685</v>
      </c>
      <c r="L13624">
        <v>1.2333333333372138</v>
      </c>
      <c r="M13624">
        <v>0.28333333320915699</v>
      </c>
    </row>
    <row r="13625" spans="1:13" x14ac:dyDescent="0.3">
      <c r="A13625">
        <v>2019</v>
      </c>
      <c r="B13625">
        <v>1</v>
      </c>
      <c r="C13625">
        <v>21</v>
      </c>
      <c r="D13625" t="s">
        <v>2290</v>
      </c>
      <c r="E13625" t="s">
        <v>2743</v>
      </c>
      <c r="F13625" t="s">
        <v>2936</v>
      </c>
      <c r="G13625">
        <v>0.02</v>
      </c>
      <c r="H13625">
        <v>0</v>
      </c>
      <c r="I13625">
        <v>0.02</v>
      </c>
      <c r="J13625">
        <v>0</v>
      </c>
      <c r="K13625">
        <v>0.95000000012805685</v>
      </c>
      <c r="L13625">
        <v>1.03333333338378</v>
      </c>
      <c r="M13625">
        <v>8.3333333255723119E-2</v>
      </c>
    </row>
    <row r="13626" spans="1:13" x14ac:dyDescent="0.3">
      <c r="A13626">
        <v>2019</v>
      </c>
      <c r="B13626">
        <v>2</v>
      </c>
      <c r="C13626">
        <v>25</v>
      </c>
      <c r="D13626" t="s">
        <v>2325</v>
      </c>
      <c r="E13626" t="s">
        <v>2749</v>
      </c>
      <c r="F13626" t="s">
        <v>2806</v>
      </c>
      <c r="G13626">
        <v>0.1</v>
      </c>
      <c r="H13626">
        <v>0</v>
      </c>
      <c r="I13626">
        <v>0.1</v>
      </c>
      <c r="J13626">
        <v>0</v>
      </c>
      <c r="K13626">
        <v>0.95000000012805685</v>
      </c>
      <c r="L13626">
        <v>0.9833333333954215</v>
      </c>
      <c r="M13626">
        <v>3.3333333267364651E-2</v>
      </c>
    </row>
    <row r="13627" spans="1:13" x14ac:dyDescent="0.3">
      <c r="A13627">
        <v>2019</v>
      </c>
      <c r="B13627">
        <v>3</v>
      </c>
      <c r="C13627">
        <v>21</v>
      </c>
      <c r="D13627" t="s">
        <v>2349</v>
      </c>
      <c r="E13627" t="s">
        <v>2745</v>
      </c>
      <c r="F13627" t="s">
        <v>2796</v>
      </c>
      <c r="G13627">
        <v>0.01</v>
      </c>
      <c r="H13627">
        <v>0</v>
      </c>
      <c r="I13627">
        <v>0.01</v>
      </c>
      <c r="J13627">
        <v>0</v>
      </c>
      <c r="K13627">
        <v>0.95000000012805685</v>
      </c>
      <c r="L13627" t="e">
        <v>#VALUE!</v>
      </c>
      <c r="M13627" t="e">
        <v>#VALUE!</v>
      </c>
    </row>
    <row r="13628" spans="1:13" x14ac:dyDescent="0.3">
      <c r="A13628">
        <v>2019</v>
      </c>
      <c r="B13628">
        <v>4</v>
      </c>
      <c r="C13628">
        <v>3</v>
      </c>
      <c r="D13628" t="s">
        <v>2362</v>
      </c>
      <c r="E13628" t="s">
        <v>2745</v>
      </c>
      <c r="F13628" t="s">
        <v>2782</v>
      </c>
      <c r="G13628">
        <v>3.25</v>
      </c>
      <c r="H13628">
        <v>0</v>
      </c>
      <c r="I13628">
        <v>3.25</v>
      </c>
      <c r="J13628">
        <v>0</v>
      </c>
      <c r="K13628">
        <v>0.95000000012805685</v>
      </c>
      <c r="L13628">
        <v>8.0333333333255723</v>
      </c>
      <c r="M13628">
        <v>7.0833333331975155</v>
      </c>
    </row>
    <row r="13629" spans="1:13" x14ac:dyDescent="0.3">
      <c r="A13629">
        <v>2019</v>
      </c>
      <c r="B13629">
        <v>4</v>
      </c>
      <c r="C13629">
        <v>27</v>
      </c>
      <c r="D13629" t="s">
        <v>2386</v>
      </c>
      <c r="E13629" t="s">
        <v>2745</v>
      </c>
      <c r="F13629" t="s">
        <v>2766</v>
      </c>
      <c r="G13629">
        <v>0.02</v>
      </c>
      <c r="H13629">
        <v>0</v>
      </c>
      <c r="I13629">
        <v>0.02</v>
      </c>
      <c r="J13629">
        <v>0</v>
      </c>
      <c r="K13629">
        <v>0.95000000012805685</v>
      </c>
      <c r="L13629">
        <v>1.7333333333954215</v>
      </c>
      <c r="M13629">
        <v>0.78333333326736465</v>
      </c>
    </row>
    <row r="13630" spans="1:13" x14ac:dyDescent="0.3">
      <c r="A13630">
        <v>2019</v>
      </c>
      <c r="B13630">
        <v>5</v>
      </c>
      <c r="C13630">
        <v>16</v>
      </c>
      <c r="D13630" t="s">
        <v>2405</v>
      </c>
      <c r="E13630" t="s">
        <v>2752</v>
      </c>
      <c r="F13630" t="s">
        <v>2844</v>
      </c>
      <c r="G13630">
        <v>7.0000000000000007E-2</v>
      </c>
      <c r="H13630">
        <v>0</v>
      </c>
      <c r="I13630">
        <v>7.0000000000000007E-2</v>
      </c>
      <c r="J13630">
        <v>0</v>
      </c>
      <c r="K13630">
        <v>0.95000000012805685</v>
      </c>
      <c r="L13630">
        <v>1.3000000000465661</v>
      </c>
      <c r="M13630">
        <v>0.34999999991850927</v>
      </c>
    </row>
    <row r="13631" spans="1:13" x14ac:dyDescent="0.3">
      <c r="A13631">
        <v>2019</v>
      </c>
      <c r="B13631">
        <v>10</v>
      </c>
      <c r="C13631">
        <v>8</v>
      </c>
      <c r="D13631" t="s">
        <v>2489</v>
      </c>
      <c r="E13631" t="s">
        <v>2752</v>
      </c>
      <c r="F13631" t="s">
        <v>2815</v>
      </c>
      <c r="G13631">
        <v>0.5</v>
      </c>
      <c r="H13631">
        <v>0</v>
      </c>
      <c r="I13631">
        <v>0.5</v>
      </c>
      <c r="J13631">
        <v>0</v>
      </c>
      <c r="K13631">
        <v>0.95000000012805685</v>
      </c>
      <c r="L13631">
        <v>1.0166666666627862</v>
      </c>
      <c r="M13631">
        <v>6.6666666534729302E-2</v>
      </c>
    </row>
    <row r="13632" spans="1:13" x14ac:dyDescent="0.3">
      <c r="A13632">
        <v>2019</v>
      </c>
      <c r="B13632">
        <v>11</v>
      </c>
      <c r="C13632">
        <v>23</v>
      </c>
      <c r="D13632" t="s">
        <v>2535</v>
      </c>
      <c r="E13632" t="s">
        <v>2745</v>
      </c>
      <c r="F13632" t="s">
        <v>2782</v>
      </c>
      <c r="G13632">
        <v>0.33</v>
      </c>
      <c r="H13632">
        <v>0</v>
      </c>
      <c r="I13632">
        <v>0.33</v>
      </c>
      <c r="J13632">
        <v>0</v>
      </c>
      <c r="K13632">
        <v>0.95000000012805685</v>
      </c>
      <c r="L13632">
        <v>1.683333333407063</v>
      </c>
      <c r="M13632">
        <v>0.73333333327900618</v>
      </c>
    </row>
    <row r="13633" spans="1:13" x14ac:dyDescent="0.3">
      <c r="A13633">
        <v>2019</v>
      </c>
      <c r="B13633">
        <v>11</v>
      </c>
      <c r="C13633">
        <v>29</v>
      </c>
      <c r="D13633" t="s">
        <v>2541</v>
      </c>
      <c r="E13633" t="s">
        <v>2773</v>
      </c>
      <c r="F13633" t="s">
        <v>2891</v>
      </c>
      <c r="G13633">
        <v>0.04</v>
      </c>
      <c r="H13633">
        <v>0</v>
      </c>
      <c r="I13633">
        <v>0.04</v>
      </c>
      <c r="J13633">
        <v>0</v>
      </c>
      <c r="K13633">
        <v>0.95000000012805685</v>
      </c>
      <c r="L13633">
        <v>1.6166666666977108</v>
      </c>
      <c r="M13633">
        <v>0.6666666665696539</v>
      </c>
    </row>
    <row r="13634" spans="1:13" x14ac:dyDescent="0.3">
      <c r="A13634">
        <v>2020</v>
      </c>
      <c r="B13634">
        <v>1</v>
      </c>
      <c r="C13634">
        <v>8</v>
      </c>
      <c r="D13634" t="s">
        <v>2581</v>
      </c>
      <c r="E13634" t="s">
        <v>2741</v>
      </c>
      <c r="F13634" t="s">
        <v>2787</v>
      </c>
      <c r="G13634">
        <v>2.4</v>
      </c>
      <c r="H13634">
        <v>0</v>
      </c>
      <c r="I13634">
        <v>0.4</v>
      </c>
      <c r="J13634">
        <v>2</v>
      </c>
      <c r="K13634">
        <v>0.95000000012805685</v>
      </c>
      <c r="L13634">
        <v>1.5</v>
      </c>
      <c r="M13634">
        <v>0.54999999987194315</v>
      </c>
    </row>
    <row r="13635" spans="1:13" x14ac:dyDescent="0.3">
      <c r="A13635">
        <v>2020</v>
      </c>
      <c r="B13635">
        <v>2</v>
      </c>
      <c r="C13635">
        <v>2</v>
      </c>
      <c r="D13635" t="s">
        <v>2606</v>
      </c>
      <c r="E13635" t="s">
        <v>2745</v>
      </c>
      <c r="F13635" t="s">
        <v>2746</v>
      </c>
      <c r="G13635">
        <v>0.36000000000000004</v>
      </c>
      <c r="H13635">
        <v>0.24000000000000002</v>
      </c>
      <c r="I13635">
        <v>0.12</v>
      </c>
      <c r="J13635">
        <v>0</v>
      </c>
      <c r="K13635">
        <v>0.95000000012805685</v>
      </c>
      <c r="L13635">
        <v>20.225000000005821</v>
      </c>
      <c r="M13635">
        <v>19.274999999877764</v>
      </c>
    </row>
    <row r="13636" spans="1:13" x14ac:dyDescent="0.3">
      <c r="A13636">
        <v>2020</v>
      </c>
      <c r="B13636">
        <v>2</v>
      </c>
      <c r="C13636">
        <v>3</v>
      </c>
      <c r="D13636" t="s">
        <v>2607</v>
      </c>
      <c r="E13636" t="s">
        <v>2752</v>
      </c>
      <c r="F13636" t="s">
        <v>2798</v>
      </c>
      <c r="G13636">
        <v>0.65</v>
      </c>
      <c r="H13636">
        <v>0</v>
      </c>
      <c r="I13636">
        <v>0.6</v>
      </c>
      <c r="J13636">
        <v>0.05</v>
      </c>
      <c r="K13636">
        <v>0.95000000012805685</v>
      </c>
      <c r="L13636">
        <v>1.9833333333372138</v>
      </c>
      <c r="M13636">
        <v>1.033333333209157</v>
      </c>
    </row>
    <row r="13637" spans="1:13" x14ac:dyDescent="0.3">
      <c r="A13637">
        <v>2020</v>
      </c>
      <c r="B13637">
        <v>2</v>
      </c>
      <c r="C13637">
        <v>7</v>
      </c>
      <c r="D13637" t="s">
        <v>2611</v>
      </c>
      <c r="E13637" t="s">
        <v>2741</v>
      </c>
      <c r="F13637" t="s">
        <v>2892</v>
      </c>
      <c r="G13637">
        <v>0.01</v>
      </c>
      <c r="H13637">
        <v>0</v>
      </c>
      <c r="I13637">
        <v>0.01</v>
      </c>
      <c r="J13637">
        <v>0</v>
      </c>
      <c r="K13637">
        <v>0.95000000012805685</v>
      </c>
      <c r="L13637">
        <v>1.03333333338378</v>
      </c>
      <c r="M13637">
        <v>8.3333333255723119E-2</v>
      </c>
    </row>
    <row r="13638" spans="1:13" x14ac:dyDescent="0.3">
      <c r="A13638">
        <v>2020</v>
      </c>
      <c r="B13638">
        <v>3</v>
      </c>
      <c r="C13638">
        <v>6</v>
      </c>
      <c r="D13638" t="s">
        <v>2639</v>
      </c>
      <c r="E13638" t="s">
        <v>2745</v>
      </c>
      <c r="F13638" t="s">
        <v>2761</v>
      </c>
      <c r="G13638">
        <v>0.6</v>
      </c>
      <c r="H13638">
        <v>0</v>
      </c>
      <c r="I13638">
        <v>0.6</v>
      </c>
      <c r="J13638">
        <v>0</v>
      </c>
      <c r="K13638">
        <v>0.95000000012805685</v>
      </c>
      <c r="L13638">
        <v>4.2333333333372138</v>
      </c>
      <c r="M13638">
        <v>3.283333333209157</v>
      </c>
    </row>
    <row r="13639" spans="1:13" x14ac:dyDescent="0.3">
      <c r="A13639">
        <v>2020</v>
      </c>
      <c r="B13639">
        <v>3</v>
      </c>
      <c r="C13639">
        <v>9</v>
      </c>
      <c r="D13639" t="s">
        <v>2642</v>
      </c>
      <c r="E13639" t="s">
        <v>3040</v>
      </c>
      <c r="F13639" t="s">
        <v>3051</v>
      </c>
      <c r="G13639">
        <v>7.0000000000000007E-2</v>
      </c>
      <c r="H13639">
        <v>0</v>
      </c>
      <c r="I13639">
        <v>7.0000000000000007E-2</v>
      </c>
      <c r="J13639">
        <v>0</v>
      </c>
      <c r="K13639">
        <v>0.95000000012805685</v>
      </c>
      <c r="L13639">
        <v>1.4500000000116415</v>
      </c>
      <c r="M13639">
        <v>0.49999999988358468</v>
      </c>
    </row>
    <row r="13640" spans="1:13" x14ac:dyDescent="0.3">
      <c r="A13640">
        <v>2018</v>
      </c>
      <c r="B13640">
        <v>2</v>
      </c>
      <c r="C13640">
        <v>8</v>
      </c>
      <c r="D13640" t="s">
        <v>2007</v>
      </c>
      <c r="E13640" t="s">
        <v>2745</v>
      </c>
      <c r="G13640">
        <v>6.9388999999999994</v>
      </c>
      <c r="H13640">
        <v>5.71</v>
      </c>
      <c r="I13640">
        <v>1.2189000000000001</v>
      </c>
      <c r="J13640">
        <v>0.01</v>
      </c>
      <c r="K13640">
        <v>0.95333333333255721</v>
      </c>
      <c r="L13640">
        <v>7.8099999999976717</v>
      </c>
      <c r="M13640">
        <v>6.8566666666651148</v>
      </c>
    </row>
    <row r="13641" spans="1:13" x14ac:dyDescent="0.3">
      <c r="A13641">
        <v>2016</v>
      </c>
      <c r="B13641">
        <v>12</v>
      </c>
      <c r="C13641">
        <v>12</v>
      </c>
      <c r="D13641" t="s">
        <v>1685</v>
      </c>
      <c r="E13641" t="s">
        <v>2745</v>
      </c>
      <c r="F13641" t="s">
        <v>2906</v>
      </c>
      <c r="G13641">
        <v>1.4</v>
      </c>
      <c r="H13641">
        <v>0.2</v>
      </c>
      <c r="I13641">
        <v>1.2</v>
      </c>
      <c r="J13641">
        <v>0</v>
      </c>
      <c r="K13641">
        <v>0.95555555552709848</v>
      </c>
      <c r="L13641">
        <v>1.3777777777286246</v>
      </c>
      <c r="M13641">
        <v>0.42222222220152617</v>
      </c>
    </row>
    <row r="13642" spans="1:13" x14ac:dyDescent="0.3">
      <c r="A13642">
        <v>2017</v>
      </c>
      <c r="B13642">
        <v>2</v>
      </c>
      <c r="C13642">
        <v>25</v>
      </c>
      <c r="D13642" t="s">
        <v>1760</v>
      </c>
      <c r="E13642" t="s">
        <v>2743</v>
      </c>
      <c r="F13642" t="s">
        <v>2834</v>
      </c>
      <c r="G13642">
        <v>1.1800000000000002</v>
      </c>
      <c r="H13642">
        <v>0.72</v>
      </c>
      <c r="I13642">
        <v>0.46000000000000008</v>
      </c>
      <c r="J13642">
        <v>0</v>
      </c>
      <c r="K13642">
        <v>0.95555555552709848</v>
      </c>
      <c r="L13642">
        <v>333.24444444442634</v>
      </c>
      <c r="M13642">
        <v>332.28888888889924</v>
      </c>
    </row>
    <row r="13643" spans="1:13" x14ac:dyDescent="0.3">
      <c r="A13643">
        <v>2019</v>
      </c>
      <c r="B13643">
        <v>1</v>
      </c>
      <c r="C13643">
        <v>15</v>
      </c>
      <c r="D13643" t="s">
        <v>2284</v>
      </c>
      <c r="E13643" t="s">
        <v>2745</v>
      </c>
      <c r="F13643" t="s">
        <v>2766</v>
      </c>
      <c r="G13643">
        <v>0.1</v>
      </c>
      <c r="H13643">
        <v>7.9999999999999988E-2</v>
      </c>
      <c r="I13643">
        <v>0.02</v>
      </c>
      <c r="J13643">
        <v>0</v>
      </c>
      <c r="K13643">
        <v>0.95555555552709848</v>
      </c>
      <c r="L13643">
        <v>1.411111111054197</v>
      </c>
      <c r="M13643">
        <v>0.45555555552709848</v>
      </c>
    </row>
    <row r="13644" spans="1:13" x14ac:dyDescent="0.3">
      <c r="A13644">
        <v>2011</v>
      </c>
      <c r="B13644">
        <v>2</v>
      </c>
      <c r="C13644">
        <v>27</v>
      </c>
      <c r="D13644" t="s">
        <v>169</v>
      </c>
      <c r="E13644" t="s">
        <v>2745</v>
      </c>
      <c r="G13644">
        <v>1.81</v>
      </c>
      <c r="H13644">
        <v>0</v>
      </c>
      <c r="I13644">
        <v>1.81</v>
      </c>
      <c r="J13644">
        <v>0</v>
      </c>
      <c r="K13644">
        <v>0.95555555558530614</v>
      </c>
      <c r="L13644">
        <v>1.9944444444845431</v>
      </c>
      <c r="M13644">
        <v>1.0388888888992369</v>
      </c>
    </row>
    <row r="13645" spans="1:13" x14ac:dyDescent="0.3">
      <c r="A13645">
        <v>2013</v>
      </c>
      <c r="B13645">
        <v>1</v>
      </c>
      <c r="C13645">
        <v>28</v>
      </c>
      <c r="D13645" t="s">
        <v>651</v>
      </c>
      <c r="E13645" t="s">
        <v>2752</v>
      </c>
      <c r="F13645" t="s">
        <v>2798</v>
      </c>
      <c r="G13645">
        <v>14.43</v>
      </c>
      <c r="H13645">
        <v>0.5</v>
      </c>
      <c r="I13645">
        <v>13.93</v>
      </c>
      <c r="J13645">
        <v>0</v>
      </c>
      <c r="K13645">
        <v>0.95555555558530614</v>
      </c>
      <c r="L13645">
        <v>1.3111111111356877</v>
      </c>
      <c r="M13645">
        <v>0.35555555555038154</v>
      </c>
    </row>
    <row r="13646" spans="1:13" x14ac:dyDescent="0.3">
      <c r="A13646">
        <v>2014</v>
      </c>
      <c r="B13646">
        <v>3</v>
      </c>
      <c r="C13646">
        <v>5</v>
      </c>
      <c r="D13646" t="s">
        <v>944</v>
      </c>
      <c r="E13646" t="s">
        <v>2745</v>
      </c>
      <c r="G13646">
        <v>0.33999999999999997</v>
      </c>
      <c r="H13646">
        <v>0.12</v>
      </c>
      <c r="I13646">
        <v>0.12000000000000001</v>
      </c>
      <c r="J13646">
        <v>0.1</v>
      </c>
      <c r="K13646">
        <v>0.95555555558530614</v>
      </c>
      <c r="L13646">
        <v>2.0833333334303461</v>
      </c>
      <c r="M13646">
        <v>1.12777777784504</v>
      </c>
    </row>
    <row r="13647" spans="1:13" x14ac:dyDescent="0.3">
      <c r="A13647">
        <v>2011</v>
      </c>
      <c r="B13647">
        <v>2</v>
      </c>
      <c r="C13647">
        <v>22</v>
      </c>
      <c r="D13647" t="s">
        <v>164</v>
      </c>
      <c r="E13647" t="s">
        <v>2745</v>
      </c>
      <c r="G13647">
        <v>9.25</v>
      </c>
      <c r="H13647">
        <v>0</v>
      </c>
      <c r="I13647">
        <v>9.25</v>
      </c>
      <c r="J13647">
        <v>0</v>
      </c>
      <c r="K13647">
        <v>0.95666666664183142</v>
      </c>
      <c r="L13647">
        <v>3.423333333316259</v>
      </c>
      <c r="M13647">
        <v>2.4666666666744277</v>
      </c>
    </row>
    <row r="13648" spans="1:13" x14ac:dyDescent="0.3">
      <c r="A13648">
        <v>2020</v>
      </c>
      <c r="B13648">
        <v>1</v>
      </c>
      <c r="C13648">
        <v>2</v>
      </c>
      <c r="D13648" t="s">
        <v>2575</v>
      </c>
      <c r="E13648" t="s">
        <v>2745</v>
      </c>
      <c r="F13648" t="s">
        <v>2824</v>
      </c>
      <c r="G13648">
        <v>0.04</v>
      </c>
      <c r="H13648">
        <v>0</v>
      </c>
      <c r="I13648">
        <v>0.04</v>
      </c>
      <c r="J13648">
        <v>0</v>
      </c>
      <c r="K13648">
        <v>0.95833333322661929</v>
      </c>
      <c r="L13648">
        <v>1.2666666666045785</v>
      </c>
      <c r="M13648">
        <v>0.30833333337795921</v>
      </c>
    </row>
    <row r="13649" spans="1:13" x14ac:dyDescent="0.3">
      <c r="A13649">
        <v>2010</v>
      </c>
      <c r="B13649">
        <v>12</v>
      </c>
      <c r="C13649">
        <v>18</v>
      </c>
      <c r="D13649" t="s">
        <v>98</v>
      </c>
      <c r="E13649" t="s">
        <v>2752</v>
      </c>
      <c r="F13649" t="s">
        <v>2798</v>
      </c>
      <c r="G13649">
        <v>0.9</v>
      </c>
      <c r="H13649">
        <v>0</v>
      </c>
      <c r="I13649">
        <v>0.9</v>
      </c>
      <c r="J13649">
        <v>0</v>
      </c>
      <c r="K13649">
        <v>0.95833333331393078</v>
      </c>
      <c r="L13649">
        <v>1.2916666666860692</v>
      </c>
      <c r="M13649">
        <v>0.33333333337213844</v>
      </c>
    </row>
    <row r="13650" spans="1:13" x14ac:dyDescent="0.3">
      <c r="A13650">
        <v>2011</v>
      </c>
      <c r="B13650">
        <v>1</v>
      </c>
      <c r="C13650">
        <v>8</v>
      </c>
      <c r="D13650" t="s">
        <v>119</v>
      </c>
      <c r="E13650" t="s">
        <v>2745</v>
      </c>
      <c r="F13650" t="s">
        <v>2818</v>
      </c>
      <c r="G13650">
        <v>0.26</v>
      </c>
      <c r="H13650">
        <v>0</v>
      </c>
      <c r="I13650">
        <v>0.26</v>
      </c>
      <c r="J13650">
        <v>0</v>
      </c>
      <c r="K13650">
        <v>0.95833333331393078</v>
      </c>
      <c r="L13650">
        <v>3.4500000000698492</v>
      </c>
      <c r="M13650">
        <v>2.4916666667559184</v>
      </c>
    </row>
    <row r="13651" spans="1:13" x14ac:dyDescent="0.3">
      <c r="A13651">
        <v>2011</v>
      </c>
      <c r="B13651">
        <v>1</v>
      </c>
      <c r="C13651">
        <v>24</v>
      </c>
      <c r="D13651" t="s">
        <v>135</v>
      </c>
      <c r="E13651" t="s">
        <v>2745</v>
      </c>
      <c r="F13651" t="s">
        <v>2796</v>
      </c>
      <c r="G13651">
        <v>4</v>
      </c>
      <c r="H13651">
        <v>0</v>
      </c>
      <c r="I13651">
        <v>1.2</v>
      </c>
      <c r="J13651">
        <v>2.8</v>
      </c>
      <c r="K13651">
        <v>0.95833333331393078</v>
      </c>
      <c r="L13651">
        <v>1.5499999999883585</v>
      </c>
      <c r="M13651">
        <v>0.59166666667442769</v>
      </c>
    </row>
    <row r="13652" spans="1:13" x14ac:dyDescent="0.3">
      <c r="A13652">
        <v>2011</v>
      </c>
      <c r="B13652">
        <v>12</v>
      </c>
      <c r="C13652">
        <v>15</v>
      </c>
      <c r="D13652" t="s">
        <v>346</v>
      </c>
      <c r="E13652" t="s">
        <v>2741</v>
      </c>
      <c r="F13652" t="s">
        <v>2858</v>
      </c>
      <c r="G13652">
        <v>7.8</v>
      </c>
      <c r="H13652">
        <v>0</v>
      </c>
      <c r="I13652">
        <v>7.8</v>
      </c>
      <c r="J13652">
        <v>0</v>
      </c>
      <c r="K13652">
        <v>0.95833333331393078</v>
      </c>
      <c r="L13652">
        <v>3.8333333332557231</v>
      </c>
      <c r="M13652">
        <v>2.8749999999417923</v>
      </c>
    </row>
    <row r="13653" spans="1:13" x14ac:dyDescent="0.3">
      <c r="A13653">
        <v>2012</v>
      </c>
      <c r="B13653">
        <v>2</v>
      </c>
      <c r="C13653">
        <v>12</v>
      </c>
      <c r="D13653" t="s">
        <v>405</v>
      </c>
      <c r="E13653" t="s">
        <v>2745</v>
      </c>
      <c r="F13653" t="s">
        <v>2764</v>
      </c>
      <c r="G13653">
        <v>2.4</v>
      </c>
      <c r="H13653">
        <v>0</v>
      </c>
      <c r="I13653">
        <v>2.4</v>
      </c>
      <c r="J13653">
        <v>0</v>
      </c>
      <c r="K13653">
        <v>0.95833333331393078</v>
      </c>
      <c r="L13653">
        <v>1.1166666666395031</v>
      </c>
      <c r="M13653">
        <v>0.15833333332557231</v>
      </c>
    </row>
    <row r="13654" spans="1:13" x14ac:dyDescent="0.3">
      <c r="A13654">
        <v>2013</v>
      </c>
      <c r="B13654">
        <v>1</v>
      </c>
      <c r="C13654">
        <v>18</v>
      </c>
      <c r="D13654" t="s">
        <v>641</v>
      </c>
      <c r="E13654" t="s">
        <v>2745</v>
      </c>
      <c r="F13654" t="s">
        <v>2824</v>
      </c>
      <c r="G13654">
        <v>0.18</v>
      </c>
      <c r="H13654">
        <v>0.02</v>
      </c>
      <c r="I13654">
        <v>0.16</v>
      </c>
      <c r="J13654">
        <v>0</v>
      </c>
      <c r="K13654">
        <v>0.95833333331393078</v>
      </c>
      <c r="L13654" t="e">
        <v>#VALUE!</v>
      </c>
      <c r="M13654" t="e">
        <v>#VALUE!</v>
      </c>
    </row>
    <row r="13655" spans="1:13" x14ac:dyDescent="0.3">
      <c r="A13655">
        <v>2013</v>
      </c>
      <c r="B13655">
        <v>1</v>
      </c>
      <c r="C13655">
        <v>28</v>
      </c>
      <c r="D13655" t="s">
        <v>651</v>
      </c>
      <c r="E13655" t="s">
        <v>2745</v>
      </c>
      <c r="F13655" t="s">
        <v>2777</v>
      </c>
      <c r="G13655">
        <v>0.42000000000000004</v>
      </c>
      <c r="H13655">
        <v>7.0000000000000007E-2</v>
      </c>
      <c r="I13655">
        <v>0.35</v>
      </c>
      <c r="J13655">
        <v>0</v>
      </c>
      <c r="K13655">
        <v>0.95833333331393078</v>
      </c>
      <c r="L13655">
        <v>53.149999999935972</v>
      </c>
      <c r="M13655">
        <v>52.191666666622041</v>
      </c>
    </row>
    <row r="13656" spans="1:13" x14ac:dyDescent="0.3">
      <c r="A13656">
        <v>2013</v>
      </c>
      <c r="B13656">
        <v>2</v>
      </c>
      <c r="C13656">
        <v>7</v>
      </c>
      <c r="D13656" t="s">
        <v>661</v>
      </c>
      <c r="E13656" t="s">
        <v>2752</v>
      </c>
      <c r="F13656" t="s">
        <v>2752</v>
      </c>
      <c r="G13656">
        <v>0.16</v>
      </c>
      <c r="H13656">
        <v>0.05</v>
      </c>
      <c r="I13656">
        <v>0.11</v>
      </c>
      <c r="J13656">
        <v>0</v>
      </c>
      <c r="K13656">
        <v>0.95833333331393078</v>
      </c>
      <c r="L13656">
        <v>1.3333333333139308</v>
      </c>
      <c r="M13656">
        <v>0.375</v>
      </c>
    </row>
    <row r="13657" spans="1:13" x14ac:dyDescent="0.3">
      <c r="A13657">
        <v>2014</v>
      </c>
      <c r="B13657">
        <v>1</v>
      </c>
      <c r="C13657">
        <v>1</v>
      </c>
      <c r="D13657" t="s">
        <v>881</v>
      </c>
      <c r="E13657" t="s">
        <v>2752</v>
      </c>
      <c r="F13657" t="s">
        <v>2790</v>
      </c>
      <c r="G13657">
        <v>0.51</v>
      </c>
      <c r="H13657">
        <v>0</v>
      </c>
      <c r="I13657">
        <v>0.51</v>
      </c>
      <c r="J13657">
        <v>0</v>
      </c>
      <c r="K13657">
        <v>0.95833333331393078</v>
      </c>
      <c r="L13657">
        <v>1.2499999999708962</v>
      </c>
      <c r="M13657">
        <v>0.29166666665696539</v>
      </c>
    </row>
    <row r="13658" spans="1:13" x14ac:dyDescent="0.3">
      <c r="A13658">
        <v>2014</v>
      </c>
      <c r="B13658">
        <v>3</v>
      </c>
      <c r="C13658">
        <v>7</v>
      </c>
      <c r="D13658" t="s">
        <v>946</v>
      </c>
      <c r="E13658" t="s">
        <v>2745</v>
      </c>
      <c r="G13658">
        <v>4.01</v>
      </c>
      <c r="H13658">
        <v>0</v>
      </c>
      <c r="I13658">
        <v>4.01</v>
      </c>
      <c r="J13658">
        <v>0</v>
      </c>
      <c r="K13658">
        <v>0.95833333331393078</v>
      </c>
      <c r="L13658">
        <v>2.1833333332906477</v>
      </c>
      <c r="M13658">
        <v>1.2249999999767169</v>
      </c>
    </row>
    <row r="13659" spans="1:13" x14ac:dyDescent="0.3">
      <c r="A13659">
        <v>2014</v>
      </c>
      <c r="B13659">
        <v>12</v>
      </c>
      <c r="C13659">
        <v>4</v>
      </c>
      <c r="D13659" t="s">
        <v>1112</v>
      </c>
      <c r="E13659" t="s">
        <v>2749</v>
      </c>
      <c r="F13659" t="s">
        <v>2768</v>
      </c>
      <c r="G13659">
        <v>0.41000000000000003</v>
      </c>
      <c r="H13659">
        <v>0</v>
      </c>
      <c r="I13659">
        <v>0.41000000000000003</v>
      </c>
      <c r="J13659">
        <v>0</v>
      </c>
      <c r="K13659">
        <v>0.95833333331393078</v>
      </c>
      <c r="L13659">
        <v>1.1833333333488554</v>
      </c>
      <c r="M13659">
        <v>0.2250000000349246</v>
      </c>
    </row>
    <row r="13660" spans="1:13" x14ac:dyDescent="0.3">
      <c r="A13660">
        <v>2014</v>
      </c>
      <c r="B13660">
        <v>12</v>
      </c>
      <c r="C13660">
        <v>27</v>
      </c>
      <c r="D13660" t="s">
        <v>1135</v>
      </c>
      <c r="E13660" t="s">
        <v>2745</v>
      </c>
      <c r="F13660" t="s">
        <v>2824</v>
      </c>
      <c r="G13660">
        <v>0.35</v>
      </c>
      <c r="H13660">
        <v>0</v>
      </c>
      <c r="I13660">
        <v>0.35</v>
      </c>
      <c r="J13660">
        <v>0</v>
      </c>
      <c r="K13660">
        <v>0.95833333331393078</v>
      </c>
      <c r="L13660">
        <v>25.508333333273185</v>
      </c>
      <c r="M13660">
        <v>24.549999999959255</v>
      </c>
    </row>
    <row r="13661" spans="1:13" x14ac:dyDescent="0.3">
      <c r="A13661">
        <v>2015</v>
      </c>
      <c r="B13661">
        <v>12</v>
      </c>
      <c r="C13661">
        <v>29</v>
      </c>
      <c r="D13661" t="s">
        <v>1432</v>
      </c>
      <c r="E13661" t="s">
        <v>2741</v>
      </c>
      <c r="F13661" t="s">
        <v>2741</v>
      </c>
      <c r="G13661">
        <v>1.4000000000000001</v>
      </c>
      <c r="H13661">
        <v>0</v>
      </c>
      <c r="I13661">
        <v>1.4000000000000001</v>
      </c>
      <c r="J13661">
        <v>0</v>
      </c>
      <c r="K13661">
        <v>0.95833333331393078</v>
      </c>
      <c r="L13661">
        <v>1.3416666666744277</v>
      </c>
      <c r="M13661">
        <v>0.38333333336049691</v>
      </c>
    </row>
    <row r="13662" spans="1:13" x14ac:dyDescent="0.3">
      <c r="A13662">
        <v>2017</v>
      </c>
      <c r="B13662">
        <v>2</v>
      </c>
      <c r="C13662">
        <v>27</v>
      </c>
      <c r="D13662" t="s">
        <v>1762</v>
      </c>
      <c r="E13662" t="s">
        <v>2752</v>
      </c>
      <c r="F13662" t="s">
        <v>2752</v>
      </c>
      <c r="G13662">
        <v>9.0000000000000011E-2</v>
      </c>
      <c r="H13662">
        <v>7.0000000000000007E-2</v>
      </c>
      <c r="I13662">
        <v>0</v>
      </c>
      <c r="J13662">
        <v>0.02</v>
      </c>
      <c r="K13662">
        <v>0.95833333331393078</v>
      </c>
      <c r="L13662">
        <v>1.2583333333313931</v>
      </c>
      <c r="M13662">
        <v>0.3000000000174623</v>
      </c>
    </row>
    <row r="13663" spans="1:13" x14ac:dyDescent="0.3">
      <c r="A13663">
        <v>2017</v>
      </c>
      <c r="B13663">
        <v>4</v>
      </c>
      <c r="C13663">
        <v>5</v>
      </c>
      <c r="D13663" t="s">
        <v>1799</v>
      </c>
      <c r="E13663" t="s">
        <v>2752</v>
      </c>
      <c r="F13663" t="s">
        <v>2844</v>
      </c>
      <c r="G13663">
        <v>0.65999999999999992</v>
      </c>
      <c r="H13663">
        <v>0</v>
      </c>
      <c r="I13663">
        <v>0.65999999999999992</v>
      </c>
      <c r="J13663">
        <v>0</v>
      </c>
      <c r="K13663">
        <v>0.95833333331393078</v>
      </c>
      <c r="L13663">
        <v>1.2333333333372138</v>
      </c>
      <c r="M13663">
        <v>0.27500000002328306</v>
      </c>
    </row>
    <row r="13664" spans="1:13" x14ac:dyDescent="0.3">
      <c r="A13664">
        <v>2017</v>
      </c>
      <c r="B13664">
        <v>12</v>
      </c>
      <c r="C13664">
        <v>24</v>
      </c>
      <c r="D13664" t="s">
        <v>1961</v>
      </c>
      <c r="E13664" t="s">
        <v>2743</v>
      </c>
      <c r="F13664" t="s">
        <v>2759</v>
      </c>
      <c r="G13664">
        <v>0.64</v>
      </c>
      <c r="H13664">
        <v>0</v>
      </c>
      <c r="I13664">
        <v>0.64</v>
      </c>
      <c r="J13664">
        <v>0</v>
      </c>
      <c r="K13664">
        <v>0.95833333331393078</v>
      </c>
      <c r="L13664">
        <v>262.20833333334303</v>
      </c>
      <c r="M13664">
        <v>261.2500000000291</v>
      </c>
    </row>
    <row r="13665" spans="1:13" x14ac:dyDescent="0.3">
      <c r="A13665">
        <v>2018</v>
      </c>
      <c r="B13665">
        <v>11</v>
      </c>
      <c r="C13665">
        <v>26</v>
      </c>
      <c r="D13665" t="s">
        <v>2234</v>
      </c>
      <c r="E13665" t="s">
        <v>2745</v>
      </c>
      <c r="F13665" t="s">
        <v>2782</v>
      </c>
      <c r="G13665">
        <v>0.60000000000000009</v>
      </c>
      <c r="H13665">
        <v>0.18</v>
      </c>
      <c r="I13665">
        <v>0</v>
      </c>
      <c r="J13665">
        <v>0.42000000000000004</v>
      </c>
      <c r="K13665">
        <v>0.95833333331393078</v>
      </c>
      <c r="L13665">
        <v>7.1166666666395031</v>
      </c>
      <c r="M13665">
        <v>6.1583333333255723</v>
      </c>
    </row>
    <row r="13666" spans="1:13" x14ac:dyDescent="0.3">
      <c r="A13666">
        <v>2019</v>
      </c>
      <c r="B13666">
        <v>2</v>
      </c>
      <c r="C13666">
        <v>3</v>
      </c>
      <c r="D13666" t="s">
        <v>2303</v>
      </c>
      <c r="E13666" t="s">
        <v>2743</v>
      </c>
      <c r="F13666" t="s">
        <v>2759</v>
      </c>
      <c r="G13666">
        <v>0.33</v>
      </c>
      <c r="H13666">
        <v>0</v>
      </c>
      <c r="I13666">
        <v>0.33</v>
      </c>
      <c r="J13666">
        <v>0</v>
      </c>
      <c r="K13666">
        <v>0.95833333331393078</v>
      </c>
      <c r="L13666">
        <v>953.95833333337214</v>
      </c>
      <c r="M13666">
        <v>953.00000000005821</v>
      </c>
    </row>
    <row r="13667" spans="1:13" x14ac:dyDescent="0.3">
      <c r="A13667">
        <v>2019</v>
      </c>
      <c r="B13667">
        <v>2</v>
      </c>
      <c r="C13667">
        <v>25</v>
      </c>
      <c r="D13667" t="s">
        <v>2325</v>
      </c>
      <c r="E13667" t="s">
        <v>2752</v>
      </c>
      <c r="F13667" t="s">
        <v>2814</v>
      </c>
      <c r="G13667">
        <v>3.6</v>
      </c>
      <c r="H13667">
        <v>1</v>
      </c>
      <c r="I13667">
        <v>2.6</v>
      </c>
      <c r="J13667">
        <v>0</v>
      </c>
      <c r="K13667">
        <v>0.95833333331393078</v>
      </c>
      <c r="L13667">
        <v>3.2416666665812954</v>
      </c>
      <c r="M13667">
        <v>2.2833333332673647</v>
      </c>
    </row>
    <row r="13668" spans="1:13" x14ac:dyDescent="0.3">
      <c r="A13668">
        <v>2019</v>
      </c>
      <c r="B13668">
        <v>3</v>
      </c>
      <c r="C13668">
        <v>25</v>
      </c>
      <c r="D13668" t="s">
        <v>2353</v>
      </c>
      <c r="E13668" t="s">
        <v>2745</v>
      </c>
      <c r="F13668" t="s">
        <v>2782</v>
      </c>
      <c r="G13668">
        <v>0.81</v>
      </c>
      <c r="H13668">
        <v>0</v>
      </c>
      <c r="I13668">
        <v>0.81</v>
      </c>
      <c r="J13668">
        <v>0</v>
      </c>
      <c r="K13668">
        <v>0.95833333331393078</v>
      </c>
      <c r="L13668">
        <v>2.9166666666569654</v>
      </c>
      <c r="M13668">
        <v>1.9583333333430346</v>
      </c>
    </row>
    <row r="13669" spans="1:13" x14ac:dyDescent="0.3">
      <c r="A13669">
        <v>2018</v>
      </c>
      <c r="B13669">
        <v>3</v>
      </c>
      <c r="C13669">
        <v>11</v>
      </c>
      <c r="D13669" t="s">
        <v>2038</v>
      </c>
      <c r="E13669" t="s">
        <v>2745</v>
      </c>
      <c r="G13669">
        <v>1.1100000000000001</v>
      </c>
      <c r="H13669">
        <v>0</v>
      </c>
      <c r="I13669">
        <v>1.1100000000000001</v>
      </c>
      <c r="J13669">
        <v>0</v>
      </c>
      <c r="K13669">
        <v>0.95833333335758653</v>
      </c>
      <c r="L13669">
        <v>1.7750000000232831</v>
      </c>
      <c r="M13669">
        <v>0.81666666666569654</v>
      </c>
    </row>
    <row r="13670" spans="1:13" x14ac:dyDescent="0.3">
      <c r="A13670">
        <v>2018</v>
      </c>
      <c r="B13670">
        <v>12</v>
      </c>
      <c r="C13670">
        <v>12</v>
      </c>
      <c r="D13670" t="s">
        <v>2250</v>
      </c>
      <c r="E13670" t="s">
        <v>2745</v>
      </c>
      <c r="F13670" t="s">
        <v>2766</v>
      </c>
      <c r="G13670">
        <v>0.16000000000000003</v>
      </c>
      <c r="H13670">
        <v>0</v>
      </c>
      <c r="I13670">
        <v>0.16000000000000003</v>
      </c>
      <c r="J13670">
        <v>0</v>
      </c>
      <c r="K13670">
        <v>0.95833333335758653</v>
      </c>
      <c r="L13670">
        <v>2.5416666667006211</v>
      </c>
      <c r="M13670">
        <v>1.5833333333430346</v>
      </c>
    </row>
    <row r="13671" spans="1:13" x14ac:dyDescent="0.3">
      <c r="A13671">
        <v>2013</v>
      </c>
      <c r="B13671">
        <v>1</v>
      </c>
      <c r="C13671">
        <v>29</v>
      </c>
      <c r="D13671" t="s">
        <v>652</v>
      </c>
      <c r="E13671" t="s">
        <v>2745</v>
      </c>
      <c r="F13671" t="s">
        <v>2796</v>
      </c>
      <c r="G13671">
        <v>0.06</v>
      </c>
      <c r="H13671">
        <v>0</v>
      </c>
      <c r="I13671">
        <v>0.06</v>
      </c>
      <c r="J13671">
        <v>0</v>
      </c>
      <c r="K13671">
        <v>0.95833333340124227</v>
      </c>
      <c r="L13671">
        <v>1.1916666667093523</v>
      </c>
      <c r="M13671">
        <v>0.23333333330811001</v>
      </c>
    </row>
    <row r="13672" spans="1:13" x14ac:dyDescent="0.3">
      <c r="A13672">
        <v>2013</v>
      </c>
      <c r="B13672">
        <v>3</v>
      </c>
      <c r="C13672">
        <v>8</v>
      </c>
      <c r="D13672" t="s">
        <v>690</v>
      </c>
      <c r="E13672" t="s">
        <v>2745</v>
      </c>
      <c r="F13672" t="s">
        <v>2824</v>
      </c>
      <c r="G13672">
        <v>0.8</v>
      </c>
      <c r="H13672">
        <v>0</v>
      </c>
      <c r="I13672">
        <v>0.8</v>
      </c>
      <c r="J13672">
        <v>0</v>
      </c>
      <c r="K13672">
        <v>0.95833333340124227</v>
      </c>
      <c r="L13672">
        <v>1.1833333333488554</v>
      </c>
      <c r="M13672">
        <v>0.22499999994761311</v>
      </c>
    </row>
    <row r="13673" spans="1:13" x14ac:dyDescent="0.3">
      <c r="A13673">
        <v>2013</v>
      </c>
      <c r="B13673">
        <v>11</v>
      </c>
      <c r="C13673">
        <v>15</v>
      </c>
      <c r="D13673" t="s">
        <v>834</v>
      </c>
      <c r="E13673" t="s">
        <v>2749</v>
      </c>
      <c r="F13673" t="s">
        <v>2768</v>
      </c>
      <c r="G13673">
        <v>2.02</v>
      </c>
      <c r="H13673">
        <v>0.5</v>
      </c>
      <c r="I13673">
        <v>1.52</v>
      </c>
      <c r="J13673">
        <v>0</v>
      </c>
      <c r="K13673">
        <v>0.95833333340124227</v>
      </c>
      <c r="L13673">
        <v>1.2833333333255723</v>
      </c>
      <c r="M13673">
        <v>0.32499999992433004</v>
      </c>
    </row>
    <row r="13674" spans="1:13" x14ac:dyDescent="0.3">
      <c r="A13674">
        <v>2014</v>
      </c>
      <c r="B13674">
        <v>11</v>
      </c>
      <c r="C13674">
        <v>20</v>
      </c>
      <c r="D13674" t="s">
        <v>1098</v>
      </c>
      <c r="E13674" t="s">
        <v>2745</v>
      </c>
      <c r="G13674">
        <v>0.2</v>
      </c>
      <c r="H13674">
        <v>0</v>
      </c>
      <c r="I13674">
        <v>0.2</v>
      </c>
      <c r="J13674">
        <v>0</v>
      </c>
      <c r="K13674">
        <v>0.95833333340124227</v>
      </c>
      <c r="L13674">
        <v>1.2833333334128838</v>
      </c>
      <c r="M13674">
        <v>0.32500000001164153</v>
      </c>
    </row>
    <row r="13675" spans="1:13" x14ac:dyDescent="0.3">
      <c r="A13675">
        <v>2015</v>
      </c>
      <c r="B13675">
        <v>12</v>
      </c>
      <c r="C13675">
        <v>10</v>
      </c>
      <c r="D13675" t="s">
        <v>1413</v>
      </c>
      <c r="E13675" t="s">
        <v>2752</v>
      </c>
      <c r="F13675" t="s">
        <v>2847</v>
      </c>
      <c r="G13675">
        <v>0.15000000000000002</v>
      </c>
      <c r="H13675">
        <v>0</v>
      </c>
      <c r="I13675">
        <v>0.15000000000000002</v>
      </c>
      <c r="J13675">
        <v>0</v>
      </c>
      <c r="K13675">
        <v>0.95833333340124227</v>
      </c>
      <c r="L13675">
        <v>1.1833333333488554</v>
      </c>
      <c r="M13675">
        <v>0.22499999994761311</v>
      </c>
    </row>
    <row r="13676" spans="1:13" x14ac:dyDescent="0.3">
      <c r="A13676">
        <v>2016</v>
      </c>
      <c r="B13676">
        <v>1</v>
      </c>
      <c r="C13676">
        <v>19</v>
      </c>
      <c r="D13676" t="s">
        <v>1453</v>
      </c>
      <c r="E13676" t="s">
        <v>2745</v>
      </c>
      <c r="F13676" t="s">
        <v>2782</v>
      </c>
      <c r="G13676">
        <v>0.27</v>
      </c>
      <c r="H13676">
        <v>0</v>
      </c>
      <c r="I13676">
        <v>0.27</v>
      </c>
      <c r="J13676">
        <v>0</v>
      </c>
      <c r="K13676">
        <v>0.95833333340124227</v>
      </c>
      <c r="L13676">
        <v>1.1416666667209938</v>
      </c>
      <c r="M13676">
        <v>0.18333333331975155</v>
      </c>
    </row>
    <row r="13677" spans="1:13" x14ac:dyDescent="0.3">
      <c r="A13677">
        <v>2016</v>
      </c>
      <c r="B13677">
        <v>12</v>
      </c>
      <c r="C13677">
        <v>17</v>
      </c>
      <c r="D13677" t="s">
        <v>1690</v>
      </c>
      <c r="E13677" t="s">
        <v>2745</v>
      </c>
      <c r="F13677" t="s">
        <v>2766</v>
      </c>
      <c r="G13677">
        <v>0.6</v>
      </c>
      <c r="H13677">
        <v>0.125</v>
      </c>
      <c r="I13677">
        <v>0.125</v>
      </c>
      <c r="J13677">
        <v>0.35</v>
      </c>
      <c r="K13677">
        <v>0.95833333340124227</v>
      </c>
      <c r="L13677">
        <v>11.450000000040745</v>
      </c>
      <c r="M13677">
        <v>10.491666666639503</v>
      </c>
    </row>
    <row r="13678" spans="1:13" x14ac:dyDescent="0.3">
      <c r="A13678">
        <v>2018</v>
      </c>
      <c r="B13678">
        <v>4</v>
      </c>
      <c r="C13678">
        <v>2</v>
      </c>
      <c r="D13678" t="s">
        <v>2060</v>
      </c>
      <c r="E13678" t="s">
        <v>2745</v>
      </c>
      <c r="F13678" t="s">
        <v>2811</v>
      </c>
      <c r="G13678">
        <v>0.16</v>
      </c>
      <c r="H13678">
        <v>0</v>
      </c>
      <c r="I13678">
        <v>0.01</v>
      </c>
      <c r="J13678">
        <v>0.15</v>
      </c>
      <c r="K13678">
        <v>0.95833333340124227</v>
      </c>
      <c r="L13678">
        <v>170.29166666671517</v>
      </c>
      <c r="M13678">
        <v>169.33333333331393</v>
      </c>
    </row>
    <row r="13679" spans="1:13" x14ac:dyDescent="0.3">
      <c r="A13679">
        <v>2018</v>
      </c>
      <c r="B13679">
        <v>5</v>
      </c>
      <c r="C13679">
        <v>19</v>
      </c>
      <c r="D13679" t="s">
        <v>2104</v>
      </c>
      <c r="E13679" t="s">
        <v>2752</v>
      </c>
      <c r="F13679" t="s">
        <v>2798</v>
      </c>
      <c r="G13679">
        <v>0.7</v>
      </c>
      <c r="H13679">
        <v>0</v>
      </c>
      <c r="I13679">
        <v>0.7</v>
      </c>
      <c r="J13679">
        <v>0</v>
      </c>
      <c r="K13679">
        <v>0.95833333340124227</v>
      </c>
      <c r="L13679">
        <v>1.5166666667209938</v>
      </c>
      <c r="M13679">
        <v>0.55833333331975155</v>
      </c>
    </row>
    <row r="13680" spans="1:13" x14ac:dyDescent="0.3">
      <c r="A13680">
        <v>2019</v>
      </c>
      <c r="B13680">
        <v>11</v>
      </c>
      <c r="C13680">
        <v>12</v>
      </c>
      <c r="D13680" t="s">
        <v>2524</v>
      </c>
      <c r="E13680" t="s">
        <v>2745</v>
      </c>
      <c r="F13680" t="s">
        <v>2824</v>
      </c>
      <c r="G13680">
        <v>0.31</v>
      </c>
      <c r="H13680">
        <v>0</v>
      </c>
      <c r="I13680">
        <v>0.31</v>
      </c>
      <c r="J13680">
        <v>0</v>
      </c>
      <c r="K13680">
        <v>0.95833333340124227</v>
      </c>
      <c r="L13680">
        <v>2.4750000000349246</v>
      </c>
      <c r="M13680">
        <v>1.5166666666336823</v>
      </c>
    </row>
    <row r="13681" spans="1:13" x14ac:dyDescent="0.3">
      <c r="A13681">
        <v>2019</v>
      </c>
      <c r="B13681">
        <v>11</v>
      </c>
      <c r="C13681">
        <v>30</v>
      </c>
      <c r="D13681" t="s">
        <v>2542</v>
      </c>
      <c r="E13681" t="s">
        <v>2741</v>
      </c>
      <c r="F13681" t="s">
        <v>2787</v>
      </c>
      <c r="G13681">
        <v>0.14000000000000001</v>
      </c>
      <c r="H13681">
        <v>0</v>
      </c>
      <c r="I13681">
        <v>0.14000000000000001</v>
      </c>
      <c r="J13681">
        <v>0</v>
      </c>
      <c r="K13681">
        <v>0.95833333340124227</v>
      </c>
      <c r="L13681">
        <v>1.0083333333022892</v>
      </c>
      <c r="M13681">
        <v>4.9999999901046976E-2</v>
      </c>
    </row>
    <row r="13682" spans="1:13" x14ac:dyDescent="0.3">
      <c r="A13682">
        <v>2018</v>
      </c>
      <c r="B13682">
        <v>1</v>
      </c>
      <c r="C13682">
        <v>28</v>
      </c>
      <c r="D13682" t="s">
        <v>1996</v>
      </c>
      <c r="E13682" t="s">
        <v>2745</v>
      </c>
      <c r="F13682" t="s">
        <v>2761</v>
      </c>
      <c r="G13682">
        <v>1.4074999999999998</v>
      </c>
      <c r="H13682">
        <v>0.04</v>
      </c>
      <c r="I13682">
        <v>1.3674999999999999</v>
      </c>
      <c r="J13682">
        <v>0</v>
      </c>
      <c r="K13682">
        <v>0.96000000002095476</v>
      </c>
      <c r="L13682">
        <v>6.6233333333395423</v>
      </c>
      <c r="M13682">
        <v>5.6633333333185876</v>
      </c>
    </row>
    <row r="13683" spans="1:13" x14ac:dyDescent="0.3">
      <c r="A13683">
        <v>2015</v>
      </c>
      <c r="B13683">
        <v>12</v>
      </c>
      <c r="C13683">
        <v>30</v>
      </c>
      <c r="D13683" t="s">
        <v>1433</v>
      </c>
      <c r="E13683" t="s">
        <v>2752</v>
      </c>
      <c r="F13683" t="s">
        <v>2752</v>
      </c>
      <c r="G13683">
        <v>0.37</v>
      </c>
      <c r="H13683">
        <v>0.05</v>
      </c>
      <c r="I13683">
        <v>0.32</v>
      </c>
      <c r="J13683">
        <v>0</v>
      </c>
      <c r="K13683">
        <v>0.96111111104255542</v>
      </c>
      <c r="L13683">
        <v>1.3444444444030523</v>
      </c>
      <c r="M13683">
        <v>0.38333333336049691</v>
      </c>
    </row>
    <row r="13684" spans="1:13" x14ac:dyDescent="0.3">
      <c r="A13684">
        <v>2010</v>
      </c>
      <c r="B13684">
        <v>12</v>
      </c>
      <c r="C13684">
        <v>4</v>
      </c>
      <c r="D13684" t="s">
        <v>84</v>
      </c>
      <c r="E13684" t="s">
        <v>2749</v>
      </c>
      <c r="F13684" t="s">
        <v>2768</v>
      </c>
      <c r="G13684">
        <v>0.42000000000000004</v>
      </c>
      <c r="H13684">
        <v>0</v>
      </c>
      <c r="I13684">
        <v>0.42000000000000004</v>
      </c>
      <c r="J13684">
        <v>0</v>
      </c>
      <c r="K13684">
        <v>0.96111111110076308</v>
      </c>
      <c r="L13684">
        <v>1.0444444444146939</v>
      </c>
      <c r="M13684">
        <v>8.333333331393078E-2</v>
      </c>
    </row>
    <row r="13685" spans="1:13" x14ac:dyDescent="0.3">
      <c r="A13685">
        <v>2013</v>
      </c>
      <c r="B13685">
        <v>12</v>
      </c>
      <c r="C13685">
        <v>7</v>
      </c>
      <c r="D13685" t="s">
        <v>856</v>
      </c>
      <c r="E13685" t="s">
        <v>2745</v>
      </c>
      <c r="F13685" t="s">
        <v>2770</v>
      </c>
      <c r="G13685">
        <v>0.4</v>
      </c>
      <c r="H13685">
        <v>0</v>
      </c>
      <c r="I13685">
        <v>0.4</v>
      </c>
      <c r="J13685">
        <v>0</v>
      </c>
      <c r="K13685">
        <v>0.96111111110076308</v>
      </c>
      <c r="L13685">
        <v>2.2111111111589707</v>
      </c>
      <c r="M13685">
        <v>1.2500000000582077</v>
      </c>
    </row>
    <row r="13686" spans="1:13" x14ac:dyDescent="0.3">
      <c r="A13686">
        <v>2017</v>
      </c>
      <c r="B13686">
        <v>1</v>
      </c>
      <c r="C13686">
        <v>30</v>
      </c>
      <c r="D13686" t="s">
        <v>1734</v>
      </c>
      <c r="E13686" t="s">
        <v>2743</v>
      </c>
      <c r="F13686" t="s">
        <v>2759</v>
      </c>
      <c r="G13686">
        <v>1.71</v>
      </c>
      <c r="H13686">
        <v>0.5</v>
      </c>
      <c r="I13686">
        <v>1.21</v>
      </c>
      <c r="J13686">
        <v>0</v>
      </c>
      <c r="K13686">
        <v>0.96111111110076308</v>
      </c>
      <c r="L13686">
        <v>228.9277777778334</v>
      </c>
      <c r="M13686">
        <v>227.96666666673264</v>
      </c>
    </row>
    <row r="13687" spans="1:13" x14ac:dyDescent="0.3">
      <c r="A13687">
        <v>2018</v>
      </c>
      <c r="B13687">
        <v>1</v>
      </c>
      <c r="C13687">
        <v>16</v>
      </c>
      <c r="D13687" t="s">
        <v>1984</v>
      </c>
      <c r="E13687" t="s">
        <v>2745</v>
      </c>
      <c r="F13687" t="s">
        <v>2766</v>
      </c>
      <c r="G13687">
        <v>0.8</v>
      </c>
      <c r="H13687">
        <v>0.02</v>
      </c>
      <c r="I13687">
        <v>0.78</v>
      </c>
      <c r="J13687">
        <v>0</v>
      </c>
      <c r="K13687">
        <v>0.96111111110076308</v>
      </c>
      <c r="L13687">
        <v>1.4277777777751908</v>
      </c>
      <c r="M13687">
        <v>0.46666666667442769</v>
      </c>
    </row>
    <row r="13688" spans="1:13" x14ac:dyDescent="0.3">
      <c r="A13688">
        <v>2018</v>
      </c>
      <c r="B13688">
        <v>3</v>
      </c>
      <c r="C13688">
        <v>6</v>
      </c>
      <c r="D13688" t="s">
        <v>2033</v>
      </c>
      <c r="E13688" t="s">
        <v>2752</v>
      </c>
      <c r="F13688" t="s">
        <v>2814</v>
      </c>
      <c r="G13688">
        <v>0.61</v>
      </c>
      <c r="H13688">
        <v>0.04</v>
      </c>
      <c r="I13688">
        <v>0.57000000000000006</v>
      </c>
      <c r="J13688">
        <v>0</v>
      </c>
      <c r="K13688">
        <v>0.96111111110076308</v>
      </c>
      <c r="L13688">
        <v>1.4277777777751908</v>
      </c>
      <c r="M13688">
        <v>0.46666666667442769</v>
      </c>
    </row>
    <row r="13689" spans="1:13" x14ac:dyDescent="0.3">
      <c r="A13689">
        <v>2010</v>
      </c>
      <c r="B13689">
        <v>12</v>
      </c>
      <c r="C13689">
        <v>6</v>
      </c>
      <c r="D13689" t="s">
        <v>86</v>
      </c>
      <c r="E13689" t="s">
        <v>2745</v>
      </c>
      <c r="F13689" t="s">
        <v>2777</v>
      </c>
      <c r="G13689">
        <v>0.21000000000000002</v>
      </c>
      <c r="H13689">
        <v>0</v>
      </c>
      <c r="I13689">
        <v>0.21000000000000002</v>
      </c>
      <c r="J13689">
        <v>0</v>
      </c>
      <c r="K13689">
        <v>0.96111111115897074</v>
      </c>
      <c r="L13689">
        <v>1.6166666666977108</v>
      </c>
      <c r="M13689">
        <v>0.65555555553874001</v>
      </c>
    </row>
    <row r="13690" spans="1:13" x14ac:dyDescent="0.3">
      <c r="A13690">
        <v>2014</v>
      </c>
      <c r="B13690">
        <v>1</v>
      </c>
      <c r="C13690">
        <v>3</v>
      </c>
      <c r="D13690" t="s">
        <v>883</v>
      </c>
      <c r="E13690" t="s">
        <v>2741</v>
      </c>
      <c r="F13690" t="s">
        <v>2934</v>
      </c>
      <c r="G13690">
        <v>2.71</v>
      </c>
      <c r="H13690">
        <v>0</v>
      </c>
      <c r="I13690">
        <v>2.71</v>
      </c>
      <c r="J13690">
        <v>0</v>
      </c>
      <c r="K13690">
        <v>0.96111111115897074</v>
      </c>
      <c r="L13690">
        <v>1.3277777777984738</v>
      </c>
      <c r="M13690">
        <v>0.36666666663950309</v>
      </c>
    </row>
    <row r="13691" spans="1:13" x14ac:dyDescent="0.3">
      <c r="A13691">
        <v>2015</v>
      </c>
      <c r="B13691">
        <v>1</v>
      </c>
      <c r="C13691">
        <v>31</v>
      </c>
      <c r="D13691" t="s">
        <v>1170</v>
      </c>
      <c r="E13691" t="s">
        <v>2745</v>
      </c>
      <c r="F13691" t="s">
        <v>2912</v>
      </c>
      <c r="G13691">
        <v>0.64000000000000012</v>
      </c>
      <c r="H13691">
        <v>0.1</v>
      </c>
      <c r="I13691">
        <v>0.54</v>
      </c>
      <c r="J13691">
        <v>0</v>
      </c>
      <c r="K13691">
        <v>0.96111111115897074</v>
      </c>
      <c r="L13691">
        <v>3.3222222222248092</v>
      </c>
      <c r="M13691">
        <v>2.3611111110658385</v>
      </c>
    </row>
    <row r="13692" spans="1:13" x14ac:dyDescent="0.3">
      <c r="A13692">
        <v>2016</v>
      </c>
      <c r="B13692">
        <v>3</v>
      </c>
      <c r="C13692">
        <v>20</v>
      </c>
      <c r="D13692" t="s">
        <v>1514</v>
      </c>
      <c r="E13692" t="s">
        <v>2745</v>
      </c>
      <c r="F13692" t="s">
        <v>2828</v>
      </c>
      <c r="G13692">
        <v>1.1200000000000001</v>
      </c>
      <c r="H13692">
        <v>0</v>
      </c>
      <c r="I13692">
        <v>0.4</v>
      </c>
      <c r="J13692">
        <v>0.72</v>
      </c>
      <c r="K13692">
        <v>0.96111111115897074</v>
      </c>
      <c r="L13692">
        <v>197.90555555559695</v>
      </c>
      <c r="M13692">
        <v>196.94444444443798</v>
      </c>
    </row>
    <row r="13693" spans="1:13" x14ac:dyDescent="0.3">
      <c r="A13693">
        <v>2015</v>
      </c>
      <c r="B13693">
        <v>2</v>
      </c>
      <c r="C13693">
        <v>5</v>
      </c>
      <c r="D13693" t="s">
        <v>1175</v>
      </c>
      <c r="E13693" t="s">
        <v>2745</v>
      </c>
      <c r="G13693">
        <v>1.4796</v>
      </c>
      <c r="H13693">
        <v>0.81</v>
      </c>
      <c r="I13693">
        <v>0.66959999999999997</v>
      </c>
      <c r="J13693">
        <v>0</v>
      </c>
      <c r="K13693">
        <v>0.96333333336515348</v>
      </c>
      <c r="L13693">
        <v>137.129999999993</v>
      </c>
      <c r="M13693">
        <v>136.16666666662786</v>
      </c>
    </row>
    <row r="13694" spans="1:13" x14ac:dyDescent="0.3">
      <c r="A13694">
        <v>2011</v>
      </c>
      <c r="B13694">
        <v>2</v>
      </c>
      <c r="C13694">
        <v>1</v>
      </c>
      <c r="D13694" t="s">
        <v>143</v>
      </c>
      <c r="E13694" t="s">
        <v>2745</v>
      </c>
      <c r="G13694">
        <v>20.529999999999998</v>
      </c>
      <c r="H13694">
        <v>0</v>
      </c>
      <c r="I13694">
        <v>4.33</v>
      </c>
      <c r="J13694">
        <v>16.2</v>
      </c>
      <c r="K13694">
        <v>0.96458333342161495</v>
      </c>
      <c r="L13694">
        <v>2.2458333333415794</v>
      </c>
      <c r="M13694">
        <v>1.2812499999199645</v>
      </c>
    </row>
    <row r="13695" spans="1:13" x14ac:dyDescent="0.3">
      <c r="A13695">
        <v>2016</v>
      </c>
      <c r="B13695">
        <v>2</v>
      </c>
      <c r="C13695">
        <v>21</v>
      </c>
      <c r="D13695" t="s">
        <v>1486</v>
      </c>
      <c r="E13695" t="s">
        <v>2745</v>
      </c>
      <c r="G13695">
        <v>6.26</v>
      </c>
      <c r="H13695">
        <v>0</v>
      </c>
      <c r="I13695">
        <v>6.0600000000000005</v>
      </c>
      <c r="J13695">
        <v>0.2</v>
      </c>
      <c r="K13695">
        <v>0.96515151515433739</v>
      </c>
      <c r="L13695">
        <v>-36768.683333333342</v>
      </c>
      <c r="M13695">
        <v>-36769.648484848498</v>
      </c>
    </row>
    <row r="13696" spans="1:13" x14ac:dyDescent="0.3">
      <c r="A13696">
        <v>2016</v>
      </c>
      <c r="B13696">
        <v>12</v>
      </c>
      <c r="C13696">
        <v>17</v>
      </c>
      <c r="D13696" t="s">
        <v>1690</v>
      </c>
      <c r="E13696" t="s">
        <v>2752</v>
      </c>
      <c r="F13696" t="s">
        <v>2813</v>
      </c>
      <c r="G13696">
        <v>0.88000000000000012</v>
      </c>
      <c r="H13696">
        <v>0</v>
      </c>
      <c r="I13696">
        <v>0.88000000000000012</v>
      </c>
      <c r="J13696">
        <v>0</v>
      </c>
      <c r="K13696">
        <v>0.96666666649980471</v>
      </c>
      <c r="L13696">
        <v>2.1999999998370185</v>
      </c>
      <c r="M13696">
        <v>1.2333333333372138</v>
      </c>
    </row>
    <row r="13697" spans="1:13" x14ac:dyDescent="0.3">
      <c r="A13697">
        <v>2018</v>
      </c>
      <c r="B13697">
        <v>2</v>
      </c>
      <c r="C13697">
        <v>23</v>
      </c>
      <c r="D13697" t="s">
        <v>2022</v>
      </c>
      <c r="E13697" t="s">
        <v>2752</v>
      </c>
      <c r="F13697" t="s">
        <v>2864</v>
      </c>
      <c r="G13697">
        <v>0.8</v>
      </c>
      <c r="H13697">
        <v>0</v>
      </c>
      <c r="I13697">
        <v>0.8</v>
      </c>
      <c r="J13697">
        <v>0</v>
      </c>
      <c r="K13697">
        <v>0.96666666649980471</v>
      </c>
      <c r="L13697">
        <v>1.7166666664998047</v>
      </c>
      <c r="M13697">
        <v>0.75</v>
      </c>
    </row>
    <row r="13698" spans="1:13" x14ac:dyDescent="0.3">
      <c r="A13698">
        <v>2013</v>
      </c>
      <c r="B13698">
        <v>2</v>
      </c>
      <c r="C13698">
        <v>20</v>
      </c>
      <c r="D13698" t="s">
        <v>674</v>
      </c>
      <c r="E13698" t="s">
        <v>2745</v>
      </c>
      <c r="G13698">
        <v>0.38</v>
      </c>
      <c r="H13698">
        <v>0</v>
      </c>
      <c r="I13698">
        <v>0.37</v>
      </c>
      <c r="J13698">
        <v>0.01</v>
      </c>
      <c r="K13698">
        <v>0.96666666655801237</v>
      </c>
      <c r="L13698">
        <v>1.5777777777402662</v>
      </c>
      <c r="M13698">
        <v>0.61111111118225381</v>
      </c>
    </row>
    <row r="13699" spans="1:13" x14ac:dyDescent="0.3">
      <c r="A13699">
        <v>2019</v>
      </c>
      <c r="B13699">
        <v>1</v>
      </c>
      <c r="C13699">
        <v>31</v>
      </c>
      <c r="D13699" t="s">
        <v>2300</v>
      </c>
      <c r="E13699" t="s">
        <v>2743</v>
      </c>
      <c r="F13699" t="s">
        <v>2907</v>
      </c>
      <c r="G13699">
        <v>5.5</v>
      </c>
      <c r="H13699">
        <v>0</v>
      </c>
      <c r="I13699">
        <v>2.2000000000000002</v>
      </c>
      <c r="J13699">
        <v>3.3</v>
      </c>
      <c r="K13699">
        <v>0.96666666655801237</v>
      </c>
      <c r="L13699">
        <v>27.855555555492174</v>
      </c>
      <c r="M13699">
        <v>26.888888888934162</v>
      </c>
    </row>
    <row r="13700" spans="1:13" x14ac:dyDescent="0.3">
      <c r="A13700">
        <v>2012</v>
      </c>
      <c r="B13700">
        <v>12</v>
      </c>
      <c r="C13700">
        <v>27</v>
      </c>
      <c r="D13700" t="s">
        <v>619</v>
      </c>
      <c r="E13700" t="s">
        <v>2752</v>
      </c>
      <c r="F13700" t="s">
        <v>2844</v>
      </c>
      <c r="G13700">
        <v>0.34</v>
      </c>
      <c r="H13700">
        <v>0</v>
      </c>
      <c r="I13700">
        <v>0.34</v>
      </c>
      <c r="J13700">
        <v>0</v>
      </c>
      <c r="K13700">
        <v>0.9666666665871162</v>
      </c>
      <c r="L13700">
        <v>1.6583333333255723</v>
      </c>
      <c r="M13700">
        <v>0.69166666673845612</v>
      </c>
    </row>
    <row r="13701" spans="1:13" x14ac:dyDescent="0.3">
      <c r="A13701">
        <v>2013</v>
      </c>
      <c r="B13701">
        <v>3</v>
      </c>
      <c r="C13701">
        <v>29</v>
      </c>
      <c r="D13701" t="s">
        <v>711</v>
      </c>
      <c r="E13701" t="s">
        <v>2752</v>
      </c>
      <c r="F13701" t="s">
        <v>2752</v>
      </c>
      <c r="G13701">
        <v>0.15</v>
      </c>
      <c r="H13701">
        <v>0.03</v>
      </c>
      <c r="I13701">
        <v>0.12000000000000001</v>
      </c>
      <c r="J13701">
        <v>0</v>
      </c>
      <c r="K13701">
        <v>0.9666666665871162</v>
      </c>
      <c r="L13701">
        <v>1.59166666661622</v>
      </c>
      <c r="M13701">
        <v>0.62500000002910383</v>
      </c>
    </row>
    <row r="13702" spans="1:13" x14ac:dyDescent="0.3">
      <c r="A13702">
        <v>2013</v>
      </c>
      <c r="B13702">
        <v>12</v>
      </c>
      <c r="C13702">
        <v>10</v>
      </c>
      <c r="D13702" t="s">
        <v>859</v>
      </c>
      <c r="E13702" t="s">
        <v>2745</v>
      </c>
      <c r="F13702" t="s">
        <v>2764</v>
      </c>
      <c r="G13702">
        <v>0.7</v>
      </c>
      <c r="H13702">
        <v>0</v>
      </c>
      <c r="I13702">
        <v>0.7</v>
      </c>
      <c r="J13702">
        <v>0</v>
      </c>
      <c r="K13702">
        <v>0.9666666665871162</v>
      </c>
      <c r="L13702">
        <v>1.1916666666220408</v>
      </c>
      <c r="M13702">
        <v>0.2250000000349246</v>
      </c>
    </row>
    <row r="13703" spans="1:13" x14ac:dyDescent="0.3">
      <c r="A13703">
        <v>2016</v>
      </c>
      <c r="B13703">
        <v>1</v>
      </c>
      <c r="C13703">
        <v>27</v>
      </c>
      <c r="D13703" t="s">
        <v>1461</v>
      </c>
      <c r="E13703" t="s">
        <v>2752</v>
      </c>
      <c r="F13703" t="s">
        <v>2752</v>
      </c>
      <c r="G13703">
        <v>0.35</v>
      </c>
      <c r="H13703">
        <v>0</v>
      </c>
      <c r="I13703">
        <v>0.33999999999999997</v>
      </c>
      <c r="J13703">
        <v>0.01</v>
      </c>
      <c r="K13703">
        <v>0.9666666665871162</v>
      </c>
      <c r="L13703">
        <v>1.3083333332324401</v>
      </c>
      <c r="M13703">
        <v>0.34166666664532386</v>
      </c>
    </row>
    <row r="13704" spans="1:13" x14ac:dyDescent="0.3">
      <c r="A13704">
        <v>2017</v>
      </c>
      <c r="B13704">
        <v>1</v>
      </c>
      <c r="C13704">
        <v>3</v>
      </c>
      <c r="D13704" t="s">
        <v>1707</v>
      </c>
      <c r="E13704" t="s">
        <v>2745</v>
      </c>
      <c r="F13704" t="s">
        <v>2766</v>
      </c>
      <c r="G13704">
        <v>0.36000000000000004</v>
      </c>
      <c r="H13704">
        <v>0.1</v>
      </c>
      <c r="I13704">
        <v>0.26</v>
      </c>
      <c r="J13704">
        <v>0</v>
      </c>
      <c r="K13704">
        <v>0.9666666665871162</v>
      </c>
      <c r="L13704">
        <v>1.7749999999359716</v>
      </c>
      <c r="M13704">
        <v>0.80833333334885538</v>
      </c>
    </row>
    <row r="13705" spans="1:13" x14ac:dyDescent="0.3">
      <c r="A13705">
        <v>2018</v>
      </c>
      <c r="B13705">
        <v>3</v>
      </c>
      <c r="C13705">
        <v>2</v>
      </c>
      <c r="D13705" t="s">
        <v>2029</v>
      </c>
      <c r="E13705" t="s">
        <v>2741</v>
      </c>
      <c r="F13705" t="s">
        <v>2860</v>
      </c>
      <c r="G13705">
        <v>6.5</v>
      </c>
      <c r="H13705">
        <v>0</v>
      </c>
      <c r="I13705">
        <v>2</v>
      </c>
      <c r="J13705">
        <v>4.5</v>
      </c>
      <c r="K13705">
        <v>0.9666666665871162</v>
      </c>
      <c r="L13705">
        <v>1.3499999998603016</v>
      </c>
      <c r="M13705">
        <v>0.38333333327318542</v>
      </c>
    </row>
    <row r="13706" spans="1:13" x14ac:dyDescent="0.3">
      <c r="A13706">
        <v>2019</v>
      </c>
      <c r="B13706">
        <v>1</v>
      </c>
      <c r="C13706">
        <v>1</v>
      </c>
      <c r="D13706" t="s">
        <v>2270</v>
      </c>
      <c r="E13706" t="s">
        <v>2741</v>
      </c>
      <c r="F13706" t="s">
        <v>2787</v>
      </c>
      <c r="G13706">
        <v>0.5</v>
      </c>
      <c r="H13706">
        <v>0</v>
      </c>
      <c r="I13706">
        <v>0.5</v>
      </c>
      <c r="J13706">
        <v>0</v>
      </c>
      <c r="K13706">
        <v>0.9666666665871162</v>
      </c>
      <c r="L13706">
        <v>1.2583333332440816</v>
      </c>
      <c r="M13706">
        <v>0.29166666665696539</v>
      </c>
    </row>
    <row r="13707" spans="1:13" x14ac:dyDescent="0.3">
      <c r="A13707">
        <v>2012</v>
      </c>
      <c r="B13707">
        <v>2</v>
      </c>
      <c r="C13707">
        <v>8</v>
      </c>
      <c r="D13707" t="s">
        <v>401</v>
      </c>
      <c r="E13707" t="s">
        <v>2743</v>
      </c>
      <c r="F13707" t="s">
        <v>2922</v>
      </c>
      <c r="G13707">
        <v>3.87</v>
      </c>
      <c r="H13707">
        <v>0</v>
      </c>
      <c r="I13707">
        <v>0.87</v>
      </c>
      <c r="J13707">
        <v>3</v>
      </c>
      <c r="K13707">
        <v>0.96666666661622003</v>
      </c>
      <c r="L13707">
        <v>1.2722222222364508</v>
      </c>
      <c r="M13707">
        <v>0.30555555562023073</v>
      </c>
    </row>
    <row r="13708" spans="1:13" x14ac:dyDescent="0.3">
      <c r="A13708">
        <v>2019</v>
      </c>
      <c r="B13708">
        <v>11</v>
      </c>
      <c r="C13708">
        <v>20</v>
      </c>
      <c r="D13708" t="s">
        <v>2532</v>
      </c>
      <c r="E13708" t="s">
        <v>2745</v>
      </c>
      <c r="F13708" t="s">
        <v>2766</v>
      </c>
      <c r="G13708">
        <v>0.19599999999999998</v>
      </c>
      <c r="H13708">
        <v>0.09</v>
      </c>
      <c r="I13708">
        <v>0.10599999999999998</v>
      </c>
      <c r="J13708">
        <v>0</v>
      </c>
      <c r="K13708">
        <v>0.96666666661622003</v>
      </c>
      <c r="L13708">
        <v>1.9555555554688908</v>
      </c>
      <c r="M13708">
        <v>0.98888888885267079</v>
      </c>
    </row>
    <row r="13709" spans="1:13" x14ac:dyDescent="0.3">
      <c r="A13709">
        <v>2010</v>
      </c>
      <c r="B13709">
        <v>11</v>
      </c>
      <c r="C13709">
        <v>25</v>
      </c>
      <c r="D13709" t="s">
        <v>75</v>
      </c>
      <c r="E13709" t="s">
        <v>2741</v>
      </c>
      <c r="F13709" t="s">
        <v>2787</v>
      </c>
      <c r="G13709">
        <v>2</v>
      </c>
      <c r="H13709">
        <v>0.01</v>
      </c>
      <c r="I13709">
        <v>1.99</v>
      </c>
      <c r="J13709">
        <v>0</v>
      </c>
      <c r="K13709">
        <v>0.96666666667442769</v>
      </c>
      <c r="L13709">
        <v>1.3666666665812954</v>
      </c>
      <c r="M13709">
        <v>0.39999999990686774</v>
      </c>
    </row>
    <row r="13710" spans="1:13" x14ac:dyDescent="0.3">
      <c r="A13710">
        <v>2011</v>
      </c>
      <c r="B13710">
        <v>1</v>
      </c>
      <c r="C13710">
        <v>3</v>
      </c>
      <c r="D13710" t="s">
        <v>114</v>
      </c>
      <c r="E13710" t="s">
        <v>2752</v>
      </c>
      <c r="F13710" t="s">
        <v>2752</v>
      </c>
      <c r="G13710">
        <v>0.30000000000000004</v>
      </c>
      <c r="H13710">
        <v>0.17</v>
      </c>
      <c r="I13710">
        <v>0.13</v>
      </c>
      <c r="J13710">
        <v>0</v>
      </c>
      <c r="K13710">
        <v>0.96666666667442769</v>
      </c>
      <c r="L13710">
        <v>1.691666666592937</v>
      </c>
      <c r="M13710">
        <v>0.72499999991850927</v>
      </c>
    </row>
    <row r="13711" spans="1:13" x14ac:dyDescent="0.3">
      <c r="A13711">
        <v>2011</v>
      </c>
      <c r="B13711">
        <v>1</v>
      </c>
      <c r="C13711">
        <v>20</v>
      </c>
      <c r="D13711" t="s">
        <v>131</v>
      </c>
      <c r="E13711" t="s">
        <v>2749</v>
      </c>
      <c r="F13711" t="s">
        <v>2932</v>
      </c>
      <c r="G13711">
        <v>0.2</v>
      </c>
      <c r="H13711">
        <v>0</v>
      </c>
      <c r="I13711">
        <v>0.2</v>
      </c>
      <c r="J13711">
        <v>0</v>
      </c>
      <c r="K13711">
        <v>0.96666666667442769</v>
      </c>
      <c r="L13711">
        <v>1.0499999999301508</v>
      </c>
      <c r="M13711">
        <v>8.3333333255723119E-2</v>
      </c>
    </row>
    <row r="13712" spans="1:13" x14ac:dyDescent="0.3">
      <c r="A13712">
        <v>2011</v>
      </c>
      <c r="B13712">
        <v>1</v>
      </c>
      <c r="C13712">
        <v>21</v>
      </c>
      <c r="D13712" t="s">
        <v>132</v>
      </c>
      <c r="E13712" t="s">
        <v>2743</v>
      </c>
      <c r="F13712" t="s">
        <v>2771</v>
      </c>
      <c r="G13712">
        <v>1.3</v>
      </c>
      <c r="H13712">
        <v>0.8</v>
      </c>
      <c r="I13712">
        <v>0.5</v>
      </c>
      <c r="J13712">
        <v>0</v>
      </c>
      <c r="K13712">
        <v>0.96666666667442769</v>
      </c>
      <c r="L13712">
        <v>2.71666666661622</v>
      </c>
      <c r="M13712">
        <v>1.7499999999417923</v>
      </c>
    </row>
    <row r="13713" spans="1:13" x14ac:dyDescent="0.3">
      <c r="A13713">
        <v>2011</v>
      </c>
      <c r="B13713">
        <v>2</v>
      </c>
      <c r="C13713">
        <v>6</v>
      </c>
      <c r="D13713" t="s">
        <v>148</v>
      </c>
      <c r="E13713" t="s">
        <v>2743</v>
      </c>
      <c r="F13713" t="s">
        <v>2823</v>
      </c>
      <c r="G13713">
        <v>0.16</v>
      </c>
      <c r="H13713">
        <v>0</v>
      </c>
      <c r="I13713">
        <v>0.16</v>
      </c>
      <c r="J13713">
        <v>0</v>
      </c>
      <c r="K13713">
        <v>0.96666666667442769</v>
      </c>
      <c r="L13713">
        <v>1.1666666666278616</v>
      </c>
      <c r="M13713">
        <v>0.19999999995343387</v>
      </c>
    </row>
    <row r="13714" spans="1:13" x14ac:dyDescent="0.3">
      <c r="A13714">
        <v>2011</v>
      </c>
      <c r="B13714">
        <v>2</v>
      </c>
      <c r="C13714">
        <v>7</v>
      </c>
      <c r="D13714" t="s">
        <v>149</v>
      </c>
      <c r="E13714" t="s">
        <v>2745</v>
      </c>
      <c r="F13714" t="s">
        <v>2764</v>
      </c>
      <c r="G13714">
        <v>3.25</v>
      </c>
      <c r="H13714">
        <v>0</v>
      </c>
      <c r="I13714">
        <v>3.25</v>
      </c>
      <c r="J13714">
        <v>0</v>
      </c>
      <c r="K13714">
        <v>0.96666666667442769</v>
      </c>
      <c r="L13714">
        <v>2.0499999999592546</v>
      </c>
      <c r="M13714">
        <v>1.0833333332848269</v>
      </c>
    </row>
    <row r="13715" spans="1:13" x14ac:dyDescent="0.3">
      <c r="A13715">
        <v>2011</v>
      </c>
      <c r="B13715">
        <v>2</v>
      </c>
      <c r="C13715">
        <v>9</v>
      </c>
      <c r="D13715" t="s">
        <v>151</v>
      </c>
      <c r="E13715" t="s">
        <v>2741</v>
      </c>
      <c r="F13715" t="s">
        <v>2918</v>
      </c>
      <c r="G13715">
        <v>0.04</v>
      </c>
      <c r="H13715">
        <v>0</v>
      </c>
      <c r="I13715">
        <v>0.04</v>
      </c>
      <c r="J13715">
        <v>0</v>
      </c>
      <c r="K13715">
        <v>0.96666666667442769</v>
      </c>
      <c r="L13715">
        <v>1.4666666667326353</v>
      </c>
      <c r="M13715">
        <v>0.50000000005820766</v>
      </c>
    </row>
    <row r="13716" spans="1:13" x14ac:dyDescent="0.3">
      <c r="A13716">
        <v>2011</v>
      </c>
      <c r="B13716">
        <v>2</v>
      </c>
      <c r="C13716">
        <v>14</v>
      </c>
      <c r="D13716" t="s">
        <v>156</v>
      </c>
      <c r="E13716" t="s">
        <v>2743</v>
      </c>
      <c r="F13716" t="s">
        <v>2922</v>
      </c>
      <c r="G13716">
        <v>2.5</v>
      </c>
      <c r="H13716">
        <v>0</v>
      </c>
      <c r="I13716">
        <v>0.4</v>
      </c>
      <c r="J13716">
        <v>2.1</v>
      </c>
      <c r="K13716">
        <v>0.96666666667442769</v>
      </c>
      <c r="L13716">
        <v>1.2166666667035315</v>
      </c>
      <c r="M13716">
        <v>0.25000000002910383</v>
      </c>
    </row>
    <row r="13717" spans="1:13" x14ac:dyDescent="0.3">
      <c r="A13717">
        <v>2011</v>
      </c>
      <c r="B13717">
        <v>3</v>
      </c>
      <c r="C13717">
        <v>18</v>
      </c>
      <c r="D13717" t="s">
        <v>188</v>
      </c>
      <c r="E13717" t="s">
        <v>2745</v>
      </c>
      <c r="F13717" t="s">
        <v>2777</v>
      </c>
      <c r="G13717">
        <v>0.13</v>
      </c>
      <c r="H13717">
        <v>0</v>
      </c>
      <c r="I13717">
        <v>0.13</v>
      </c>
      <c r="J13717">
        <v>0</v>
      </c>
      <c r="K13717">
        <v>0.96666666667442769</v>
      </c>
      <c r="L13717">
        <v>1.2000000000698492</v>
      </c>
      <c r="M13717">
        <v>0.2333333333954215</v>
      </c>
    </row>
    <row r="13718" spans="1:13" x14ac:dyDescent="0.3">
      <c r="A13718">
        <v>2011</v>
      </c>
      <c r="B13718">
        <v>10</v>
      </c>
      <c r="C13718">
        <v>24</v>
      </c>
      <c r="D13718" t="s">
        <v>294</v>
      </c>
      <c r="E13718" t="s">
        <v>2741</v>
      </c>
      <c r="F13718" t="s">
        <v>2758</v>
      </c>
      <c r="G13718">
        <v>0.01</v>
      </c>
      <c r="H13718">
        <v>0</v>
      </c>
      <c r="I13718">
        <v>0</v>
      </c>
      <c r="J13718">
        <v>0.01</v>
      </c>
      <c r="K13718">
        <v>0.96666666667442769</v>
      </c>
      <c r="L13718">
        <v>1.0833333331975155</v>
      </c>
      <c r="M13718">
        <v>0.11666666652308777</v>
      </c>
    </row>
    <row r="13719" spans="1:13" x14ac:dyDescent="0.3">
      <c r="A13719">
        <v>2011</v>
      </c>
      <c r="B13719">
        <v>10</v>
      </c>
      <c r="C13719">
        <v>30</v>
      </c>
      <c r="D13719" t="s">
        <v>300</v>
      </c>
      <c r="E13719" t="s">
        <v>2745</v>
      </c>
      <c r="F13719" t="s">
        <v>2777</v>
      </c>
      <c r="G13719">
        <v>0.15</v>
      </c>
      <c r="H13719">
        <v>0</v>
      </c>
      <c r="I13719">
        <v>0.15</v>
      </c>
      <c r="J13719">
        <v>0</v>
      </c>
      <c r="K13719">
        <v>0.96666666667442769</v>
      </c>
      <c r="L13719">
        <v>2.3499999999767169</v>
      </c>
      <c r="M13719">
        <v>1.3833333333022892</v>
      </c>
    </row>
    <row r="13720" spans="1:13" x14ac:dyDescent="0.3">
      <c r="A13720">
        <v>2011</v>
      </c>
      <c r="B13720">
        <v>11</v>
      </c>
      <c r="C13720">
        <v>15</v>
      </c>
      <c r="D13720" t="s">
        <v>316</v>
      </c>
      <c r="E13720" t="s">
        <v>2752</v>
      </c>
      <c r="F13720" t="s">
        <v>2841</v>
      </c>
      <c r="G13720">
        <v>0.37</v>
      </c>
      <c r="H13720">
        <v>0.1</v>
      </c>
      <c r="I13720">
        <v>0.27</v>
      </c>
      <c r="J13720">
        <v>0</v>
      </c>
      <c r="K13720">
        <v>0.96666666667442769</v>
      </c>
      <c r="L13720">
        <v>1.7166666666744277</v>
      </c>
      <c r="M13720">
        <v>0.75</v>
      </c>
    </row>
    <row r="13721" spans="1:13" x14ac:dyDescent="0.3">
      <c r="A13721">
        <v>2011</v>
      </c>
      <c r="B13721">
        <v>11</v>
      </c>
      <c r="C13721">
        <v>30</v>
      </c>
      <c r="D13721" t="s">
        <v>331</v>
      </c>
      <c r="E13721" t="s">
        <v>2743</v>
      </c>
      <c r="F13721" t="s">
        <v>2759</v>
      </c>
      <c r="G13721">
        <v>0.05</v>
      </c>
      <c r="H13721">
        <v>0.02</v>
      </c>
      <c r="I13721">
        <v>0</v>
      </c>
      <c r="J13721">
        <v>0.03</v>
      </c>
      <c r="K13721">
        <v>0.96666666667442769</v>
      </c>
      <c r="L13721">
        <v>0.9833333333954215</v>
      </c>
      <c r="M13721">
        <v>1.6666666720993817E-2</v>
      </c>
    </row>
    <row r="13722" spans="1:13" x14ac:dyDescent="0.3">
      <c r="A13722">
        <v>2011</v>
      </c>
      <c r="B13722">
        <v>12</v>
      </c>
      <c r="C13722">
        <v>19</v>
      </c>
      <c r="D13722" t="s">
        <v>350</v>
      </c>
      <c r="E13722" t="s">
        <v>2745</v>
      </c>
      <c r="F13722" t="s">
        <v>2906</v>
      </c>
      <c r="G13722">
        <v>0.01</v>
      </c>
      <c r="H13722">
        <v>0</v>
      </c>
      <c r="I13722">
        <v>0.01</v>
      </c>
      <c r="J13722">
        <v>0</v>
      </c>
      <c r="K13722">
        <v>0.96666666667442769</v>
      </c>
      <c r="L13722">
        <v>1.7333333333954215</v>
      </c>
      <c r="M13722">
        <v>0.76666666672099382</v>
      </c>
    </row>
    <row r="13723" spans="1:13" x14ac:dyDescent="0.3">
      <c r="A13723">
        <v>2012</v>
      </c>
      <c r="B13723">
        <v>2</v>
      </c>
      <c r="C13723">
        <v>8</v>
      </c>
      <c r="D13723" t="s">
        <v>401</v>
      </c>
      <c r="E13723" t="s">
        <v>2741</v>
      </c>
      <c r="F13723" t="s">
        <v>2924</v>
      </c>
      <c r="G13723">
        <v>1.5</v>
      </c>
      <c r="H13723">
        <v>0</v>
      </c>
      <c r="I13723">
        <v>1.5</v>
      </c>
      <c r="J13723">
        <v>0</v>
      </c>
      <c r="K13723">
        <v>0.96666666667442769</v>
      </c>
      <c r="L13723">
        <v>1.6999999999534339</v>
      </c>
      <c r="M13723">
        <v>0.73333333327900618</v>
      </c>
    </row>
    <row r="13724" spans="1:13" x14ac:dyDescent="0.3">
      <c r="A13724">
        <v>2012</v>
      </c>
      <c r="B13724">
        <v>2</v>
      </c>
      <c r="C13724">
        <v>13</v>
      </c>
      <c r="D13724" t="s">
        <v>406</v>
      </c>
      <c r="E13724" t="s">
        <v>2745</v>
      </c>
      <c r="F13724" t="s">
        <v>2796</v>
      </c>
      <c r="G13724">
        <v>1.25</v>
      </c>
      <c r="H13724">
        <v>0</v>
      </c>
      <c r="I13724">
        <v>0</v>
      </c>
      <c r="J13724">
        <v>1.25</v>
      </c>
      <c r="K13724">
        <v>0.96666666667442769</v>
      </c>
      <c r="L13724">
        <v>1.3333333333139308</v>
      </c>
      <c r="M13724">
        <v>0.36666666663950309</v>
      </c>
    </row>
    <row r="13725" spans="1:13" x14ac:dyDescent="0.3">
      <c r="A13725">
        <v>2012</v>
      </c>
      <c r="B13725">
        <v>2</v>
      </c>
      <c r="C13725">
        <v>16</v>
      </c>
      <c r="D13725" t="s">
        <v>409</v>
      </c>
      <c r="E13725" t="s">
        <v>2752</v>
      </c>
      <c r="F13725" t="s">
        <v>2847</v>
      </c>
      <c r="G13725">
        <v>0.1</v>
      </c>
      <c r="H13725">
        <v>0</v>
      </c>
      <c r="I13725">
        <v>0.1</v>
      </c>
      <c r="J13725">
        <v>0</v>
      </c>
      <c r="K13725">
        <v>0.96666666667442769</v>
      </c>
      <c r="L13725">
        <v>1.3000000000465661</v>
      </c>
      <c r="M13725">
        <v>0.33333333337213844</v>
      </c>
    </row>
    <row r="13726" spans="1:13" x14ac:dyDescent="0.3">
      <c r="A13726">
        <v>2012</v>
      </c>
      <c r="B13726">
        <v>3</v>
      </c>
      <c r="C13726">
        <v>2</v>
      </c>
      <c r="D13726" t="s">
        <v>424</v>
      </c>
      <c r="E13726" t="s">
        <v>2752</v>
      </c>
      <c r="F13726" t="s">
        <v>2887</v>
      </c>
      <c r="G13726">
        <v>0.02</v>
      </c>
      <c r="H13726">
        <v>0.01</v>
      </c>
      <c r="I13726">
        <v>0.01</v>
      </c>
      <c r="J13726">
        <v>0</v>
      </c>
      <c r="K13726">
        <v>0.96666666667442769</v>
      </c>
      <c r="L13726">
        <v>1.0833333333721384</v>
      </c>
      <c r="M13726">
        <v>0.11666666669771075</v>
      </c>
    </row>
    <row r="13727" spans="1:13" x14ac:dyDescent="0.3">
      <c r="A13727">
        <v>2012</v>
      </c>
      <c r="B13727">
        <v>3</v>
      </c>
      <c r="C13727">
        <v>12</v>
      </c>
      <c r="D13727" t="s">
        <v>434</v>
      </c>
      <c r="E13727" t="s">
        <v>2743</v>
      </c>
      <c r="F13727" t="s">
        <v>2823</v>
      </c>
      <c r="G13727">
        <v>0.06</v>
      </c>
      <c r="H13727">
        <v>0</v>
      </c>
      <c r="I13727">
        <v>0.06</v>
      </c>
      <c r="J13727">
        <v>0</v>
      </c>
      <c r="K13727">
        <v>0.96666666667442769</v>
      </c>
      <c r="L13727">
        <v>1.2833333335001953</v>
      </c>
      <c r="M13727">
        <v>0.31666666682576761</v>
      </c>
    </row>
    <row r="13728" spans="1:13" x14ac:dyDescent="0.3">
      <c r="A13728">
        <v>2012</v>
      </c>
      <c r="B13728">
        <v>3</v>
      </c>
      <c r="C13728">
        <v>21</v>
      </c>
      <c r="D13728" t="s">
        <v>443</v>
      </c>
      <c r="E13728" t="s">
        <v>2745</v>
      </c>
      <c r="F13728" t="s">
        <v>2766</v>
      </c>
      <c r="G13728">
        <v>0.01</v>
      </c>
      <c r="H13728">
        <v>0.01</v>
      </c>
      <c r="I13728">
        <v>0</v>
      </c>
      <c r="J13728">
        <v>0</v>
      </c>
      <c r="K13728">
        <v>0.96666666667442769</v>
      </c>
      <c r="L13728">
        <v>1.5999999999767169</v>
      </c>
      <c r="M13728">
        <v>0.63333333330228925</v>
      </c>
    </row>
    <row r="13729" spans="1:13" x14ac:dyDescent="0.3">
      <c r="A13729">
        <v>2012</v>
      </c>
      <c r="B13729">
        <v>3</v>
      </c>
      <c r="C13729">
        <v>26</v>
      </c>
      <c r="D13729" t="s">
        <v>448</v>
      </c>
      <c r="E13729" t="s">
        <v>2745</v>
      </c>
      <c r="F13729" t="s">
        <v>2805</v>
      </c>
      <c r="G13729">
        <v>0.1</v>
      </c>
      <c r="H13729">
        <v>0.1</v>
      </c>
      <c r="I13729">
        <v>0</v>
      </c>
      <c r="J13729">
        <v>0</v>
      </c>
      <c r="K13729">
        <v>0.96666666667442769</v>
      </c>
      <c r="L13729">
        <v>7.5833333332557231</v>
      </c>
      <c r="M13729">
        <v>6.6166666665812954</v>
      </c>
    </row>
    <row r="13730" spans="1:13" x14ac:dyDescent="0.3">
      <c r="A13730">
        <v>2012</v>
      </c>
      <c r="B13730">
        <v>3</v>
      </c>
      <c r="C13730">
        <v>30</v>
      </c>
      <c r="D13730" t="s">
        <v>452</v>
      </c>
      <c r="E13730" t="s">
        <v>2752</v>
      </c>
      <c r="F13730" t="s">
        <v>2790</v>
      </c>
      <c r="G13730">
        <v>0.02</v>
      </c>
      <c r="H13730">
        <v>0</v>
      </c>
      <c r="I13730">
        <v>0.02</v>
      </c>
      <c r="J13730">
        <v>0</v>
      </c>
      <c r="K13730">
        <v>0.96666666667442769</v>
      </c>
      <c r="L13730">
        <v>1.3666666667559184</v>
      </c>
      <c r="M13730">
        <v>0.40000000008149073</v>
      </c>
    </row>
    <row r="13731" spans="1:13" x14ac:dyDescent="0.3">
      <c r="A13731">
        <v>2012</v>
      </c>
      <c r="B13731">
        <v>4</v>
      </c>
      <c r="C13731">
        <v>17</v>
      </c>
      <c r="D13731" t="s">
        <v>470</v>
      </c>
      <c r="E13731" t="s">
        <v>2745</v>
      </c>
      <c r="G13731">
        <v>0.2</v>
      </c>
      <c r="H13731">
        <v>0</v>
      </c>
      <c r="I13731">
        <v>0.2</v>
      </c>
      <c r="J13731">
        <v>0</v>
      </c>
      <c r="K13731">
        <v>0.96666666667442769</v>
      </c>
      <c r="L13731">
        <v>1.6999999999534339</v>
      </c>
      <c r="M13731">
        <v>0.73333333327900618</v>
      </c>
    </row>
    <row r="13732" spans="1:13" x14ac:dyDescent="0.3">
      <c r="A13732">
        <v>2012</v>
      </c>
      <c r="B13732">
        <v>4</v>
      </c>
      <c r="C13732">
        <v>19</v>
      </c>
      <c r="D13732" t="s">
        <v>472</v>
      </c>
      <c r="E13732" t="s">
        <v>2745</v>
      </c>
      <c r="F13732" t="s">
        <v>2846</v>
      </c>
      <c r="G13732">
        <v>0.15</v>
      </c>
      <c r="H13732">
        <v>0</v>
      </c>
      <c r="I13732">
        <v>0.15</v>
      </c>
      <c r="J13732">
        <v>0</v>
      </c>
      <c r="K13732">
        <v>0.96666666667442769</v>
      </c>
      <c r="L13732">
        <v>3.3333333333721384</v>
      </c>
      <c r="M13732">
        <v>2.3666666666977108</v>
      </c>
    </row>
    <row r="13733" spans="1:13" x14ac:dyDescent="0.3">
      <c r="A13733">
        <v>2012</v>
      </c>
      <c r="B13733">
        <v>4</v>
      </c>
      <c r="C13733">
        <v>28</v>
      </c>
      <c r="D13733" t="s">
        <v>481</v>
      </c>
      <c r="E13733" t="s">
        <v>2745</v>
      </c>
      <c r="F13733" t="s">
        <v>2761</v>
      </c>
      <c r="G13733">
        <v>1.61</v>
      </c>
      <c r="H13733">
        <v>0</v>
      </c>
      <c r="I13733">
        <v>1.61</v>
      </c>
      <c r="J13733">
        <v>0</v>
      </c>
      <c r="K13733">
        <v>0.96666666667442769</v>
      </c>
      <c r="L13733">
        <v>1.40833333338378</v>
      </c>
      <c r="M13733">
        <v>0.44166666670935228</v>
      </c>
    </row>
    <row r="13734" spans="1:13" x14ac:dyDescent="0.3">
      <c r="A13734">
        <v>2012</v>
      </c>
      <c r="B13734">
        <v>4</v>
      </c>
      <c r="C13734">
        <v>28</v>
      </c>
      <c r="D13734" t="s">
        <v>481</v>
      </c>
      <c r="E13734" t="s">
        <v>2752</v>
      </c>
      <c r="F13734" t="s">
        <v>2798</v>
      </c>
      <c r="G13734">
        <v>0.01</v>
      </c>
      <c r="H13734">
        <v>0.01</v>
      </c>
      <c r="I13734">
        <v>0</v>
      </c>
      <c r="J13734">
        <v>0</v>
      </c>
      <c r="K13734">
        <v>0.96666666667442769</v>
      </c>
      <c r="L13734">
        <v>1.1666666666278616</v>
      </c>
      <c r="M13734">
        <v>0.19999999995343387</v>
      </c>
    </row>
    <row r="13735" spans="1:13" x14ac:dyDescent="0.3">
      <c r="A13735">
        <v>2012</v>
      </c>
      <c r="B13735">
        <v>7</v>
      </c>
      <c r="C13735">
        <v>17</v>
      </c>
      <c r="D13735" t="s">
        <v>514</v>
      </c>
      <c r="E13735" t="s">
        <v>2752</v>
      </c>
      <c r="F13735" t="s">
        <v>2863</v>
      </c>
      <c r="G13735">
        <v>3</v>
      </c>
      <c r="H13735">
        <v>0</v>
      </c>
      <c r="I13735">
        <v>3</v>
      </c>
      <c r="J13735">
        <v>0</v>
      </c>
      <c r="K13735">
        <v>0.96666666667442769</v>
      </c>
      <c r="L13735">
        <v>6.9666666666744277</v>
      </c>
      <c r="M13735">
        <v>6</v>
      </c>
    </row>
    <row r="13736" spans="1:13" x14ac:dyDescent="0.3">
      <c r="A13736">
        <v>2012</v>
      </c>
      <c r="B13736">
        <v>11</v>
      </c>
      <c r="C13736">
        <v>23</v>
      </c>
      <c r="D13736" t="s">
        <v>586</v>
      </c>
      <c r="E13736" t="s">
        <v>2752</v>
      </c>
      <c r="F13736" t="s">
        <v>2790</v>
      </c>
      <c r="G13736">
        <v>0.18</v>
      </c>
      <c r="H13736">
        <v>0</v>
      </c>
      <c r="I13736">
        <v>0.18</v>
      </c>
      <c r="J13736">
        <v>0</v>
      </c>
      <c r="K13736">
        <v>0.96666666667442769</v>
      </c>
      <c r="L13736">
        <v>1.4333333332906477</v>
      </c>
      <c r="M13736">
        <v>0.46666666661622003</v>
      </c>
    </row>
    <row r="13737" spans="1:13" x14ac:dyDescent="0.3">
      <c r="A13737">
        <v>2012</v>
      </c>
      <c r="B13737">
        <v>11</v>
      </c>
      <c r="C13737">
        <v>24</v>
      </c>
      <c r="D13737" t="s">
        <v>587</v>
      </c>
      <c r="E13737" t="s">
        <v>2745</v>
      </c>
      <c r="F13737" t="s">
        <v>2805</v>
      </c>
      <c r="G13737">
        <v>0.02</v>
      </c>
      <c r="H13737">
        <v>0</v>
      </c>
      <c r="I13737">
        <v>0.02</v>
      </c>
      <c r="J13737">
        <v>0</v>
      </c>
      <c r="K13737">
        <v>0.96666666667442769</v>
      </c>
      <c r="L13737">
        <v>2.2166666667326353</v>
      </c>
      <c r="M13737">
        <v>1.2500000000582077</v>
      </c>
    </row>
    <row r="13738" spans="1:13" x14ac:dyDescent="0.3">
      <c r="A13738">
        <v>2012</v>
      </c>
      <c r="B13738">
        <v>12</v>
      </c>
      <c r="C13738">
        <v>7</v>
      </c>
      <c r="D13738" t="s">
        <v>600</v>
      </c>
      <c r="E13738" t="s">
        <v>2752</v>
      </c>
      <c r="F13738" t="s">
        <v>2752</v>
      </c>
      <c r="G13738">
        <v>0.03</v>
      </c>
      <c r="H13738">
        <v>0</v>
      </c>
      <c r="I13738">
        <v>0</v>
      </c>
      <c r="J13738">
        <v>0.03</v>
      </c>
      <c r="K13738">
        <v>0.96666666667442769</v>
      </c>
      <c r="L13738">
        <v>2.4999999999417923</v>
      </c>
      <c r="M13738">
        <v>1.5333333332673647</v>
      </c>
    </row>
    <row r="13739" spans="1:13" x14ac:dyDescent="0.3">
      <c r="A13739">
        <v>2012</v>
      </c>
      <c r="B13739">
        <v>12</v>
      </c>
      <c r="C13739">
        <v>11</v>
      </c>
      <c r="D13739" t="s">
        <v>604</v>
      </c>
      <c r="E13739" t="s">
        <v>2741</v>
      </c>
      <c r="F13739" t="s">
        <v>2741</v>
      </c>
      <c r="G13739">
        <v>0.4</v>
      </c>
      <c r="H13739">
        <v>0</v>
      </c>
      <c r="I13739">
        <v>0.25</v>
      </c>
      <c r="J13739">
        <v>0.15</v>
      </c>
      <c r="K13739">
        <v>0.96666666667442769</v>
      </c>
      <c r="L13739">
        <v>1.1499999999068677</v>
      </c>
      <c r="M13739">
        <v>0.18333333323244005</v>
      </c>
    </row>
    <row r="13740" spans="1:13" x14ac:dyDescent="0.3">
      <c r="A13740">
        <v>2013</v>
      </c>
      <c r="B13740">
        <v>1</v>
      </c>
      <c r="C13740">
        <v>3</v>
      </c>
      <c r="D13740" t="s">
        <v>626</v>
      </c>
      <c r="E13740" t="s">
        <v>2752</v>
      </c>
      <c r="F13740" t="s">
        <v>2944</v>
      </c>
      <c r="G13740">
        <v>0.3</v>
      </c>
      <c r="H13740">
        <v>0</v>
      </c>
      <c r="I13740">
        <v>0.3</v>
      </c>
      <c r="J13740">
        <v>0</v>
      </c>
      <c r="K13740">
        <v>0.96666666667442769</v>
      </c>
      <c r="L13740">
        <v>1.216666666790843</v>
      </c>
      <c r="M13740">
        <v>0.25000000011641532</v>
      </c>
    </row>
    <row r="13741" spans="1:13" x14ac:dyDescent="0.3">
      <c r="A13741">
        <v>2013</v>
      </c>
      <c r="B13741">
        <v>1</v>
      </c>
      <c r="C13741">
        <v>11</v>
      </c>
      <c r="D13741" t="s">
        <v>634</v>
      </c>
      <c r="E13741" t="s">
        <v>2749</v>
      </c>
      <c r="F13741" t="s">
        <v>2797</v>
      </c>
      <c r="G13741">
        <v>0.03</v>
      </c>
      <c r="H13741">
        <v>0</v>
      </c>
      <c r="I13741">
        <v>0.03</v>
      </c>
      <c r="J13741">
        <v>0</v>
      </c>
      <c r="K13741">
        <v>0.96666666667442769</v>
      </c>
      <c r="L13741">
        <v>1.21666666661622</v>
      </c>
      <c r="M13741">
        <v>0.24999999994179234</v>
      </c>
    </row>
    <row r="13742" spans="1:13" x14ac:dyDescent="0.3">
      <c r="A13742">
        <v>2013</v>
      </c>
      <c r="B13742">
        <v>1</v>
      </c>
      <c r="C13742">
        <v>16</v>
      </c>
      <c r="D13742" t="s">
        <v>639</v>
      </c>
      <c r="E13742" t="s">
        <v>2752</v>
      </c>
      <c r="F13742" t="s">
        <v>2814</v>
      </c>
      <c r="G13742">
        <v>0.5</v>
      </c>
      <c r="H13742">
        <v>0.05</v>
      </c>
      <c r="I13742">
        <v>0.45</v>
      </c>
      <c r="J13742">
        <v>0</v>
      </c>
      <c r="K13742">
        <v>0.96666666667442769</v>
      </c>
      <c r="L13742">
        <v>1.6166666666977108</v>
      </c>
      <c r="M13742">
        <v>0.65000000002328306</v>
      </c>
    </row>
    <row r="13743" spans="1:13" x14ac:dyDescent="0.3">
      <c r="A13743">
        <v>2013</v>
      </c>
      <c r="B13743">
        <v>1</v>
      </c>
      <c r="C13743">
        <v>26</v>
      </c>
      <c r="D13743" t="s">
        <v>649</v>
      </c>
      <c r="E13743" t="s">
        <v>2741</v>
      </c>
      <c r="F13743" t="s">
        <v>2858</v>
      </c>
      <c r="G13743">
        <v>3</v>
      </c>
      <c r="H13743">
        <v>0</v>
      </c>
      <c r="I13743">
        <v>3</v>
      </c>
      <c r="J13743">
        <v>0</v>
      </c>
      <c r="K13743">
        <v>0.96666666667442769</v>
      </c>
      <c r="L13743">
        <v>1.3833333333022892</v>
      </c>
      <c r="M13743">
        <v>0.41666666662786156</v>
      </c>
    </row>
    <row r="13744" spans="1:13" x14ac:dyDescent="0.3">
      <c r="A13744">
        <v>2013</v>
      </c>
      <c r="B13744">
        <v>1</v>
      </c>
      <c r="C13744">
        <v>30</v>
      </c>
      <c r="D13744" t="s">
        <v>653</v>
      </c>
      <c r="E13744" t="s">
        <v>2745</v>
      </c>
      <c r="F13744" t="s">
        <v>2846</v>
      </c>
      <c r="G13744">
        <v>0.06</v>
      </c>
      <c r="H13744">
        <v>0.06</v>
      </c>
      <c r="I13744">
        <v>0</v>
      </c>
      <c r="J13744">
        <v>0</v>
      </c>
      <c r="K13744">
        <v>0.96666666667442769</v>
      </c>
      <c r="L13744" t="e">
        <v>#VALUE!</v>
      </c>
      <c r="M13744" t="e">
        <v>#VALUE!</v>
      </c>
    </row>
    <row r="13745" spans="1:13" x14ac:dyDescent="0.3">
      <c r="A13745">
        <v>2013</v>
      </c>
      <c r="B13745">
        <v>1</v>
      </c>
      <c r="C13745">
        <v>30</v>
      </c>
      <c r="D13745" t="s">
        <v>653</v>
      </c>
      <c r="E13745" t="s">
        <v>2745</v>
      </c>
      <c r="F13745" t="s">
        <v>2766</v>
      </c>
      <c r="G13745">
        <v>0.1</v>
      </c>
      <c r="H13745">
        <v>0.05</v>
      </c>
      <c r="I13745">
        <v>0.05</v>
      </c>
      <c r="J13745">
        <v>0</v>
      </c>
      <c r="K13745">
        <v>0.96666666667442769</v>
      </c>
      <c r="L13745">
        <v>1.1166666666395031</v>
      </c>
      <c r="M13745">
        <v>0.1499999999650754</v>
      </c>
    </row>
    <row r="13746" spans="1:13" x14ac:dyDescent="0.3">
      <c r="A13746">
        <v>2013</v>
      </c>
      <c r="B13746">
        <v>1</v>
      </c>
      <c r="C13746">
        <v>31</v>
      </c>
      <c r="D13746" t="s">
        <v>654</v>
      </c>
      <c r="E13746" t="s">
        <v>2741</v>
      </c>
      <c r="F13746" t="s">
        <v>2884</v>
      </c>
      <c r="G13746">
        <v>3.42</v>
      </c>
      <c r="H13746">
        <v>0</v>
      </c>
      <c r="I13746">
        <v>3.42</v>
      </c>
      <c r="J13746">
        <v>0</v>
      </c>
      <c r="K13746">
        <v>0.96666666667442769</v>
      </c>
      <c r="L13746">
        <v>3.6333333333022892</v>
      </c>
      <c r="M13746">
        <v>2.6666666666278616</v>
      </c>
    </row>
    <row r="13747" spans="1:13" x14ac:dyDescent="0.3">
      <c r="A13747">
        <v>2013</v>
      </c>
      <c r="B13747">
        <v>2</v>
      </c>
      <c r="C13747">
        <v>2</v>
      </c>
      <c r="D13747" t="s">
        <v>656</v>
      </c>
      <c r="E13747" t="s">
        <v>2745</v>
      </c>
      <c r="F13747" t="s">
        <v>2751</v>
      </c>
      <c r="G13747">
        <v>0.01</v>
      </c>
      <c r="H13747">
        <v>0</v>
      </c>
      <c r="I13747">
        <v>0.01</v>
      </c>
      <c r="J13747">
        <v>0</v>
      </c>
      <c r="K13747">
        <v>0.96666666667442769</v>
      </c>
      <c r="L13747">
        <v>1.966666666790843</v>
      </c>
      <c r="M13747">
        <v>1.0000000001164153</v>
      </c>
    </row>
    <row r="13748" spans="1:13" x14ac:dyDescent="0.3">
      <c r="A13748">
        <v>2013</v>
      </c>
      <c r="B13748">
        <v>2</v>
      </c>
      <c r="C13748">
        <v>15</v>
      </c>
      <c r="D13748" t="s">
        <v>669</v>
      </c>
      <c r="E13748" t="s">
        <v>2743</v>
      </c>
      <c r="F13748" t="s">
        <v>2744</v>
      </c>
      <c r="G13748">
        <v>1.1000000000000001</v>
      </c>
      <c r="H13748">
        <v>0</v>
      </c>
      <c r="I13748">
        <v>1.1000000000000001</v>
      </c>
      <c r="J13748">
        <v>0</v>
      </c>
      <c r="K13748">
        <v>0.96666666667442769</v>
      </c>
      <c r="L13748">
        <v>1.1833333333488554</v>
      </c>
      <c r="M13748">
        <v>0.21666666667442769</v>
      </c>
    </row>
    <row r="13749" spans="1:13" x14ac:dyDescent="0.3">
      <c r="A13749">
        <v>2013</v>
      </c>
      <c r="B13749">
        <v>2</v>
      </c>
      <c r="C13749">
        <v>21</v>
      </c>
      <c r="D13749" t="s">
        <v>675</v>
      </c>
      <c r="E13749" t="s">
        <v>2745</v>
      </c>
      <c r="F13749" t="s">
        <v>2906</v>
      </c>
      <c r="G13749">
        <v>0.08</v>
      </c>
      <c r="H13749">
        <v>0</v>
      </c>
      <c r="I13749">
        <v>0.08</v>
      </c>
      <c r="J13749">
        <v>0</v>
      </c>
      <c r="K13749">
        <v>0.96666666667442769</v>
      </c>
      <c r="L13749">
        <v>1.1166666666395031</v>
      </c>
      <c r="M13749">
        <v>0.1499999999650754</v>
      </c>
    </row>
    <row r="13750" spans="1:13" x14ac:dyDescent="0.3">
      <c r="A13750">
        <v>2013</v>
      </c>
      <c r="B13750">
        <v>2</v>
      </c>
      <c r="C13750">
        <v>21</v>
      </c>
      <c r="D13750" t="s">
        <v>675</v>
      </c>
      <c r="E13750" t="s">
        <v>2741</v>
      </c>
      <c r="F13750" t="s">
        <v>2878</v>
      </c>
      <c r="G13750">
        <v>0.2</v>
      </c>
      <c r="H13750">
        <v>0</v>
      </c>
      <c r="I13750">
        <v>0.1</v>
      </c>
      <c r="J13750">
        <v>0.1</v>
      </c>
      <c r="K13750">
        <v>0.96666666667442769</v>
      </c>
      <c r="L13750">
        <v>1.1000000000931323</v>
      </c>
      <c r="M13750">
        <v>0.13333333341870457</v>
      </c>
    </row>
    <row r="13751" spans="1:13" x14ac:dyDescent="0.3">
      <c r="A13751">
        <v>2013</v>
      </c>
      <c r="B13751">
        <v>2</v>
      </c>
      <c r="C13751">
        <v>24</v>
      </c>
      <c r="D13751" t="s">
        <v>678</v>
      </c>
      <c r="E13751" t="s">
        <v>2745</v>
      </c>
      <c r="F13751" t="s">
        <v>2777</v>
      </c>
      <c r="G13751">
        <v>5.0000000000000001E-3</v>
      </c>
      <c r="H13751">
        <v>0</v>
      </c>
      <c r="I13751">
        <v>5.0000000000000001E-3</v>
      </c>
      <c r="J13751">
        <v>0</v>
      </c>
      <c r="K13751">
        <v>0.96666666667442769</v>
      </c>
      <c r="L13751">
        <v>1.2666666667792015</v>
      </c>
      <c r="M13751">
        <v>0.30000000010477379</v>
      </c>
    </row>
    <row r="13752" spans="1:13" x14ac:dyDescent="0.3">
      <c r="A13752">
        <v>2013</v>
      </c>
      <c r="B13752">
        <v>3</v>
      </c>
      <c r="C13752">
        <v>10</v>
      </c>
      <c r="D13752" t="s">
        <v>692</v>
      </c>
      <c r="E13752" t="s">
        <v>2743</v>
      </c>
      <c r="F13752" t="s">
        <v>2922</v>
      </c>
      <c r="G13752">
        <v>0.4</v>
      </c>
      <c r="H13752">
        <v>0.4</v>
      </c>
      <c r="I13752">
        <v>0</v>
      </c>
      <c r="J13752">
        <v>0</v>
      </c>
      <c r="K13752">
        <v>0.96666666667442769</v>
      </c>
      <c r="L13752">
        <v>1.4166666667442769</v>
      </c>
      <c r="M13752">
        <v>0.45000000006984919</v>
      </c>
    </row>
    <row r="13753" spans="1:13" x14ac:dyDescent="0.3">
      <c r="A13753">
        <v>2013</v>
      </c>
      <c r="B13753">
        <v>3</v>
      </c>
      <c r="C13753">
        <v>14</v>
      </c>
      <c r="D13753" t="s">
        <v>696</v>
      </c>
      <c r="E13753" t="s">
        <v>2754</v>
      </c>
      <c r="F13753" t="s">
        <v>2886</v>
      </c>
      <c r="G13753">
        <v>4.7</v>
      </c>
      <c r="H13753">
        <v>0</v>
      </c>
      <c r="I13753">
        <v>4.7</v>
      </c>
      <c r="J13753">
        <v>0</v>
      </c>
      <c r="K13753">
        <v>0.96666666667442769</v>
      </c>
      <c r="L13753">
        <v>2.71666666661622</v>
      </c>
      <c r="M13753">
        <v>1.7499999999417923</v>
      </c>
    </row>
    <row r="13754" spans="1:13" x14ac:dyDescent="0.3">
      <c r="A13754">
        <v>2013</v>
      </c>
      <c r="B13754">
        <v>3</v>
      </c>
      <c r="C13754">
        <v>25</v>
      </c>
      <c r="D13754" t="s">
        <v>707</v>
      </c>
      <c r="E13754" t="s">
        <v>2747</v>
      </c>
      <c r="F13754" t="s">
        <v>2748</v>
      </c>
      <c r="G13754">
        <v>0.01</v>
      </c>
      <c r="H13754">
        <v>0</v>
      </c>
      <c r="I13754">
        <v>0.01</v>
      </c>
      <c r="J13754">
        <v>0</v>
      </c>
      <c r="K13754">
        <v>0.96666666667442769</v>
      </c>
      <c r="L13754">
        <v>0.9833333333954215</v>
      </c>
      <c r="M13754">
        <v>1.6666666720993817E-2</v>
      </c>
    </row>
    <row r="13755" spans="1:13" x14ac:dyDescent="0.3">
      <c r="A13755">
        <v>2013</v>
      </c>
      <c r="B13755">
        <v>4</v>
      </c>
      <c r="C13755">
        <v>2</v>
      </c>
      <c r="D13755" t="s">
        <v>715</v>
      </c>
      <c r="E13755" t="s">
        <v>2752</v>
      </c>
      <c r="F13755" t="s">
        <v>2871</v>
      </c>
      <c r="G13755">
        <v>0.17</v>
      </c>
      <c r="H13755">
        <v>0</v>
      </c>
      <c r="I13755">
        <v>0.17</v>
      </c>
      <c r="J13755">
        <v>0</v>
      </c>
      <c r="K13755">
        <v>0.96666666667442769</v>
      </c>
      <c r="L13755">
        <v>1.1000000000931323</v>
      </c>
      <c r="M13755">
        <v>0.13333333341870457</v>
      </c>
    </row>
    <row r="13756" spans="1:13" x14ac:dyDescent="0.3">
      <c r="A13756">
        <v>2013</v>
      </c>
      <c r="B13756">
        <v>5</v>
      </c>
      <c r="C13756">
        <v>7</v>
      </c>
      <c r="D13756" t="s">
        <v>747</v>
      </c>
      <c r="E13756" t="s">
        <v>2752</v>
      </c>
      <c r="F13756" t="s">
        <v>2814</v>
      </c>
      <c r="G13756">
        <v>0.3</v>
      </c>
      <c r="H13756">
        <v>0</v>
      </c>
      <c r="I13756">
        <v>0.3</v>
      </c>
      <c r="J13756">
        <v>0</v>
      </c>
      <c r="K13756">
        <v>0.96666666667442769</v>
      </c>
      <c r="L13756">
        <v>1.21666666661622</v>
      </c>
      <c r="M13756">
        <v>0.24999999994179234</v>
      </c>
    </row>
    <row r="13757" spans="1:13" x14ac:dyDescent="0.3">
      <c r="A13757">
        <v>2013</v>
      </c>
      <c r="B13757">
        <v>11</v>
      </c>
      <c r="C13757">
        <v>1</v>
      </c>
      <c r="D13757" t="s">
        <v>820</v>
      </c>
      <c r="E13757" t="s">
        <v>2745</v>
      </c>
      <c r="F13757" t="s">
        <v>2902</v>
      </c>
      <c r="G13757">
        <v>0.16</v>
      </c>
      <c r="H13757">
        <v>0</v>
      </c>
      <c r="I13757">
        <v>0.16</v>
      </c>
      <c r="J13757">
        <v>0</v>
      </c>
      <c r="K13757">
        <v>0.96666666667442769</v>
      </c>
      <c r="L13757">
        <v>1.1499999999068677</v>
      </c>
      <c r="M13757">
        <v>0.18333333323244005</v>
      </c>
    </row>
    <row r="13758" spans="1:13" x14ac:dyDescent="0.3">
      <c r="A13758">
        <v>2013</v>
      </c>
      <c r="B13758">
        <v>11</v>
      </c>
      <c r="C13758">
        <v>6</v>
      </c>
      <c r="D13758" t="s">
        <v>825</v>
      </c>
      <c r="E13758" t="s">
        <v>2752</v>
      </c>
      <c r="F13758" t="s">
        <v>2814</v>
      </c>
      <c r="G13758">
        <v>0.6</v>
      </c>
      <c r="H13758">
        <v>0</v>
      </c>
      <c r="I13758">
        <v>0.6</v>
      </c>
      <c r="J13758">
        <v>0</v>
      </c>
      <c r="K13758">
        <v>0.96666666667442769</v>
      </c>
      <c r="L13758">
        <v>1.3500000000349246</v>
      </c>
      <c r="M13758">
        <v>0.38333333336049691</v>
      </c>
    </row>
    <row r="13759" spans="1:13" x14ac:dyDescent="0.3">
      <c r="A13759">
        <v>2013</v>
      </c>
      <c r="B13759">
        <v>11</v>
      </c>
      <c r="C13759">
        <v>19</v>
      </c>
      <c r="D13759" t="s">
        <v>838</v>
      </c>
      <c r="E13759" t="s">
        <v>2741</v>
      </c>
      <c r="F13759" t="s">
        <v>2741</v>
      </c>
      <c r="G13759">
        <v>0.30000000000000004</v>
      </c>
      <c r="H13759">
        <v>0</v>
      </c>
      <c r="I13759">
        <v>0.2</v>
      </c>
      <c r="J13759">
        <v>0.1</v>
      </c>
      <c r="K13759">
        <v>0.96666666667442769</v>
      </c>
      <c r="L13759">
        <v>1.2333333333372138</v>
      </c>
      <c r="M13759">
        <v>0.26666666666278616</v>
      </c>
    </row>
    <row r="13760" spans="1:13" x14ac:dyDescent="0.3">
      <c r="A13760">
        <v>2013</v>
      </c>
      <c r="B13760">
        <v>12</v>
      </c>
      <c r="C13760">
        <v>11</v>
      </c>
      <c r="D13760" t="s">
        <v>860</v>
      </c>
      <c r="E13760" t="s">
        <v>2752</v>
      </c>
      <c r="F13760" t="s">
        <v>2881</v>
      </c>
      <c r="G13760">
        <v>0.3</v>
      </c>
      <c r="H13760">
        <v>0</v>
      </c>
      <c r="I13760">
        <v>0.3</v>
      </c>
      <c r="J13760">
        <v>0</v>
      </c>
      <c r="K13760">
        <v>0.96666666667442769</v>
      </c>
      <c r="L13760">
        <v>1.1666666668024845</v>
      </c>
      <c r="M13760">
        <v>0.20000000012805685</v>
      </c>
    </row>
    <row r="13761" spans="1:13" x14ac:dyDescent="0.3">
      <c r="A13761">
        <v>2013</v>
      </c>
      <c r="B13761">
        <v>12</v>
      </c>
      <c r="C13761">
        <v>19</v>
      </c>
      <c r="D13761" t="s">
        <v>868</v>
      </c>
      <c r="E13761" t="s">
        <v>2743</v>
      </c>
      <c r="F13761" t="s">
        <v>2759</v>
      </c>
      <c r="G13761">
        <v>0.4</v>
      </c>
      <c r="H13761">
        <v>0</v>
      </c>
      <c r="I13761">
        <v>0.4</v>
      </c>
      <c r="J13761">
        <v>0</v>
      </c>
      <c r="K13761">
        <v>0.96666666667442769</v>
      </c>
      <c r="L13761">
        <v>1.3833333333022892</v>
      </c>
      <c r="M13761">
        <v>0.41666666662786156</v>
      </c>
    </row>
    <row r="13762" spans="1:13" x14ac:dyDescent="0.3">
      <c r="A13762">
        <v>2013</v>
      </c>
      <c r="B13762">
        <v>12</v>
      </c>
      <c r="C13762">
        <v>22</v>
      </c>
      <c r="D13762" t="s">
        <v>871</v>
      </c>
      <c r="E13762" t="s">
        <v>2745</v>
      </c>
      <c r="F13762" t="s">
        <v>2888</v>
      </c>
      <c r="G13762">
        <v>0.4</v>
      </c>
      <c r="H13762">
        <v>0</v>
      </c>
      <c r="I13762">
        <v>0.4</v>
      </c>
      <c r="J13762">
        <v>0</v>
      </c>
      <c r="K13762">
        <v>0.96666666667442769</v>
      </c>
      <c r="L13762">
        <v>1.2999999998719431</v>
      </c>
      <c r="M13762">
        <v>0.33333333319751546</v>
      </c>
    </row>
    <row r="13763" spans="1:13" x14ac:dyDescent="0.3">
      <c r="A13763">
        <v>2013</v>
      </c>
      <c r="B13763">
        <v>12</v>
      </c>
      <c r="C13763">
        <v>27</v>
      </c>
      <c r="D13763" t="s">
        <v>876</v>
      </c>
      <c r="E13763" t="s">
        <v>2745</v>
      </c>
      <c r="F13763" t="s">
        <v>2824</v>
      </c>
      <c r="G13763">
        <v>3.5</v>
      </c>
      <c r="H13763">
        <v>1.5</v>
      </c>
      <c r="I13763">
        <v>2</v>
      </c>
      <c r="J13763">
        <v>0</v>
      </c>
      <c r="K13763">
        <v>0.96666666667442769</v>
      </c>
      <c r="L13763">
        <v>99.916666666686069</v>
      </c>
      <c r="M13763">
        <v>98.950000000011642</v>
      </c>
    </row>
    <row r="13764" spans="1:13" x14ac:dyDescent="0.3">
      <c r="A13764">
        <v>2013</v>
      </c>
      <c r="B13764">
        <v>12</v>
      </c>
      <c r="C13764">
        <v>28</v>
      </c>
      <c r="D13764" t="s">
        <v>877</v>
      </c>
      <c r="E13764" t="s">
        <v>2743</v>
      </c>
      <c r="F13764" t="s">
        <v>2744</v>
      </c>
      <c r="G13764">
        <v>1</v>
      </c>
      <c r="H13764">
        <v>0</v>
      </c>
      <c r="I13764">
        <v>1</v>
      </c>
      <c r="J13764">
        <v>0</v>
      </c>
      <c r="K13764">
        <v>0.96666666667442769</v>
      </c>
      <c r="L13764">
        <v>19.016666666662786</v>
      </c>
      <c r="M13764">
        <v>18.049999999988358</v>
      </c>
    </row>
    <row r="13765" spans="1:13" x14ac:dyDescent="0.3">
      <c r="A13765">
        <v>2014</v>
      </c>
      <c r="B13765">
        <v>1</v>
      </c>
      <c r="C13765">
        <v>9</v>
      </c>
      <c r="D13765" t="s">
        <v>889</v>
      </c>
      <c r="E13765" t="s">
        <v>2866</v>
      </c>
      <c r="F13765" t="s">
        <v>2867</v>
      </c>
      <c r="G13765">
        <v>0.1</v>
      </c>
      <c r="H13765">
        <v>0</v>
      </c>
      <c r="I13765">
        <v>0.1</v>
      </c>
      <c r="J13765">
        <v>0</v>
      </c>
      <c r="K13765">
        <v>0.96666666667442769</v>
      </c>
      <c r="L13765">
        <v>1.1666666668024845</v>
      </c>
      <c r="M13765">
        <v>0.20000000012805685</v>
      </c>
    </row>
    <row r="13766" spans="1:13" x14ac:dyDescent="0.3">
      <c r="A13766">
        <v>2014</v>
      </c>
      <c r="B13766">
        <v>1</v>
      </c>
      <c r="C13766">
        <v>16</v>
      </c>
      <c r="D13766" t="s">
        <v>896</v>
      </c>
      <c r="E13766" t="s">
        <v>2745</v>
      </c>
      <c r="F13766" t="s">
        <v>2777</v>
      </c>
      <c r="G13766">
        <v>0.1</v>
      </c>
      <c r="H13766">
        <v>0.1</v>
      </c>
      <c r="I13766">
        <v>0</v>
      </c>
      <c r="J13766">
        <v>0</v>
      </c>
      <c r="K13766">
        <v>0.96666666667442769</v>
      </c>
      <c r="L13766">
        <v>3.3000000001047738</v>
      </c>
      <c r="M13766">
        <v>2.3333333334303461</v>
      </c>
    </row>
    <row r="13767" spans="1:13" x14ac:dyDescent="0.3">
      <c r="A13767">
        <v>2014</v>
      </c>
      <c r="B13767">
        <v>1</v>
      </c>
      <c r="C13767">
        <v>31</v>
      </c>
      <c r="D13767" t="s">
        <v>911</v>
      </c>
      <c r="E13767" t="s">
        <v>2752</v>
      </c>
      <c r="F13767" t="s">
        <v>2814</v>
      </c>
      <c r="G13767">
        <v>0.62</v>
      </c>
      <c r="H13767">
        <v>0.3</v>
      </c>
      <c r="I13767">
        <v>0.32</v>
      </c>
      <c r="J13767">
        <v>0</v>
      </c>
      <c r="K13767">
        <v>0.96666666667442769</v>
      </c>
      <c r="L13767">
        <v>2.5833333333721384</v>
      </c>
      <c r="M13767">
        <v>1.6166666666977108</v>
      </c>
    </row>
    <row r="13768" spans="1:13" x14ac:dyDescent="0.3">
      <c r="A13768">
        <v>2014</v>
      </c>
      <c r="B13768">
        <v>2</v>
      </c>
      <c r="C13768">
        <v>4</v>
      </c>
      <c r="D13768" t="s">
        <v>915</v>
      </c>
      <c r="E13768" t="s">
        <v>2741</v>
      </c>
      <c r="F13768" t="s">
        <v>2935</v>
      </c>
      <c r="G13768">
        <v>0.9</v>
      </c>
      <c r="H13768">
        <v>0</v>
      </c>
      <c r="I13768">
        <v>0.9</v>
      </c>
      <c r="J13768">
        <v>0</v>
      </c>
      <c r="K13768">
        <v>0.96666666667442769</v>
      </c>
      <c r="L13768">
        <v>2.4500000001280569</v>
      </c>
      <c r="M13768">
        <v>1.4833333334536292</v>
      </c>
    </row>
    <row r="13769" spans="1:13" x14ac:dyDescent="0.3">
      <c r="A13769">
        <v>2014</v>
      </c>
      <c r="B13769">
        <v>2</v>
      </c>
      <c r="C13769">
        <v>12</v>
      </c>
      <c r="D13769" t="s">
        <v>923</v>
      </c>
      <c r="E13769" t="s">
        <v>2745</v>
      </c>
      <c r="F13769" t="s">
        <v>2906</v>
      </c>
      <c r="G13769">
        <v>1.2</v>
      </c>
      <c r="H13769">
        <v>0</v>
      </c>
      <c r="I13769">
        <v>1.2</v>
      </c>
      <c r="J13769">
        <v>0</v>
      </c>
      <c r="K13769">
        <v>0.96666666667442769</v>
      </c>
      <c r="L13769">
        <v>1.5749999999825377</v>
      </c>
      <c r="M13769">
        <v>0.60833333330811001</v>
      </c>
    </row>
    <row r="13770" spans="1:13" x14ac:dyDescent="0.3">
      <c r="A13770">
        <v>2014</v>
      </c>
      <c r="B13770">
        <v>2</v>
      </c>
      <c r="C13770">
        <v>17</v>
      </c>
      <c r="D13770" t="s">
        <v>928</v>
      </c>
      <c r="E13770" t="s">
        <v>2749</v>
      </c>
      <c r="F13770" t="s">
        <v>2808</v>
      </c>
      <c r="G13770">
        <v>0.01</v>
      </c>
      <c r="H13770">
        <v>0</v>
      </c>
      <c r="I13770">
        <v>0.01</v>
      </c>
      <c r="J13770">
        <v>0</v>
      </c>
      <c r="K13770">
        <v>0.96666666667442769</v>
      </c>
      <c r="L13770">
        <v>1.1166666666395031</v>
      </c>
      <c r="M13770">
        <v>0.1499999999650754</v>
      </c>
    </row>
    <row r="13771" spans="1:13" x14ac:dyDescent="0.3">
      <c r="A13771">
        <v>2014</v>
      </c>
      <c r="B13771">
        <v>2</v>
      </c>
      <c r="C13771">
        <v>28</v>
      </c>
      <c r="D13771" t="s">
        <v>939</v>
      </c>
      <c r="E13771" t="s">
        <v>2741</v>
      </c>
      <c r="F13771" t="s">
        <v>2836</v>
      </c>
      <c r="G13771">
        <v>0.06</v>
      </c>
      <c r="H13771">
        <v>0</v>
      </c>
      <c r="I13771">
        <v>0.06</v>
      </c>
      <c r="J13771">
        <v>0</v>
      </c>
      <c r="K13771">
        <v>0.96666666667442769</v>
      </c>
      <c r="L13771">
        <v>673.54999999998836</v>
      </c>
      <c r="M13771">
        <v>672.58333333331393</v>
      </c>
    </row>
    <row r="13772" spans="1:13" x14ac:dyDescent="0.3">
      <c r="A13772">
        <v>2014</v>
      </c>
      <c r="B13772">
        <v>3</v>
      </c>
      <c r="C13772">
        <v>3</v>
      </c>
      <c r="D13772" t="s">
        <v>942</v>
      </c>
      <c r="E13772" t="s">
        <v>2741</v>
      </c>
      <c r="F13772" t="s">
        <v>2889</v>
      </c>
      <c r="G13772">
        <v>0.3</v>
      </c>
      <c r="H13772">
        <v>0</v>
      </c>
      <c r="I13772">
        <v>0.3</v>
      </c>
      <c r="J13772">
        <v>0</v>
      </c>
      <c r="K13772">
        <v>0.96666666667442769</v>
      </c>
      <c r="L13772">
        <v>2.8833333334769122</v>
      </c>
      <c r="M13772">
        <v>1.9166666668024845</v>
      </c>
    </row>
    <row r="13773" spans="1:13" x14ac:dyDescent="0.3">
      <c r="A13773">
        <v>2014</v>
      </c>
      <c r="B13773">
        <v>3</v>
      </c>
      <c r="C13773">
        <v>10</v>
      </c>
      <c r="D13773" t="s">
        <v>949</v>
      </c>
      <c r="E13773" t="s">
        <v>2745</v>
      </c>
      <c r="F13773" t="s">
        <v>2772</v>
      </c>
      <c r="G13773">
        <v>0.06</v>
      </c>
      <c r="H13773">
        <v>0</v>
      </c>
      <c r="I13773">
        <v>0</v>
      </c>
      <c r="J13773">
        <v>0.06</v>
      </c>
      <c r="K13773">
        <v>0.96666666667442769</v>
      </c>
      <c r="L13773">
        <v>19.450000000011642</v>
      </c>
      <c r="M13773">
        <v>18.483333333337214</v>
      </c>
    </row>
    <row r="13774" spans="1:13" x14ac:dyDescent="0.3">
      <c r="A13774">
        <v>2014</v>
      </c>
      <c r="B13774">
        <v>3</v>
      </c>
      <c r="C13774">
        <v>17</v>
      </c>
      <c r="D13774" t="s">
        <v>956</v>
      </c>
      <c r="E13774" t="s">
        <v>2752</v>
      </c>
      <c r="F13774" t="s">
        <v>2847</v>
      </c>
      <c r="G13774">
        <v>0.1</v>
      </c>
      <c r="H13774">
        <v>0</v>
      </c>
      <c r="I13774">
        <v>0.1</v>
      </c>
      <c r="J13774">
        <v>0</v>
      </c>
      <c r="K13774">
        <v>0.96666666667442769</v>
      </c>
      <c r="L13774">
        <v>2.2000000000116415</v>
      </c>
      <c r="M13774">
        <v>1.2333333333372138</v>
      </c>
    </row>
    <row r="13775" spans="1:13" x14ac:dyDescent="0.3">
      <c r="A13775">
        <v>2014</v>
      </c>
      <c r="B13775">
        <v>3</v>
      </c>
      <c r="C13775">
        <v>29</v>
      </c>
      <c r="D13775" t="s">
        <v>968</v>
      </c>
      <c r="E13775" t="s">
        <v>2741</v>
      </c>
      <c r="F13775" t="s">
        <v>2845</v>
      </c>
      <c r="G13775">
        <v>0.2</v>
      </c>
      <c r="H13775">
        <v>0</v>
      </c>
      <c r="I13775">
        <v>0.2</v>
      </c>
      <c r="J13775">
        <v>0</v>
      </c>
      <c r="K13775">
        <v>0.96666666667442769</v>
      </c>
      <c r="L13775">
        <v>1.1499999999068677</v>
      </c>
      <c r="M13775">
        <v>0.18333333323244005</v>
      </c>
    </row>
    <row r="13776" spans="1:13" x14ac:dyDescent="0.3">
      <c r="A13776">
        <v>2014</v>
      </c>
      <c r="B13776">
        <v>4</v>
      </c>
      <c r="C13776">
        <v>3</v>
      </c>
      <c r="D13776" t="s">
        <v>973</v>
      </c>
      <c r="E13776" t="s">
        <v>2745</v>
      </c>
      <c r="F13776" t="s">
        <v>2770</v>
      </c>
      <c r="G13776">
        <v>0.15</v>
      </c>
      <c r="H13776">
        <v>0</v>
      </c>
      <c r="I13776">
        <v>0.15</v>
      </c>
      <c r="J13776">
        <v>0</v>
      </c>
      <c r="K13776">
        <v>0.96666666667442769</v>
      </c>
      <c r="L13776">
        <v>1.0500000001047738</v>
      </c>
      <c r="M13776">
        <v>8.3333333430346102E-2</v>
      </c>
    </row>
    <row r="13777" spans="1:13" x14ac:dyDescent="0.3">
      <c r="A13777">
        <v>2014</v>
      </c>
      <c r="B13777">
        <v>4</v>
      </c>
      <c r="C13777">
        <v>20</v>
      </c>
      <c r="D13777" t="s">
        <v>990</v>
      </c>
      <c r="E13777" t="s">
        <v>2745</v>
      </c>
      <c r="F13777" t="s">
        <v>2760</v>
      </c>
      <c r="G13777">
        <v>3.5000000000000003E-2</v>
      </c>
      <c r="H13777">
        <v>0</v>
      </c>
      <c r="I13777">
        <v>3.5000000000000003E-2</v>
      </c>
      <c r="J13777">
        <v>0</v>
      </c>
      <c r="K13777">
        <v>0.96666666667442769</v>
      </c>
      <c r="L13777">
        <v>3.7166666665580124</v>
      </c>
      <c r="M13777">
        <v>2.7499999998835847</v>
      </c>
    </row>
    <row r="13778" spans="1:13" x14ac:dyDescent="0.3">
      <c r="A13778">
        <v>2014</v>
      </c>
      <c r="B13778">
        <v>4</v>
      </c>
      <c r="C13778">
        <v>29</v>
      </c>
      <c r="D13778" t="s">
        <v>999</v>
      </c>
      <c r="E13778" t="s">
        <v>2752</v>
      </c>
      <c r="F13778" t="s">
        <v>2813</v>
      </c>
      <c r="G13778">
        <v>2.06</v>
      </c>
      <c r="H13778">
        <v>0</v>
      </c>
      <c r="I13778">
        <v>2.06</v>
      </c>
      <c r="J13778">
        <v>0</v>
      </c>
      <c r="K13778">
        <v>0.96666666667442769</v>
      </c>
      <c r="L13778">
        <v>1.96666666661622</v>
      </c>
      <c r="M13778">
        <v>0.99999999994179234</v>
      </c>
    </row>
    <row r="13779" spans="1:13" x14ac:dyDescent="0.3">
      <c r="A13779">
        <v>2014</v>
      </c>
      <c r="B13779">
        <v>11</v>
      </c>
      <c r="C13779">
        <v>25</v>
      </c>
      <c r="D13779" t="s">
        <v>1103</v>
      </c>
      <c r="E13779" t="s">
        <v>2745</v>
      </c>
      <c r="F13779" t="s">
        <v>2782</v>
      </c>
      <c r="G13779">
        <v>0.875</v>
      </c>
      <c r="H13779">
        <v>0.53500000000000003</v>
      </c>
      <c r="I13779">
        <v>0.33999999999999997</v>
      </c>
      <c r="J13779">
        <v>0</v>
      </c>
      <c r="K13779">
        <v>0.96666666667442769</v>
      </c>
      <c r="L13779">
        <v>2.0333333333255723</v>
      </c>
      <c r="M13779">
        <v>1.0666666666511446</v>
      </c>
    </row>
    <row r="13780" spans="1:13" x14ac:dyDescent="0.3">
      <c r="A13780">
        <v>2014</v>
      </c>
      <c r="B13780">
        <v>11</v>
      </c>
      <c r="C13780">
        <v>28</v>
      </c>
      <c r="D13780" t="s">
        <v>1106</v>
      </c>
      <c r="E13780" t="s">
        <v>2752</v>
      </c>
      <c r="F13780" t="s">
        <v>2844</v>
      </c>
      <c r="G13780">
        <v>0.4</v>
      </c>
      <c r="H13780">
        <v>0</v>
      </c>
      <c r="I13780">
        <v>0.4</v>
      </c>
      <c r="J13780">
        <v>0</v>
      </c>
      <c r="K13780">
        <v>0.96666666667442769</v>
      </c>
      <c r="L13780">
        <v>1.3166666667675599</v>
      </c>
      <c r="M13780">
        <v>0.35000000009313226</v>
      </c>
    </row>
    <row r="13781" spans="1:13" x14ac:dyDescent="0.3">
      <c r="A13781">
        <v>2014</v>
      </c>
      <c r="B13781">
        <v>11</v>
      </c>
      <c r="C13781">
        <v>30</v>
      </c>
      <c r="D13781" t="s">
        <v>1108</v>
      </c>
      <c r="E13781" t="s">
        <v>2752</v>
      </c>
      <c r="F13781" t="s">
        <v>2863</v>
      </c>
      <c r="G13781">
        <v>0.02</v>
      </c>
      <c r="H13781">
        <v>0</v>
      </c>
      <c r="I13781">
        <v>0.02</v>
      </c>
      <c r="J13781">
        <v>0</v>
      </c>
      <c r="K13781">
        <v>0.96666666667442769</v>
      </c>
      <c r="L13781">
        <v>1.1833333333488554</v>
      </c>
      <c r="M13781">
        <v>0.21666666667442769</v>
      </c>
    </row>
    <row r="13782" spans="1:13" x14ac:dyDescent="0.3">
      <c r="A13782">
        <v>2014</v>
      </c>
      <c r="B13782">
        <v>12</v>
      </c>
      <c r="C13782">
        <v>2</v>
      </c>
      <c r="D13782" t="s">
        <v>1110</v>
      </c>
      <c r="E13782" t="s">
        <v>2743</v>
      </c>
      <c r="F13782" t="s">
        <v>2816</v>
      </c>
      <c r="G13782">
        <v>0.3</v>
      </c>
      <c r="H13782">
        <v>0</v>
      </c>
      <c r="I13782">
        <v>0.3</v>
      </c>
      <c r="J13782">
        <v>0</v>
      </c>
      <c r="K13782">
        <v>0.96666666667442769</v>
      </c>
      <c r="L13782">
        <v>3.75</v>
      </c>
      <c r="M13782">
        <v>2.7833333333255723</v>
      </c>
    </row>
    <row r="13783" spans="1:13" x14ac:dyDescent="0.3">
      <c r="A13783">
        <v>2014</v>
      </c>
      <c r="B13783">
        <v>12</v>
      </c>
      <c r="C13783">
        <v>6</v>
      </c>
      <c r="D13783" t="s">
        <v>1114</v>
      </c>
      <c r="E13783" t="s">
        <v>2745</v>
      </c>
      <c r="F13783" t="s">
        <v>2777</v>
      </c>
      <c r="G13783">
        <v>1.5</v>
      </c>
      <c r="H13783">
        <v>0</v>
      </c>
      <c r="I13783">
        <v>1.5</v>
      </c>
      <c r="J13783">
        <v>0</v>
      </c>
      <c r="K13783">
        <v>0.96666666667442769</v>
      </c>
      <c r="L13783">
        <v>1.4000000000232831</v>
      </c>
      <c r="M13783">
        <v>0.43333333334885538</v>
      </c>
    </row>
    <row r="13784" spans="1:13" x14ac:dyDescent="0.3">
      <c r="A13784">
        <v>2014</v>
      </c>
      <c r="B13784">
        <v>12</v>
      </c>
      <c r="C13784">
        <v>9</v>
      </c>
      <c r="D13784" t="s">
        <v>1117</v>
      </c>
      <c r="E13784" t="s">
        <v>2741</v>
      </c>
      <c r="F13784" t="s">
        <v>2872</v>
      </c>
      <c r="G13784">
        <v>0.5</v>
      </c>
      <c r="H13784">
        <v>0</v>
      </c>
      <c r="I13784">
        <v>0.5</v>
      </c>
      <c r="J13784">
        <v>0</v>
      </c>
      <c r="K13784">
        <v>0.96666666667442769</v>
      </c>
      <c r="L13784">
        <v>1.1500000000814907</v>
      </c>
      <c r="M13784">
        <v>0.18333333340706304</v>
      </c>
    </row>
    <row r="13785" spans="1:13" x14ac:dyDescent="0.3">
      <c r="A13785">
        <v>2014</v>
      </c>
      <c r="B13785">
        <v>12</v>
      </c>
      <c r="C13785">
        <v>15</v>
      </c>
      <c r="D13785" t="s">
        <v>1123</v>
      </c>
      <c r="E13785" t="s">
        <v>2754</v>
      </c>
      <c r="F13785" t="s">
        <v>2820</v>
      </c>
      <c r="G13785">
        <v>0.3</v>
      </c>
      <c r="H13785">
        <v>0.15</v>
      </c>
      <c r="I13785">
        <v>0.15</v>
      </c>
      <c r="J13785">
        <v>0</v>
      </c>
      <c r="K13785">
        <v>0.96666666667442769</v>
      </c>
      <c r="L13785">
        <v>1.8333333333721384</v>
      </c>
      <c r="M13785">
        <v>0.86666666669771075</v>
      </c>
    </row>
    <row r="13786" spans="1:13" x14ac:dyDescent="0.3">
      <c r="A13786">
        <v>2014</v>
      </c>
      <c r="B13786">
        <v>12</v>
      </c>
      <c r="C13786">
        <v>27</v>
      </c>
      <c r="D13786" t="s">
        <v>1135</v>
      </c>
      <c r="E13786" t="s">
        <v>2745</v>
      </c>
      <c r="F13786" t="s">
        <v>2796</v>
      </c>
      <c r="G13786">
        <v>1.31</v>
      </c>
      <c r="H13786">
        <v>0</v>
      </c>
      <c r="I13786">
        <v>1.31</v>
      </c>
      <c r="J13786">
        <v>0</v>
      </c>
      <c r="K13786">
        <v>0.96666666667442769</v>
      </c>
      <c r="L13786">
        <v>53.049999999959255</v>
      </c>
      <c r="M13786">
        <v>52.083333333284827</v>
      </c>
    </row>
    <row r="13787" spans="1:13" x14ac:dyDescent="0.3">
      <c r="A13787">
        <v>2015</v>
      </c>
      <c r="B13787">
        <v>1</v>
      </c>
      <c r="C13787">
        <v>6</v>
      </c>
      <c r="D13787" t="s">
        <v>1145</v>
      </c>
      <c r="E13787" t="s">
        <v>2752</v>
      </c>
      <c r="F13787" t="s">
        <v>2864</v>
      </c>
      <c r="G13787">
        <v>0.1</v>
      </c>
      <c r="H13787">
        <v>0</v>
      </c>
      <c r="I13787">
        <v>0.1</v>
      </c>
      <c r="J13787">
        <v>0</v>
      </c>
      <c r="K13787">
        <v>0.96666666667442769</v>
      </c>
      <c r="L13787">
        <v>1.1333333333604969</v>
      </c>
      <c r="M13787">
        <v>0.16666666668606922</v>
      </c>
    </row>
    <row r="13788" spans="1:13" x14ac:dyDescent="0.3">
      <c r="A13788">
        <v>2015</v>
      </c>
      <c r="B13788">
        <v>1</v>
      </c>
      <c r="C13788">
        <v>7</v>
      </c>
      <c r="D13788" t="s">
        <v>1146</v>
      </c>
      <c r="E13788" t="s">
        <v>2752</v>
      </c>
      <c r="F13788" t="s">
        <v>2810</v>
      </c>
      <c r="G13788">
        <v>0.37</v>
      </c>
      <c r="H13788">
        <v>7.0000000000000007E-2</v>
      </c>
      <c r="I13788">
        <v>0.3</v>
      </c>
      <c r="J13788">
        <v>0</v>
      </c>
      <c r="K13788">
        <v>0.96666666667442769</v>
      </c>
      <c r="L13788">
        <v>1.6166666666977108</v>
      </c>
      <c r="M13788">
        <v>0.65000000002328306</v>
      </c>
    </row>
    <row r="13789" spans="1:13" x14ac:dyDescent="0.3">
      <c r="A13789">
        <v>2015</v>
      </c>
      <c r="B13789">
        <v>1</v>
      </c>
      <c r="C13789">
        <v>8</v>
      </c>
      <c r="D13789" t="s">
        <v>1147</v>
      </c>
      <c r="E13789" t="s">
        <v>2745</v>
      </c>
      <c r="F13789" t="s">
        <v>2906</v>
      </c>
      <c r="G13789">
        <v>0.1</v>
      </c>
      <c r="H13789">
        <v>0</v>
      </c>
      <c r="I13789">
        <v>0</v>
      </c>
      <c r="J13789">
        <v>0.1</v>
      </c>
      <c r="K13789">
        <v>0.96666666667442769</v>
      </c>
      <c r="L13789">
        <v>1.8333333333721384</v>
      </c>
      <c r="M13789">
        <v>0.86666666669771075</v>
      </c>
    </row>
    <row r="13790" spans="1:13" x14ac:dyDescent="0.3">
      <c r="A13790">
        <v>2015</v>
      </c>
      <c r="B13790">
        <v>1</v>
      </c>
      <c r="C13790">
        <v>13</v>
      </c>
      <c r="D13790" t="s">
        <v>1152</v>
      </c>
      <c r="E13790" t="s">
        <v>2743</v>
      </c>
      <c r="F13790" t="s">
        <v>2922</v>
      </c>
      <c r="G13790">
        <v>0.2</v>
      </c>
      <c r="H13790">
        <v>0.2</v>
      </c>
      <c r="I13790">
        <v>0</v>
      </c>
      <c r="J13790">
        <v>0</v>
      </c>
      <c r="K13790">
        <v>0.96666666667442769</v>
      </c>
      <c r="L13790">
        <v>1.8833333333604969</v>
      </c>
      <c r="M13790">
        <v>0.91666666668606922</v>
      </c>
    </row>
    <row r="13791" spans="1:13" x14ac:dyDescent="0.3">
      <c r="A13791">
        <v>2015</v>
      </c>
      <c r="B13791">
        <v>1</v>
      </c>
      <c r="C13791">
        <v>29</v>
      </c>
      <c r="D13791" t="s">
        <v>1168</v>
      </c>
      <c r="E13791" t="s">
        <v>2743</v>
      </c>
      <c r="F13791" t="s">
        <v>2838</v>
      </c>
      <c r="G13791">
        <v>0.5</v>
      </c>
      <c r="H13791">
        <v>0</v>
      </c>
      <c r="I13791">
        <v>0.5</v>
      </c>
      <c r="J13791">
        <v>0</v>
      </c>
      <c r="K13791">
        <v>0.96666666667442769</v>
      </c>
      <c r="L13791">
        <v>9.0666666667093523</v>
      </c>
      <c r="M13791">
        <v>8.1000000000349246</v>
      </c>
    </row>
    <row r="13792" spans="1:13" x14ac:dyDescent="0.3">
      <c r="A13792">
        <v>2015</v>
      </c>
      <c r="B13792">
        <v>2</v>
      </c>
      <c r="C13792">
        <v>12</v>
      </c>
      <c r="D13792" t="s">
        <v>1182</v>
      </c>
      <c r="E13792" t="s">
        <v>2745</v>
      </c>
      <c r="F13792" t="s">
        <v>2811</v>
      </c>
      <c r="G13792">
        <v>0.01</v>
      </c>
      <c r="H13792">
        <v>0</v>
      </c>
      <c r="I13792">
        <v>0.01</v>
      </c>
      <c r="J13792">
        <v>0</v>
      </c>
      <c r="K13792">
        <v>0.96666666667442769</v>
      </c>
      <c r="L13792">
        <v>170.16666666674428</v>
      </c>
      <c r="M13792">
        <v>169.20000000006985</v>
      </c>
    </row>
    <row r="13793" spans="1:13" x14ac:dyDescent="0.3">
      <c r="A13793">
        <v>2015</v>
      </c>
      <c r="B13793">
        <v>2</v>
      </c>
      <c r="C13793">
        <v>24</v>
      </c>
      <c r="D13793" t="s">
        <v>1194</v>
      </c>
      <c r="E13793" t="s">
        <v>2745</v>
      </c>
      <c r="F13793" t="s">
        <v>2795</v>
      </c>
      <c r="G13793">
        <v>5.0000000000000001E-3</v>
      </c>
      <c r="H13793">
        <v>0</v>
      </c>
      <c r="I13793">
        <v>5.0000000000000001E-3</v>
      </c>
      <c r="J13793">
        <v>0</v>
      </c>
      <c r="K13793">
        <v>0.96666666667442769</v>
      </c>
      <c r="L13793">
        <v>1.0500000001047738</v>
      </c>
      <c r="M13793">
        <v>8.3333333430346102E-2</v>
      </c>
    </row>
    <row r="13794" spans="1:13" x14ac:dyDescent="0.3">
      <c r="A13794">
        <v>2015</v>
      </c>
      <c r="B13794">
        <v>2</v>
      </c>
      <c r="C13794">
        <v>24</v>
      </c>
      <c r="D13794" t="s">
        <v>1194</v>
      </c>
      <c r="E13794" t="s">
        <v>2866</v>
      </c>
      <c r="F13794" t="s">
        <v>2958</v>
      </c>
      <c r="G13794">
        <v>1.5</v>
      </c>
      <c r="H13794">
        <v>0</v>
      </c>
      <c r="I13794">
        <v>1.5</v>
      </c>
      <c r="J13794">
        <v>0</v>
      </c>
      <c r="K13794">
        <v>0.96666666667442769</v>
      </c>
      <c r="L13794">
        <v>165.93333333323244</v>
      </c>
      <c r="M13794">
        <v>164.96666666655801</v>
      </c>
    </row>
    <row r="13795" spans="1:13" x14ac:dyDescent="0.3">
      <c r="A13795">
        <v>2015</v>
      </c>
      <c r="B13795">
        <v>3</v>
      </c>
      <c r="C13795">
        <v>2</v>
      </c>
      <c r="D13795" t="s">
        <v>1200</v>
      </c>
      <c r="E13795" t="s">
        <v>2745</v>
      </c>
      <c r="F13795" t="s">
        <v>2818</v>
      </c>
      <c r="G13795">
        <v>0.01</v>
      </c>
      <c r="H13795">
        <v>0</v>
      </c>
      <c r="I13795">
        <v>0.01</v>
      </c>
      <c r="J13795">
        <v>0</v>
      </c>
      <c r="K13795">
        <v>0.96666666667442769</v>
      </c>
      <c r="L13795">
        <v>1.3000000000465661</v>
      </c>
      <c r="M13795">
        <v>0.33333333337213844</v>
      </c>
    </row>
    <row r="13796" spans="1:13" x14ac:dyDescent="0.3">
      <c r="A13796">
        <v>2015</v>
      </c>
      <c r="B13796">
        <v>3</v>
      </c>
      <c r="C13796">
        <v>2</v>
      </c>
      <c r="D13796" t="s">
        <v>1200</v>
      </c>
      <c r="E13796" t="s">
        <v>2741</v>
      </c>
      <c r="F13796" t="s">
        <v>2878</v>
      </c>
      <c r="G13796">
        <v>2.4</v>
      </c>
      <c r="H13796">
        <v>0</v>
      </c>
      <c r="I13796">
        <v>2.4</v>
      </c>
      <c r="J13796">
        <v>0</v>
      </c>
      <c r="K13796">
        <v>0.96666666667442769</v>
      </c>
      <c r="L13796">
        <v>1.2833333333255723</v>
      </c>
      <c r="M13796">
        <v>0.31666666665114462</v>
      </c>
    </row>
    <row r="13797" spans="1:13" x14ac:dyDescent="0.3">
      <c r="A13797">
        <v>2015</v>
      </c>
      <c r="B13797">
        <v>3</v>
      </c>
      <c r="C13797">
        <v>16</v>
      </c>
      <c r="D13797" t="s">
        <v>1214</v>
      </c>
      <c r="E13797" t="s">
        <v>2752</v>
      </c>
      <c r="F13797" t="s">
        <v>2790</v>
      </c>
      <c r="G13797">
        <v>0.45</v>
      </c>
      <c r="H13797">
        <v>0.03</v>
      </c>
      <c r="I13797">
        <v>0.4</v>
      </c>
      <c r="J13797">
        <v>0.02</v>
      </c>
      <c r="K13797">
        <v>0.96666666667442769</v>
      </c>
      <c r="L13797">
        <v>1.7500000000291038</v>
      </c>
      <c r="M13797">
        <v>0.78333333335467614</v>
      </c>
    </row>
    <row r="13798" spans="1:13" x14ac:dyDescent="0.3">
      <c r="A13798">
        <v>2015</v>
      </c>
      <c r="B13798">
        <v>3</v>
      </c>
      <c r="C13798">
        <v>19</v>
      </c>
      <c r="D13798" t="s">
        <v>1217</v>
      </c>
      <c r="E13798" t="s">
        <v>2745</v>
      </c>
      <c r="F13798" t="s">
        <v>2824</v>
      </c>
      <c r="G13798">
        <v>0.28000000000000003</v>
      </c>
      <c r="H13798">
        <v>0.2</v>
      </c>
      <c r="I13798">
        <v>0.08</v>
      </c>
      <c r="J13798">
        <v>0</v>
      </c>
      <c r="K13798">
        <v>0.96666666667442769</v>
      </c>
      <c r="L13798">
        <v>2.6611111111706123</v>
      </c>
      <c r="M13798">
        <v>1.6944444444961846</v>
      </c>
    </row>
    <row r="13799" spans="1:13" x14ac:dyDescent="0.3">
      <c r="A13799">
        <v>2015</v>
      </c>
      <c r="B13799">
        <v>4</v>
      </c>
      <c r="C13799">
        <v>1</v>
      </c>
      <c r="D13799" t="s">
        <v>1230</v>
      </c>
      <c r="E13799" t="s">
        <v>2741</v>
      </c>
      <c r="F13799" t="s">
        <v>2787</v>
      </c>
      <c r="G13799">
        <v>0.2</v>
      </c>
      <c r="H13799">
        <v>0.05</v>
      </c>
      <c r="I13799">
        <v>0.15</v>
      </c>
      <c r="J13799">
        <v>0</v>
      </c>
      <c r="K13799">
        <v>0.96666666667442769</v>
      </c>
      <c r="L13799">
        <v>1.1833333333488554</v>
      </c>
      <c r="M13799">
        <v>0.21666666667442769</v>
      </c>
    </row>
    <row r="13800" spans="1:13" x14ac:dyDescent="0.3">
      <c r="A13800">
        <v>2015</v>
      </c>
      <c r="B13800">
        <v>4</v>
      </c>
      <c r="C13800">
        <v>7</v>
      </c>
      <c r="D13800" t="s">
        <v>1236</v>
      </c>
      <c r="E13800" t="s">
        <v>2745</v>
      </c>
      <c r="G13800">
        <v>0.7</v>
      </c>
      <c r="H13800">
        <v>0</v>
      </c>
      <c r="I13800">
        <v>0.7</v>
      </c>
      <c r="J13800">
        <v>0</v>
      </c>
      <c r="K13800">
        <v>0.96666666667442769</v>
      </c>
      <c r="L13800">
        <v>1.4666666667326353</v>
      </c>
      <c r="M13800">
        <v>0.50000000005820766</v>
      </c>
    </row>
    <row r="13801" spans="1:13" x14ac:dyDescent="0.3">
      <c r="A13801">
        <v>2015</v>
      </c>
      <c r="B13801">
        <v>7</v>
      </c>
      <c r="C13801">
        <v>2</v>
      </c>
      <c r="D13801" t="s">
        <v>1318</v>
      </c>
      <c r="E13801" t="s">
        <v>2752</v>
      </c>
      <c r="F13801" t="s">
        <v>2815</v>
      </c>
      <c r="G13801">
        <v>0.15</v>
      </c>
      <c r="H13801">
        <v>0</v>
      </c>
      <c r="I13801">
        <v>0.15</v>
      </c>
      <c r="J13801">
        <v>0</v>
      </c>
      <c r="K13801">
        <v>0.96666666667442769</v>
      </c>
      <c r="L13801">
        <v>1.21666666661622</v>
      </c>
      <c r="M13801">
        <v>0.24999999994179234</v>
      </c>
    </row>
    <row r="13802" spans="1:13" x14ac:dyDescent="0.3">
      <c r="A13802">
        <v>2015</v>
      </c>
      <c r="B13802">
        <v>11</v>
      </c>
      <c r="C13802">
        <v>9</v>
      </c>
      <c r="D13802" t="s">
        <v>1382</v>
      </c>
      <c r="E13802" t="s">
        <v>2745</v>
      </c>
      <c r="F13802" t="s">
        <v>2846</v>
      </c>
      <c r="G13802">
        <v>2.5999999999999999E-3</v>
      </c>
      <c r="H13802">
        <v>0</v>
      </c>
      <c r="I13802">
        <v>2.5999999999999999E-3</v>
      </c>
      <c r="J13802">
        <v>0</v>
      </c>
      <c r="K13802">
        <v>0.96666666667442769</v>
      </c>
      <c r="L13802">
        <v>1.1333333333604969</v>
      </c>
      <c r="M13802">
        <v>0.16666666668606922</v>
      </c>
    </row>
    <row r="13803" spans="1:13" x14ac:dyDescent="0.3">
      <c r="A13803">
        <v>2015</v>
      </c>
      <c r="B13803">
        <v>11</v>
      </c>
      <c r="C13803">
        <v>27</v>
      </c>
      <c r="D13803" t="s">
        <v>1400</v>
      </c>
      <c r="E13803" t="s">
        <v>2743</v>
      </c>
      <c r="F13803" t="s">
        <v>2915</v>
      </c>
      <c r="G13803">
        <v>0.5</v>
      </c>
      <c r="H13803">
        <v>0</v>
      </c>
      <c r="I13803">
        <v>0.5</v>
      </c>
      <c r="J13803">
        <v>0</v>
      </c>
      <c r="K13803">
        <v>0.96666666667442769</v>
      </c>
      <c r="L13803">
        <v>3.6333333333022892</v>
      </c>
      <c r="M13803">
        <v>2.6666666666278616</v>
      </c>
    </row>
    <row r="13804" spans="1:13" x14ac:dyDescent="0.3">
      <c r="A13804">
        <v>2015</v>
      </c>
      <c r="B13804">
        <v>12</v>
      </c>
      <c r="C13804">
        <v>5</v>
      </c>
      <c r="D13804" t="s">
        <v>1408</v>
      </c>
      <c r="E13804" t="s">
        <v>2747</v>
      </c>
      <c r="F13804" t="s">
        <v>2748</v>
      </c>
      <c r="G13804">
        <v>0.1</v>
      </c>
      <c r="H13804">
        <v>0</v>
      </c>
      <c r="I13804">
        <v>0.1</v>
      </c>
      <c r="J13804">
        <v>0</v>
      </c>
      <c r="K13804">
        <v>0.96666666667442769</v>
      </c>
      <c r="L13804">
        <v>1.1333333333604969</v>
      </c>
      <c r="M13804">
        <v>0.16666666668606922</v>
      </c>
    </row>
    <row r="13805" spans="1:13" x14ac:dyDescent="0.3">
      <c r="A13805">
        <v>2015</v>
      </c>
      <c r="B13805">
        <v>12</v>
      </c>
      <c r="C13805">
        <v>7</v>
      </c>
      <c r="D13805" t="s">
        <v>1410</v>
      </c>
      <c r="E13805" t="s">
        <v>2752</v>
      </c>
      <c r="F13805" t="s">
        <v>2790</v>
      </c>
      <c r="G13805">
        <v>0.11000000000000001</v>
      </c>
      <c r="H13805">
        <v>0</v>
      </c>
      <c r="I13805">
        <v>0.11000000000000001</v>
      </c>
      <c r="J13805">
        <v>0</v>
      </c>
      <c r="K13805">
        <v>0.96666666667442769</v>
      </c>
      <c r="L13805">
        <v>1.5</v>
      </c>
      <c r="M13805">
        <v>0.53333333332557231</v>
      </c>
    </row>
    <row r="13806" spans="1:13" x14ac:dyDescent="0.3">
      <c r="A13806">
        <v>2015</v>
      </c>
      <c r="B13806">
        <v>12</v>
      </c>
      <c r="C13806">
        <v>9</v>
      </c>
      <c r="D13806" t="s">
        <v>1412</v>
      </c>
      <c r="E13806" t="s">
        <v>2741</v>
      </c>
      <c r="F13806" t="s">
        <v>2787</v>
      </c>
      <c r="G13806">
        <v>0.1</v>
      </c>
      <c r="H13806">
        <v>0</v>
      </c>
      <c r="I13806">
        <v>0.1</v>
      </c>
      <c r="J13806">
        <v>0</v>
      </c>
      <c r="K13806">
        <v>0.96666666667442769</v>
      </c>
      <c r="L13806">
        <v>0.99999999994179234</v>
      </c>
      <c r="M13806">
        <v>3.3333333267364651E-2</v>
      </c>
    </row>
    <row r="13807" spans="1:13" x14ac:dyDescent="0.3">
      <c r="A13807">
        <v>2015</v>
      </c>
      <c r="B13807">
        <v>12</v>
      </c>
      <c r="C13807">
        <v>14</v>
      </c>
      <c r="D13807" t="s">
        <v>1417</v>
      </c>
      <c r="E13807" t="s">
        <v>2741</v>
      </c>
      <c r="F13807" t="s">
        <v>2885</v>
      </c>
      <c r="G13807">
        <v>0.4</v>
      </c>
      <c r="H13807">
        <v>0</v>
      </c>
      <c r="I13807">
        <v>0.4</v>
      </c>
      <c r="J13807">
        <v>0</v>
      </c>
      <c r="K13807">
        <v>0.96666666667442769</v>
      </c>
      <c r="L13807">
        <v>1.1666666666278616</v>
      </c>
      <c r="M13807">
        <v>0.19999999995343387</v>
      </c>
    </row>
    <row r="13808" spans="1:13" x14ac:dyDescent="0.3">
      <c r="A13808">
        <v>2015</v>
      </c>
      <c r="B13808">
        <v>12</v>
      </c>
      <c r="C13808">
        <v>15</v>
      </c>
      <c r="D13808" t="s">
        <v>1418</v>
      </c>
      <c r="E13808" t="s">
        <v>2749</v>
      </c>
      <c r="F13808" t="s">
        <v>2797</v>
      </c>
      <c r="G13808">
        <v>0.5</v>
      </c>
      <c r="H13808">
        <v>0</v>
      </c>
      <c r="I13808">
        <v>0.5</v>
      </c>
      <c r="J13808">
        <v>0</v>
      </c>
      <c r="K13808">
        <v>0.96666666667442769</v>
      </c>
      <c r="L13808">
        <v>0.99999999994179234</v>
      </c>
      <c r="M13808">
        <v>3.3333333267364651E-2</v>
      </c>
    </row>
    <row r="13809" spans="1:13" x14ac:dyDescent="0.3">
      <c r="A13809">
        <v>2015</v>
      </c>
      <c r="B13809">
        <v>12</v>
      </c>
      <c r="C13809">
        <v>27</v>
      </c>
      <c r="D13809" t="s">
        <v>1430</v>
      </c>
      <c r="E13809" t="s">
        <v>2752</v>
      </c>
      <c r="F13809" t="s">
        <v>2881</v>
      </c>
      <c r="G13809">
        <v>0.49</v>
      </c>
      <c r="H13809">
        <v>0.39</v>
      </c>
      <c r="I13809">
        <v>0.1</v>
      </c>
      <c r="J13809">
        <v>0</v>
      </c>
      <c r="K13809">
        <v>0.96666666667442769</v>
      </c>
      <c r="L13809">
        <v>1.3500000000349246</v>
      </c>
      <c r="M13809">
        <v>0.38333333336049691</v>
      </c>
    </row>
    <row r="13810" spans="1:13" x14ac:dyDescent="0.3">
      <c r="A13810">
        <v>2016</v>
      </c>
      <c r="B13810">
        <v>1</v>
      </c>
      <c r="C13810">
        <v>6</v>
      </c>
      <c r="D13810" t="s">
        <v>1440</v>
      </c>
      <c r="E13810" t="s">
        <v>2743</v>
      </c>
      <c r="F13810" t="s">
        <v>2744</v>
      </c>
      <c r="G13810">
        <v>0.30000000000000004</v>
      </c>
      <c r="H13810">
        <v>0.2</v>
      </c>
      <c r="I13810">
        <v>0.1</v>
      </c>
      <c r="J13810">
        <v>0</v>
      </c>
      <c r="K13810">
        <v>0.96666666667442769</v>
      </c>
      <c r="L13810">
        <v>57.549999999871943</v>
      </c>
      <c r="M13810">
        <v>56.583333333197515</v>
      </c>
    </row>
    <row r="13811" spans="1:13" x14ac:dyDescent="0.3">
      <c r="A13811">
        <v>2016</v>
      </c>
      <c r="B13811">
        <v>1</v>
      </c>
      <c r="C13811">
        <v>7</v>
      </c>
      <c r="D13811" t="s">
        <v>1441</v>
      </c>
      <c r="E13811" t="s">
        <v>2752</v>
      </c>
      <c r="F13811" t="s">
        <v>2813</v>
      </c>
      <c r="G13811">
        <v>1.5</v>
      </c>
      <c r="H13811">
        <v>0</v>
      </c>
      <c r="I13811">
        <v>1.5</v>
      </c>
      <c r="J13811">
        <v>0</v>
      </c>
      <c r="K13811">
        <v>0.96666666667442769</v>
      </c>
      <c r="L13811">
        <v>1.3500000000349246</v>
      </c>
      <c r="M13811">
        <v>0.38333333336049691</v>
      </c>
    </row>
    <row r="13812" spans="1:13" x14ac:dyDescent="0.3">
      <c r="A13812">
        <v>2016</v>
      </c>
      <c r="B13812">
        <v>1</v>
      </c>
      <c r="C13812">
        <v>19</v>
      </c>
      <c r="D13812" t="s">
        <v>1453</v>
      </c>
      <c r="E13812" t="s">
        <v>2747</v>
      </c>
      <c r="F13812" t="s">
        <v>2748</v>
      </c>
      <c r="G13812">
        <v>0.06</v>
      </c>
      <c r="H13812">
        <v>0</v>
      </c>
      <c r="I13812">
        <v>0.06</v>
      </c>
      <c r="J13812">
        <v>0</v>
      </c>
      <c r="K13812">
        <v>0.96666666667442769</v>
      </c>
      <c r="L13812">
        <v>91.450000000011642</v>
      </c>
      <c r="M13812">
        <v>90.483333333337214</v>
      </c>
    </row>
    <row r="13813" spans="1:13" x14ac:dyDescent="0.3">
      <c r="A13813">
        <v>2016</v>
      </c>
      <c r="B13813">
        <v>1</v>
      </c>
      <c r="C13813">
        <v>20</v>
      </c>
      <c r="D13813" t="s">
        <v>1454</v>
      </c>
      <c r="E13813" t="s">
        <v>2743</v>
      </c>
      <c r="F13813" t="s">
        <v>2861</v>
      </c>
      <c r="G13813">
        <v>0.3</v>
      </c>
      <c r="H13813">
        <v>0.3</v>
      </c>
      <c r="I13813">
        <v>0</v>
      </c>
      <c r="J13813">
        <v>0</v>
      </c>
      <c r="K13813">
        <v>0.96666666667442769</v>
      </c>
      <c r="L13813">
        <v>1.4166666667442769</v>
      </c>
      <c r="M13813">
        <v>0.45000000006984919</v>
      </c>
    </row>
    <row r="13814" spans="1:13" x14ac:dyDescent="0.3">
      <c r="A13814">
        <v>2016</v>
      </c>
      <c r="B13814">
        <v>1</v>
      </c>
      <c r="C13814">
        <v>29</v>
      </c>
      <c r="D13814" t="s">
        <v>1463</v>
      </c>
      <c r="E13814" t="s">
        <v>2745</v>
      </c>
      <c r="F13814" t="s">
        <v>2824</v>
      </c>
      <c r="G13814">
        <v>0.28999999999999998</v>
      </c>
      <c r="H13814">
        <v>0</v>
      </c>
      <c r="I13814">
        <v>0.28999999999999998</v>
      </c>
      <c r="J13814">
        <v>0</v>
      </c>
      <c r="K13814">
        <v>0.96666666667442769</v>
      </c>
      <c r="L13814">
        <v>1815</v>
      </c>
      <c r="M13814">
        <v>1814.0333333333256</v>
      </c>
    </row>
    <row r="13815" spans="1:13" x14ac:dyDescent="0.3">
      <c r="A13815">
        <v>2016</v>
      </c>
      <c r="B13815">
        <v>1</v>
      </c>
      <c r="C13815">
        <v>31</v>
      </c>
      <c r="D13815" t="s">
        <v>1465</v>
      </c>
      <c r="E13815" t="s">
        <v>2752</v>
      </c>
      <c r="F13815" t="s">
        <v>2790</v>
      </c>
      <c r="G13815">
        <v>0.28000000000000003</v>
      </c>
      <c r="H13815">
        <v>0.03</v>
      </c>
      <c r="I13815">
        <v>0.25</v>
      </c>
      <c r="J13815">
        <v>0</v>
      </c>
      <c r="K13815">
        <v>0.96666666667442769</v>
      </c>
      <c r="L13815">
        <v>2.4166666666860692</v>
      </c>
      <c r="M13815">
        <v>1.4500000000116415</v>
      </c>
    </row>
    <row r="13816" spans="1:13" x14ac:dyDescent="0.3">
      <c r="A13816">
        <v>2016</v>
      </c>
      <c r="B13816">
        <v>2</v>
      </c>
      <c r="C13816">
        <v>5</v>
      </c>
      <c r="D13816" t="s">
        <v>1470</v>
      </c>
      <c r="E13816" t="s">
        <v>2741</v>
      </c>
      <c r="F13816" t="s">
        <v>2960</v>
      </c>
      <c r="G13816">
        <v>0.5</v>
      </c>
      <c r="H13816">
        <v>0</v>
      </c>
      <c r="I13816">
        <v>0.5</v>
      </c>
      <c r="J13816">
        <v>0</v>
      </c>
      <c r="K13816">
        <v>0.96666666667442769</v>
      </c>
      <c r="L13816">
        <v>1.0833333333721384</v>
      </c>
      <c r="M13816">
        <v>0.11666666669771075</v>
      </c>
    </row>
    <row r="13817" spans="1:13" x14ac:dyDescent="0.3">
      <c r="A13817">
        <v>2016</v>
      </c>
      <c r="B13817">
        <v>2</v>
      </c>
      <c r="C13817">
        <v>10</v>
      </c>
      <c r="D13817" t="s">
        <v>1475</v>
      </c>
      <c r="E13817" t="s">
        <v>2743</v>
      </c>
      <c r="F13817" t="s">
        <v>2861</v>
      </c>
      <c r="G13817">
        <v>0.31</v>
      </c>
      <c r="H13817">
        <v>0.3</v>
      </c>
      <c r="I13817">
        <v>0.01</v>
      </c>
      <c r="J13817">
        <v>0</v>
      </c>
      <c r="K13817">
        <v>0.96666666667442769</v>
      </c>
      <c r="L13817">
        <v>1.6000000000640284</v>
      </c>
      <c r="M13817">
        <v>0.63333333338960074</v>
      </c>
    </row>
    <row r="13818" spans="1:13" x14ac:dyDescent="0.3">
      <c r="A13818">
        <v>2016</v>
      </c>
      <c r="B13818">
        <v>2</v>
      </c>
      <c r="C13818">
        <v>12</v>
      </c>
      <c r="D13818" t="s">
        <v>1477</v>
      </c>
      <c r="E13818" t="s">
        <v>2741</v>
      </c>
      <c r="F13818" t="s">
        <v>2787</v>
      </c>
      <c r="G13818">
        <v>0.2</v>
      </c>
      <c r="H13818">
        <v>0</v>
      </c>
      <c r="I13818">
        <v>0.2</v>
      </c>
      <c r="J13818">
        <v>0</v>
      </c>
      <c r="K13818">
        <v>0.96666666667442769</v>
      </c>
      <c r="L13818">
        <v>13.950000000069849</v>
      </c>
      <c r="M13818">
        <v>12.983333333395422</v>
      </c>
    </row>
    <row r="13819" spans="1:13" x14ac:dyDescent="0.3">
      <c r="A13819">
        <v>2016</v>
      </c>
      <c r="B13819">
        <v>2</v>
      </c>
      <c r="C13819">
        <v>17</v>
      </c>
      <c r="D13819" t="s">
        <v>1482</v>
      </c>
      <c r="E13819" t="s">
        <v>2745</v>
      </c>
      <c r="F13819" t="s">
        <v>2824</v>
      </c>
      <c r="G13819">
        <v>1.0900000000000001</v>
      </c>
      <c r="H13819">
        <v>0</v>
      </c>
      <c r="I13819">
        <v>1.0900000000000001</v>
      </c>
      <c r="J13819">
        <v>0</v>
      </c>
      <c r="K13819">
        <v>0.96666666667442769</v>
      </c>
      <c r="L13819">
        <v>1.6333333332440816</v>
      </c>
      <c r="M13819">
        <v>0.6666666665696539</v>
      </c>
    </row>
    <row r="13820" spans="1:13" x14ac:dyDescent="0.3">
      <c r="A13820">
        <v>2016</v>
      </c>
      <c r="B13820">
        <v>2</v>
      </c>
      <c r="C13820">
        <v>18</v>
      </c>
      <c r="D13820" t="s">
        <v>1483</v>
      </c>
      <c r="E13820" t="s">
        <v>2754</v>
      </c>
      <c r="F13820" t="s">
        <v>2809</v>
      </c>
      <c r="G13820">
        <v>0.3</v>
      </c>
      <c r="H13820">
        <v>0</v>
      </c>
      <c r="I13820">
        <v>0.3</v>
      </c>
      <c r="J13820">
        <v>0</v>
      </c>
      <c r="K13820">
        <v>0.96666666667442769</v>
      </c>
      <c r="L13820">
        <v>1.21666666661622</v>
      </c>
      <c r="M13820">
        <v>0.24999999994179234</v>
      </c>
    </row>
    <row r="13821" spans="1:13" x14ac:dyDescent="0.3">
      <c r="A13821">
        <v>2016</v>
      </c>
      <c r="B13821">
        <v>2</v>
      </c>
      <c r="C13821">
        <v>19</v>
      </c>
      <c r="D13821" t="s">
        <v>1484</v>
      </c>
      <c r="E13821" t="s">
        <v>2745</v>
      </c>
      <c r="F13821" t="s">
        <v>2865</v>
      </c>
      <c r="G13821">
        <v>0.11000000000000001</v>
      </c>
      <c r="H13821">
        <v>0.11000000000000001</v>
      </c>
      <c r="I13821">
        <v>0</v>
      </c>
      <c r="J13821">
        <v>0</v>
      </c>
      <c r="K13821">
        <v>0.96666666667442769</v>
      </c>
      <c r="L13821">
        <v>31.383333333302289</v>
      </c>
      <c r="M13821">
        <v>30.416666666627862</v>
      </c>
    </row>
    <row r="13822" spans="1:13" x14ac:dyDescent="0.3">
      <c r="A13822">
        <v>2016</v>
      </c>
      <c r="B13822">
        <v>2</v>
      </c>
      <c r="C13822">
        <v>22</v>
      </c>
      <c r="D13822" t="s">
        <v>1487</v>
      </c>
      <c r="E13822" t="s">
        <v>2752</v>
      </c>
      <c r="F13822" t="s">
        <v>2814</v>
      </c>
      <c r="G13822">
        <v>7.4</v>
      </c>
      <c r="H13822">
        <v>0</v>
      </c>
      <c r="I13822">
        <v>7.4</v>
      </c>
      <c r="J13822">
        <v>0</v>
      </c>
      <c r="K13822">
        <v>0.96666666667442769</v>
      </c>
      <c r="L13822">
        <v>2.25</v>
      </c>
      <c r="M13822">
        <v>1.2833333333255723</v>
      </c>
    </row>
    <row r="13823" spans="1:13" x14ac:dyDescent="0.3">
      <c r="A13823">
        <v>2016</v>
      </c>
      <c r="B13823">
        <v>2</v>
      </c>
      <c r="C13823">
        <v>29</v>
      </c>
      <c r="D13823" t="s">
        <v>1494</v>
      </c>
      <c r="E13823" t="s">
        <v>2749</v>
      </c>
      <c r="F13823" t="s">
        <v>2768</v>
      </c>
      <c r="G13823">
        <v>0.05</v>
      </c>
      <c r="H13823">
        <v>0</v>
      </c>
      <c r="I13823">
        <v>0.05</v>
      </c>
      <c r="J13823">
        <v>0</v>
      </c>
      <c r="K13823">
        <v>0.96666666667442769</v>
      </c>
      <c r="L13823">
        <v>1.1333333333604969</v>
      </c>
      <c r="M13823">
        <v>0.16666666668606922</v>
      </c>
    </row>
    <row r="13824" spans="1:13" x14ac:dyDescent="0.3">
      <c r="A13824">
        <v>2016</v>
      </c>
      <c r="B13824">
        <v>3</v>
      </c>
      <c r="C13824">
        <v>7</v>
      </c>
      <c r="D13824" t="s">
        <v>1501</v>
      </c>
      <c r="E13824" t="s">
        <v>2741</v>
      </c>
      <c r="F13824" t="s">
        <v>2858</v>
      </c>
      <c r="G13824">
        <v>0.8</v>
      </c>
      <c r="H13824">
        <v>0.6</v>
      </c>
      <c r="I13824">
        <v>0.2</v>
      </c>
      <c r="J13824">
        <v>0</v>
      </c>
      <c r="K13824">
        <v>0.96666666667442769</v>
      </c>
      <c r="L13824">
        <v>1.5166666667209938</v>
      </c>
      <c r="M13824">
        <v>0.55000000004656613</v>
      </c>
    </row>
    <row r="13825" spans="1:13" x14ac:dyDescent="0.3">
      <c r="A13825">
        <v>2016</v>
      </c>
      <c r="B13825">
        <v>3</v>
      </c>
      <c r="C13825">
        <v>16</v>
      </c>
      <c r="D13825" t="s">
        <v>1510</v>
      </c>
      <c r="E13825" t="s">
        <v>2752</v>
      </c>
      <c r="F13825" t="s">
        <v>2881</v>
      </c>
      <c r="G13825">
        <v>0.03</v>
      </c>
      <c r="H13825">
        <v>0</v>
      </c>
      <c r="I13825">
        <v>0.03</v>
      </c>
      <c r="J13825">
        <v>0</v>
      </c>
      <c r="K13825">
        <v>0.96666666667442769</v>
      </c>
      <c r="L13825">
        <v>0.96666666667442769</v>
      </c>
      <c r="M13825">
        <v>0</v>
      </c>
    </row>
    <row r="13826" spans="1:13" x14ac:dyDescent="0.3">
      <c r="A13826">
        <v>2016</v>
      </c>
      <c r="B13826">
        <v>3</v>
      </c>
      <c r="C13826">
        <v>18</v>
      </c>
      <c r="D13826" t="s">
        <v>1512</v>
      </c>
      <c r="E13826" t="s">
        <v>2743</v>
      </c>
      <c r="F13826" t="s">
        <v>2817</v>
      </c>
      <c r="G13826">
        <v>7.0000000000000007E-2</v>
      </c>
      <c r="H13826">
        <v>0</v>
      </c>
      <c r="I13826">
        <v>7.0000000000000007E-2</v>
      </c>
      <c r="J13826">
        <v>0</v>
      </c>
      <c r="K13826">
        <v>0.96666666667442769</v>
      </c>
      <c r="L13826">
        <v>2.9500000000116415</v>
      </c>
      <c r="M13826">
        <v>1.9833333333372138</v>
      </c>
    </row>
    <row r="13827" spans="1:13" x14ac:dyDescent="0.3">
      <c r="A13827">
        <v>2016</v>
      </c>
      <c r="B13827">
        <v>4</v>
      </c>
      <c r="C13827">
        <v>3</v>
      </c>
      <c r="D13827" t="s">
        <v>1528</v>
      </c>
      <c r="E13827" t="s">
        <v>2745</v>
      </c>
      <c r="F13827" t="s">
        <v>2824</v>
      </c>
      <c r="G13827">
        <v>0.11000000000000001</v>
      </c>
      <c r="H13827">
        <v>0</v>
      </c>
      <c r="I13827">
        <v>0.11000000000000001</v>
      </c>
      <c r="J13827">
        <v>0</v>
      </c>
      <c r="K13827">
        <v>0.96666666667442769</v>
      </c>
      <c r="L13827">
        <v>2.71666666661622</v>
      </c>
      <c r="M13827">
        <v>1.7499999999417923</v>
      </c>
    </row>
    <row r="13828" spans="1:13" x14ac:dyDescent="0.3">
      <c r="A13828">
        <v>2016</v>
      </c>
      <c r="B13828">
        <v>4</v>
      </c>
      <c r="C13828">
        <v>7</v>
      </c>
      <c r="D13828" t="s">
        <v>1532</v>
      </c>
      <c r="E13828" t="s">
        <v>2752</v>
      </c>
      <c r="F13828" t="s">
        <v>2814</v>
      </c>
      <c r="G13828">
        <v>0.46999999999999992</v>
      </c>
      <c r="H13828">
        <v>0</v>
      </c>
      <c r="I13828">
        <v>0.46999999999999992</v>
      </c>
      <c r="J13828">
        <v>0</v>
      </c>
      <c r="K13828">
        <v>0.96666666667442769</v>
      </c>
      <c r="L13828">
        <v>1.7000000001280569</v>
      </c>
      <c r="M13828">
        <v>0.73333333345362917</v>
      </c>
    </row>
    <row r="13829" spans="1:13" x14ac:dyDescent="0.3">
      <c r="A13829">
        <v>2016</v>
      </c>
      <c r="B13829">
        <v>10</v>
      </c>
      <c r="C13829">
        <v>25</v>
      </c>
      <c r="D13829" t="s">
        <v>1637</v>
      </c>
      <c r="E13829" t="s">
        <v>2752</v>
      </c>
      <c r="F13829" t="s">
        <v>2844</v>
      </c>
      <c r="G13829">
        <v>1.33</v>
      </c>
      <c r="H13829">
        <v>0</v>
      </c>
      <c r="I13829">
        <v>1.33</v>
      </c>
      <c r="J13829">
        <v>0</v>
      </c>
      <c r="K13829">
        <v>0.96666666667442769</v>
      </c>
      <c r="L13829">
        <v>1.5499999999883585</v>
      </c>
      <c r="M13829">
        <v>0.58333333331393078</v>
      </c>
    </row>
    <row r="13830" spans="1:13" x14ac:dyDescent="0.3">
      <c r="A13830">
        <v>2016</v>
      </c>
      <c r="B13830">
        <v>10</v>
      </c>
      <c r="C13830">
        <v>27</v>
      </c>
      <c r="D13830" t="s">
        <v>1639</v>
      </c>
      <c r="E13830" t="s">
        <v>2741</v>
      </c>
      <c r="F13830" t="s">
        <v>2858</v>
      </c>
      <c r="G13830">
        <v>0.17</v>
      </c>
      <c r="H13830">
        <v>0</v>
      </c>
      <c r="I13830">
        <v>0.17</v>
      </c>
      <c r="J13830">
        <v>0</v>
      </c>
      <c r="K13830">
        <v>0.96666666667442769</v>
      </c>
      <c r="L13830">
        <v>2.2833333332673647</v>
      </c>
      <c r="M13830">
        <v>1.316666666592937</v>
      </c>
    </row>
    <row r="13831" spans="1:13" x14ac:dyDescent="0.3">
      <c r="A13831">
        <v>2016</v>
      </c>
      <c r="B13831">
        <v>11</v>
      </c>
      <c r="C13831">
        <v>7</v>
      </c>
      <c r="D13831" t="s">
        <v>1650</v>
      </c>
      <c r="E13831" t="s">
        <v>2741</v>
      </c>
      <c r="F13831" t="s">
        <v>2741</v>
      </c>
      <c r="G13831">
        <v>0.16040000000000001</v>
      </c>
      <c r="H13831">
        <v>0</v>
      </c>
      <c r="I13831">
        <v>0.1</v>
      </c>
      <c r="J13831">
        <v>6.0400000000000002E-2</v>
      </c>
      <c r="K13831">
        <v>0.96666666667442769</v>
      </c>
      <c r="L13831">
        <v>1.3666666667559184</v>
      </c>
      <c r="M13831">
        <v>0.40000000008149073</v>
      </c>
    </row>
    <row r="13832" spans="1:13" x14ac:dyDescent="0.3">
      <c r="A13832">
        <v>2016</v>
      </c>
      <c r="B13832">
        <v>11</v>
      </c>
      <c r="C13832">
        <v>27</v>
      </c>
      <c r="D13832" t="s">
        <v>1670</v>
      </c>
      <c r="E13832" t="s">
        <v>2741</v>
      </c>
      <c r="F13832" t="s">
        <v>2872</v>
      </c>
      <c r="G13832">
        <v>0.1</v>
      </c>
      <c r="H13832">
        <v>0</v>
      </c>
      <c r="I13832">
        <v>0.1</v>
      </c>
      <c r="J13832">
        <v>0</v>
      </c>
      <c r="K13832">
        <v>0.96666666667442769</v>
      </c>
      <c r="L13832">
        <v>3.0499999999883585</v>
      </c>
      <c r="M13832">
        <v>2.0833333333139308</v>
      </c>
    </row>
    <row r="13833" spans="1:13" x14ac:dyDescent="0.3">
      <c r="A13833">
        <v>2016</v>
      </c>
      <c r="B13833">
        <v>11</v>
      </c>
      <c r="C13833">
        <v>29</v>
      </c>
      <c r="D13833" t="s">
        <v>1672</v>
      </c>
      <c r="E13833" t="s">
        <v>2745</v>
      </c>
      <c r="F13833" t="s">
        <v>2824</v>
      </c>
      <c r="G13833">
        <v>0.38</v>
      </c>
      <c r="H13833">
        <v>0</v>
      </c>
      <c r="I13833">
        <v>0.38</v>
      </c>
      <c r="J13833">
        <v>0</v>
      </c>
      <c r="K13833">
        <v>0.96666666667442769</v>
      </c>
      <c r="L13833">
        <v>2.0500000000465661</v>
      </c>
      <c r="M13833">
        <v>1.0833333333721384</v>
      </c>
    </row>
    <row r="13834" spans="1:13" x14ac:dyDescent="0.3">
      <c r="A13834">
        <v>2016</v>
      </c>
      <c r="B13834">
        <v>12</v>
      </c>
      <c r="C13834">
        <v>8</v>
      </c>
      <c r="D13834" t="s">
        <v>1681</v>
      </c>
      <c r="E13834" t="s">
        <v>2752</v>
      </c>
      <c r="F13834" t="s">
        <v>2814</v>
      </c>
      <c r="G13834">
        <v>7.0000000000000007E-2</v>
      </c>
      <c r="H13834">
        <v>0</v>
      </c>
      <c r="I13834">
        <v>7.0000000000000007E-2</v>
      </c>
      <c r="J13834">
        <v>0</v>
      </c>
      <c r="K13834">
        <v>0.96666666667442769</v>
      </c>
      <c r="L13834">
        <v>1.2833333333255723</v>
      </c>
      <c r="M13834">
        <v>0.31666666665114462</v>
      </c>
    </row>
    <row r="13835" spans="1:13" x14ac:dyDescent="0.3">
      <c r="A13835">
        <v>2016</v>
      </c>
      <c r="B13835">
        <v>12</v>
      </c>
      <c r="C13835">
        <v>11</v>
      </c>
      <c r="D13835" t="s">
        <v>1684</v>
      </c>
      <c r="E13835" t="s">
        <v>2741</v>
      </c>
      <c r="F13835" t="s">
        <v>2778</v>
      </c>
      <c r="G13835">
        <v>0.05</v>
      </c>
      <c r="H13835">
        <v>0</v>
      </c>
      <c r="I13835">
        <v>0.05</v>
      </c>
      <c r="J13835">
        <v>0</v>
      </c>
      <c r="K13835">
        <v>0.96666666667442769</v>
      </c>
      <c r="L13835">
        <v>2.4666666666744277</v>
      </c>
      <c r="M13835">
        <v>1.5</v>
      </c>
    </row>
    <row r="13836" spans="1:13" x14ac:dyDescent="0.3">
      <c r="A13836">
        <v>2016</v>
      </c>
      <c r="B13836">
        <v>12</v>
      </c>
      <c r="C13836">
        <v>18</v>
      </c>
      <c r="D13836" t="s">
        <v>1691</v>
      </c>
      <c r="E13836" t="s">
        <v>2752</v>
      </c>
      <c r="F13836" t="s">
        <v>2881</v>
      </c>
      <c r="G13836">
        <v>0.2</v>
      </c>
      <c r="H13836">
        <v>0.05</v>
      </c>
      <c r="I13836">
        <v>0.15</v>
      </c>
      <c r="J13836">
        <v>0</v>
      </c>
      <c r="K13836">
        <v>0.96666666667442769</v>
      </c>
      <c r="L13836">
        <v>1.03333333338378</v>
      </c>
      <c r="M13836">
        <v>6.6666666709352285E-2</v>
      </c>
    </row>
    <row r="13837" spans="1:13" x14ac:dyDescent="0.3">
      <c r="A13837">
        <v>2016</v>
      </c>
      <c r="B13837">
        <v>12</v>
      </c>
      <c r="C13837">
        <v>31</v>
      </c>
      <c r="D13837" t="s">
        <v>1704</v>
      </c>
      <c r="E13837" t="s">
        <v>2752</v>
      </c>
      <c r="F13837" t="s">
        <v>2844</v>
      </c>
      <c r="G13837">
        <v>0.35</v>
      </c>
      <c r="H13837">
        <v>0</v>
      </c>
      <c r="I13837">
        <v>0.35</v>
      </c>
      <c r="J13837">
        <v>0</v>
      </c>
      <c r="K13837">
        <v>0.96666666667442769</v>
      </c>
      <c r="L13837">
        <v>2.0333333333255723</v>
      </c>
      <c r="M13837">
        <v>1.0666666666511446</v>
      </c>
    </row>
    <row r="13838" spans="1:13" x14ac:dyDescent="0.3">
      <c r="A13838">
        <v>2017</v>
      </c>
      <c r="B13838">
        <v>1</v>
      </c>
      <c r="C13838">
        <v>2</v>
      </c>
      <c r="D13838" t="s">
        <v>1706</v>
      </c>
      <c r="E13838" t="s">
        <v>2745</v>
      </c>
      <c r="F13838" t="s">
        <v>2952</v>
      </c>
      <c r="G13838">
        <v>0.6</v>
      </c>
      <c r="H13838">
        <v>0</v>
      </c>
      <c r="I13838">
        <v>0.6</v>
      </c>
      <c r="J13838">
        <v>0</v>
      </c>
      <c r="K13838">
        <v>0.96666666667442769</v>
      </c>
      <c r="L13838">
        <v>5.6833333333488554</v>
      </c>
      <c r="M13838">
        <v>4.7166666666744277</v>
      </c>
    </row>
    <row r="13839" spans="1:13" x14ac:dyDescent="0.3">
      <c r="A13839">
        <v>2017</v>
      </c>
      <c r="B13839">
        <v>1</v>
      </c>
      <c r="C13839">
        <v>6</v>
      </c>
      <c r="D13839" t="s">
        <v>1710</v>
      </c>
      <c r="E13839" t="s">
        <v>2743</v>
      </c>
      <c r="F13839" t="s">
        <v>2823</v>
      </c>
      <c r="G13839">
        <v>1.7</v>
      </c>
      <c r="H13839">
        <v>0.4</v>
      </c>
      <c r="I13839">
        <v>1.3</v>
      </c>
      <c r="J13839">
        <v>0</v>
      </c>
      <c r="K13839">
        <v>0.96666666667442769</v>
      </c>
      <c r="L13839">
        <v>1.6249999999708962</v>
      </c>
      <c r="M13839">
        <v>0.65833333329646848</v>
      </c>
    </row>
    <row r="13840" spans="1:13" x14ac:dyDescent="0.3">
      <c r="A13840">
        <v>2017</v>
      </c>
      <c r="B13840">
        <v>1</v>
      </c>
      <c r="C13840">
        <v>20</v>
      </c>
      <c r="D13840" t="s">
        <v>1724</v>
      </c>
      <c r="E13840" t="s">
        <v>2745</v>
      </c>
      <c r="F13840" t="s">
        <v>2795</v>
      </c>
      <c r="G13840">
        <v>0.32</v>
      </c>
      <c r="H13840">
        <v>0</v>
      </c>
      <c r="I13840">
        <v>0.32</v>
      </c>
      <c r="J13840">
        <v>0</v>
      </c>
      <c r="K13840">
        <v>0.96666666667442769</v>
      </c>
      <c r="L13840">
        <v>4.7333333332207985</v>
      </c>
      <c r="M13840">
        <v>3.7666666665463708</v>
      </c>
    </row>
    <row r="13841" spans="1:13" x14ac:dyDescent="0.3">
      <c r="A13841">
        <v>2017</v>
      </c>
      <c r="B13841">
        <v>1</v>
      </c>
      <c r="C13841">
        <v>27</v>
      </c>
      <c r="D13841" t="s">
        <v>1731</v>
      </c>
      <c r="E13841" t="s">
        <v>2754</v>
      </c>
      <c r="F13841" t="s">
        <v>2873</v>
      </c>
      <c r="G13841">
        <v>0.6</v>
      </c>
      <c r="H13841">
        <v>0</v>
      </c>
      <c r="I13841">
        <v>0.5</v>
      </c>
      <c r="J13841">
        <v>0.1</v>
      </c>
      <c r="K13841">
        <v>0.96666666667442769</v>
      </c>
      <c r="L13841">
        <v>13.966666666790843</v>
      </c>
      <c r="M13841">
        <v>13.000000000116415</v>
      </c>
    </row>
    <row r="13842" spans="1:13" x14ac:dyDescent="0.3">
      <c r="A13842">
        <v>2017</v>
      </c>
      <c r="B13842">
        <v>2</v>
      </c>
      <c r="C13842">
        <v>8</v>
      </c>
      <c r="D13842" t="s">
        <v>1743</v>
      </c>
      <c r="E13842" t="s">
        <v>2743</v>
      </c>
      <c r="F13842" t="s">
        <v>2838</v>
      </c>
      <c r="G13842">
        <v>0.01</v>
      </c>
      <c r="H13842">
        <v>0</v>
      </c>
      <c r="I13842">
        <v>0.01</v>
      </c>
      <c r="J13842">
        <v>0</v>
      </c>
      <c r="K13842">
        <v>0.96666666667442769</v>
      </c>
      <c r="L13842">
        <v>0.99999999994179234</v>
      </c>
      <c r="M13842">
        <v>3.3333333267364651E-2</v>
      </c>
    </row>
    <row r="13843" spans="1:13" x14ac:dyDescent="0.3">
      <c r="A13843">
        <v>2017</v>
      </c>
      <c r="B13843">
        <v>2</v>
      </c>
      <c r="C13843">
        <v>13</v>
      </c>
      <c r="D13843" t="s">
        <v>1748</v>
      </c>
      <c r="E13843" t="s">
        <v>2745</v>
      </c>
      <c r="F13843" t="s">
        <v>2865</v>
      </c>
      <c r="G13843">
        <v>0.23000000000000004</v>
      </c>
      <c r="H13843">
        <v>0</v>
      </c>
      <c r="I13843">
        <v>0.23000000000000004</v>
      </c>
      <c r="J13843">
        <v>0</v>
      </c>
      <c r="K13843">
        <v>0.96666666667442769</v>
      </c>
      <c r="L13843">
        <v>1.4000000000232831</v>
      </c>
      <c r="M13843">
        <v>0.43333333334885538</v>
      </c>
    </row>
    <row r="13844" spans="1:13" x14ac:dyDescent="0.3">
      <c r="A13844">
        <v>2017</v>
      </c>
      <c r="B13844">
        <v>2</v>
      </c>
      <c r="C13844">
        <v>15</v>
      </c>
      <c r="D13844" t="s">
        <v>1750</v>
      </c>
      <c r="E13844" t="s">
        <v>2745</v>
      </c>
      <c r="F13844" t="s">
        <v>2777</v>
      </c>
      <c r="G13844">
        <v>0.46000000000000008</v>
      </c>
      <c r="H13844">
        <v>0</v>
      </c>
      <c r="I13844">
        <v>0.46000000000000008</v>
      </c>
      <c r="J13844">
        <v>0</v>
      </c>
      <c r="K13844">
        <v>0.96666666667442769</v>
      </c>
      <c r="L13844">
        <v>9.0833333332557231</v>
      </c>
      <c r="M13844">
        <v>8.1166666665812954</v>
      </c>
    </row>
    <row r="13845" spans="1:13" x14ac:dyDescent="0.3">
      <c r="A13845">
        <v>2017</v>
      </c>
      <c r="B13845">
        <v>2</v>
      </c>
      <c r="C13845">
        <v>17</v>
      </c>
      <c r="D13845" t="s">
        <v>1752</v>
      </c>
      <c r="E13845" t="s">
        <v>2743</v>
      </c>
      <c r="F13845" t="s">
        <v>2907</v>
      </c>
      <c r="G13845">
        <v>0.11</v>
      </c>
      <c r="H13845">
        <v>0</v>
      </c>
      <c r="I13845">
        <v>0.1</v>
      </c>
      <c r="J13845">
        <v>0.01</v>
      </c>
      <c r="K13845">
        <v>0.96666666667442769</v>
      </c>
      <c r="L13845">
        <v>1.0499999999301508</v>
      </c>
      <c r="M13845">
        <v>8.3333333255723119E-2</v>
      </c>
    </row>
    <row r="13846" spans="1:13" x14ac:dyDescent="0.3">
      <c r="A13846">
        <v>2017</v>
      </c>
      <c r="B13846">
        <v>2</v>
      </c>
      <c r="C13846">
        <v>19</v>
      </c>
      <c r="D13846" t="s">
        <v>1754</v>
      </c>
      <c r="E13846" t="s">
        <v>2745</v>
      </c>
      <c r="F13846" t="s">
        <v>2761</v>
      </c>
      <c r="G13846">
        <v>0.18</v>
      </c>
      <c r="H13846">
        <v>0</v>
      </c>
      <c r="I13846">
        <v>0.18</v>
      </c>
      <c r="J13846">
        <v>0</v>
      </c>
      <c r="K13846">
        <v>0.96666666667442769</v>
      </c>
      <c r="L13846">
        <v>4.6999999999534339</v>
      </c>
      <c r="M13846">
        <v>3.7333333332790062</v>
      </c>
    </row>
    <row r="13847" spans="1:13" x14ac:dyDescent="0.3">
      <c r="A13847">
        <v>2017</v>
      </c>
      <c r="B13847">
        <v>2</v>
      </c>
      <c r="C13847">
        <v>19</v>
      </c>
      <c r="D13847" t="s">
        <v>1754</v>
      </c>
      <c r="E13847" t="s">
        <v>2752</v>
      </c>
      <c r="F13847" t="s">
        <v>2871</v>
      </c>
      <c r="G13847">
        <v>1.5</v>
      </c>
      <c r="H13847">
        <v>0</v>
      </c>
      <c r="I13847">
        <v>1.5</v>
      </c>
      <c r="J13847">
        <v>0</v>
      </c>
      <c r="K13847">
        <v>0.96666666667442769</v>
      </c>
      <c r="L13847">
        <v>1.4666666665580124</v>
      </c>
      <c r="M13847">
        <v>0.49999999988358468</v>
      </c>
    </row>
    <row r="13848" spans="1:13" x14ac:dyDescent="0.3">
      <c r="A13848">
        <v>2017</v>
      </c>
      <c r="B13848">
        <v>2</v>
      </c>
      <c r="C13848">
        <v>22</v>
      </c>
      <c r="D13848" t="s">
        <v>1757</v>
      </c>
      <c r="E13848" t="s">
        <v>2749</v>
      </c>
      <c r="F13848" t="s">
        <v>2800</v>
      </c>
      <c r="G13848">
        <v>1</v>
      </c>
      <c r="H13848">
        <v>0</v>
      </c>
      <c r="I13848">
        <v>1</v>
      </c>
      <c r="J13848">
        <v>0</v>
      </c>
      <c r="K13848">
        <v>0.96666666667442769</v>
      </c>
      <c r="L13848">
        <v>16.083333333197515</v>
      </c>
      <c r="M13848">
        <v>15.116666666523088</v>
      </c>
    </row>
    <row r="13849" spans="1:13" x14ac:dyDescent="0.3">
      <c r="A13849">
        <v>2017</v>
      </c>
      <c r="B13849">
        <v>3</v>
      </c>
      <c r="C13849">
        <v>5</v>
      </c>
      <c r="D13849" t="s">
        <v>1768</v>
      </c>
      <c r="E13849" t="s">
        <v>2745</v>
      </c>
      <c r="F13849" t="s">
        <v>2751</v>
      </c>
      <c r="G13849">
        <v>1.51</v>
      </c>
      <c r="H13849">
        <v>0</v>
      </c>
      <c r="I13849">
        <v>0</v>
      </c>
      <c r="J13849">
        <v>1.51</v>
      </c>
      <c r="K13849">
        <v>0.96666666667442769</v>
      </c>
      <c r="L13849">
        <v>42.450000000069849</v>
      </c>
      <c r="M13849">
        <v>41.483333333395422</v>
      </c>
    </row>
    <row r="13850" spans="1:13" x14ac:dyDescent="0.3">
      <c r="A13850">
        <v>2017</v>
      </c>
      <c r="B13850">
        <v>3</v>
      </c>
      <c r="C13850">
        <v>10</v>
      </c>
      <c r="D13850" t="s">
        <v>1773</v>
      </c>
      <c r="E13850" t="s">
        <v>2745</v>
      </c>
      <c r="F13850" t="s">
        <v>2824</v>
      </c>
      <c r="G13850">
        <v>0.3</v>
      </c>
      <c r="H13850">
        <v>0</v>
      </c>
      <c r="I13850">
        <v>0.3</v>
      </c>
      <c r="J13850">
        <v>0</v>
      </c>
      <c r="K13850">
        <v>0.96666666667442769</v>
      </c>
      <c r="L13850">
        <v>2.4499999999534339</v>
      </c>
      <c r="M13850">
        <v>1.4833333332790062</v>
      </c>
    </row>
    <row r="13851" spans="1:13" x14ac:dyDescent="0.3">
      <c r="A13851">
        <v>2017</v>
      </c>
      <c r="B13851">
        <v>3</v>
      </c>
      <c r="C13851">
        <v>13</v>
      </c>
      <c r="D13851" t="s">
        <v>1776</v>
      </c>
      <c r="E13851" t="s">
        <v>2745</v>
      </c>
      <c r="F13851" t="s">
        <v>2952</v>
      </c>
      <c r="G13851">
        <v>0.25</v>
      </c>
      <c r="H13851">
        <v>0.05</v>
      </c>
      <c r="I13851">
        <v>0</v>
      </c>
      <c r="J13851">
        <v>0.2</v>
      </c>
      <c r="K13851">
        <v>0.96666666667442769</v>
      </c>
      <c r="L13851">
        <v>1.9499999998952262</v>
      </c>
      <c r="M13851">
        <v>0.98333333322079852</v>
      </c>
    </row>
    <row r="13852" spans="1:13" x14ac:dyDescent="0.3">
      <c r="A13852">
        <v>2017</v>
      </c>
      <c r="B13852">
        <v>3</v>
      </c>
      <c r="C13852">
        <v>16</v>
      </c>
      <c r="D13852" t="s">
        <v>1779</v>
      </c>
      <c r="E13852" t="s">
        <v>2752</v>
      </c>
      <c r="F13852" t="s">
        <v>2844</v>
      </c>
      <c r="G13852">
        <v>0.04</v>
      </c>
      <c r="H13852">
        <v>0.01</v>
      </c>
      <c r="I13852">
        <v>0.03</v>
      </c>
      <c r="J13852">
        <v>0</v>
      </c>
      <c r="K13852">
        <v>0.96666666667442769</v>
      </c>
      <c r="L13852">
        <v>1.2833333333255723</v>
      </c>
      <c r="M13852">
        <v>0.31666666665114462</v>
      </c>
    </row>
    <row r="13853" spans="1:13" x14ac:dyDescent="0.3">
      <c r="A13853">
        <v>2017</v>
      </c>
      <c r="B13853">
        <v>4</v>
      </c>
      <c r="C13853">
        <v>9</v>
      </c>
      <c r="D13853" t="s">
        <v>1803</v>
      </c>
      <c r="E13853" t="s">
        <v>2749</v>
      </c>
      <c r="F13853" t="s">
        <v>2837</v>
      </c>
      <c r="G13853">
        <v>3</v>
      </c>
      <c r="H13853">
        <v>0</v>
      </c>
      <c r="I13853">
        <v>3</v>
      </c>
      <c r="J13853">
        <v>0</v>
      </c>
      <c r="K13853">
        <v>0.96666666667442769</v>
      </c>
      <c r="L13853">
        <v>1.5</v>
      </c>
      <c r="M13853">
        <v>0.53333333332557231</v>
      </c>
    </row>
    <row r="13854" spans="1:13" x14ac:dyDescent="0.3">
      <c r="A13854">
        <v>2017</v>
      </c>
      <c r="B13854">
        <v>4</v>
      </c>
      <c r="C13854">
        <v>16</v>
      </c>
      <c r="D13854" t="s">
        <v>1810</v>
      </c>
      <c r="E13854" t="s">
        <v>2745</v>
      </c>
      <c r="F13854" t="s">
        <v>2796</v>
      </c>
      <c r="G13854">
        <v>0.1</v>
      </c>
      <c r="H13854">
        <v>0</v>
      </c>
      <c r="I13854">
        <v>0.1</v>
      </c>
      <c r="J13854">
        <v>0</v>
      </c>
      <c r="K13854">
        <v>0.96666666667442769</v>
      </c>
      <c r="L13854">
        <v>2.2166666667326353</v>
      </c>
      <c r="M13854">
        <v>1.2500000000582077</v>
      </c>
    </row>
    <row r="13855" spans="1:13" x14ac:dyDescent="0.3">
      <c r="A13855">
        <v>2017</v>
      </c>
      <c r="B13855">
        <v>4</v>
      </c>
      <c r="C13855">
        <v>17</v>
      </c>
      <c r="D13855" t="s">
        <v>1811</v>
      </c>
      <c r="E13855" t="s">
        <v>2743</v>
      </c>
      <c r="F13855" t="s">
        <v>2838</v>
      </c>
      <c r="G13855">
        <v>0.4</v>
      </c>
      <c r="H13855">
        <v>0.1</v>
      </c>
      <c r="I13855">
        <v>0.3</v>
      </c>
      <c r="J13855">
        <v>0</v>
      </c>
      <c r="K13855">
        <v>0.96666666667442769</v>
      </c>
      <c r="L13855">
        <v>4.4833333332790062</v>
      </c>
      <c r="M13855">
        <v>3.5166666666045785</v>
      </c>
    </row>
    <row r="13856" spans="1:13" x14ac:dyDescent="0.3">
      <c r="A13856">
        <v>2017</v>
      </c>
      <c r="B13856">
        <v>4</v>
      </c>
      <c r="C13856">
        <v>26</v>
      </c>
      <c r="D13856" t="s">
        <v>1820</v>
      </c>
      <c r="E13856" t="s">
        <v>2749</v>
      </c>
      <c r="F13856" t="s">
        <v>2800</v>
      </c>
      <c r="G13856">
        <v>0.01</v>
      </c>
      <c r="H13856">
        <v>0</v>
      </c>
      <c r="I13856">
        <v>0</v>
      </c>
      <c r="J13856">
        <v>0.01</v>
      </c>
      <c r="K13856">
        <v>0.96666666667442769</v>
      </c>
      <c r="L13856">
        <v>1.21666666661622</v>
      </c>
      <c r="M13856">
        <v>0.24999999994179234</v>
      </c>
    </row>
    <row r="13857" spans="1:13" x14ac:dyDescent="0.3">
      <c r="A13857">
        <v>2017</v>
      </c>
      <c r="B13857">
        <v>4</v>
      </c>
      <c r="C13857">
        <v>29</v>
      </c>
      <c r="D13857" t="s">
        <v>1823</v>
      </c>
      <c r="E13857" t="s">
        <v>2745</v>
      </c>
      <c r="F13857" t="s">
        <v>2824</v>
      </c>
      <c r="G13857">
        <v>0.01</v>
      </c>
      <c r="H13857">
        <v>0</v>
      </c>
      <c r="I13857">
        <v>0.01</v>
      </c>
      <c r="J13857">
        <v>0</v>
      </c>
      <c r="K13857">
        <v>0.96666666667442769</v>
      </c>
      <c r="L13857">
        <v>1.1500000000814907</v>
      </c>
      <c r="M13857">
        <v>0.18333333340706304</v>
      </c>
    </row>
    <row r="13858" spans="1:13" x14ac:dyDescent="0.3">
      <c r="A13858">
        <v>2017</v>
      </c>
      <c r="B13858">
        <v>10</v>
      </c>
      <c r="C13858">
        <v>10</v>
      </c>
      <c r="D13858" t="s">
        <v>1886</v>
      </c>
      <c r="E13858" t="s">
        <v>2754</v>
      </c>
      <c r="F13858" t="s">
        <v>2779</v>
      </c>
      <c r="G13858">
        <v>0.44999999999999996</v>
      </c>
      <c r="H13858">
        <v>0.1</v>
      </c>
      <c r="I13858">
        <v>0.05</v>
      </c>
      <c r="J13858">
        <v>0.3</v>
      </c>
      <c r="K13858">
        <v>0.96666666667442769</v>
      </c>
      <c r="L13858">
        <v>1.3833333333022892</v>
      </c>
      <c r="M13858">
        <v>0.41666666662786156</v>
      </c>
    </row>
    <row r="13859" spans="1:13" x14ac:dyDescent="0.3">
      <c r="A13859">
        <v>2017</v>
      </c>
      <c r="B13859">
        <v>10</v>
      </c>
      <c r="C13859">
        <v>16</v>
      </c>
      <c r="D13859" t="s">
        <v>1892</v>
      </c>
      <c r="E13859" t="s">
        <v>2749</v>
      </c>
      <c r="F13859" t="s">
        <v>2800</v>
      </c>
      <c r="G13859">
        <v>0.2</v>
      </c>
      <c r="H13859">
        <v>0</v>
      </c>
      <c r="I13859">
        <v>0.2</v>
      </c>
      <c r="J13859">
        <v>0</v>
      </c>
      <c r="K13859">
        <v>0.96666666667442769</v>
      </c>
      <c r="L13859">
        <v>1.1500000000814907</v>
      </c>
      <c r="M13859">
        <v>0.18333333340706304</v>
      </c>
    </row>
    <row r="13860" spans="1:13" x14ac:dyDescent="0.3">
      <c r="A13860">
        <v>2017</v>
      </c>
      <c r="B13860">
        <v>11</v>
      </c>
      <c r="C13860">
        <v>27</v>
      </c>
      <c r="D13860" t="s">
        <v>1934</v>
      </c>
      <c r="E13860" t="s">
        <v>2743</v>
      </c>
      <c r="F13860" t="s">
        <v>2915</v>
      </c>
      <c r="G13860">
        <v>0.4</v>
      </c>
      <c r="H13860">
        <v>0</v>
      </c>
      <c r="I13860">
        <v>0.4</v>
      </c>
      <c r="J13860">
        <v>0</v>
      </c>
      <c r="K13860">
        <v>0.96666666667442769</v>
      </c>
      <c r="L13860">
        <v>1.0499999999301508</v>
      </c>
      <c r="M13860">
        <v>8.3333333255723119E-2</v>
      </c>
    </row>
    <row r="13861" spans="1:13" x14ac:dyDescent="0.3">
      <c r="A13861">
        <v>2017</v>
      </c>
      <c r="B13861">
        <v>11</v>
      </c>
      <c r="C13861">
        <v>29</v>
      </c>
      <c r="D13861" t="s">
        <v>1936</v>
      </c>
      <c r="E13861" t="s">
        <v>2997</v>
      </c>
      <c r="F13861" t="s">
        <v>2998</v>
      </c>
      <c r="G13861">
        <v>0.03</v>
      </c>
      <c r="H13861">
        <v>0</v>
      </c>
      <c r="I13861">
        <v>0.03</v>
      </c>
      <c r="J13861">
        <v>0</v>
      </c>
      <c r="K13861">
        <v>0.96666666667442769</v>
      </c>
      <c r="L13861">
        <v>5.4666666666744277</v>
      </c>
      <c r="M13861">
        <v>4.5</v>
      </c>
    </row>
    <row r="13862" spans="1:13" x14ac:dyDescent="0.3">
      <c r="A13862">
        <v>2017</v>
      </c>
      <c r="B13862">
        <v>12</v>
      </c>
      <c r="C13862">
        <v>5</v>
      </c>
      <c r="D13862" t="s">
        <v>1942</v>
      </c>
      <c r="E13862" t="s">
        <v>2749</v>
      </c>
      <c r="F13862" t="s">
        <v>2852</v>
      </c>
      <c r="G13862">
        <v>0.5</v>
      </c>
      <c r="H13862">
        <v>0</v>
      </c>
      <c r="I13862">
        <v>0.5</v>
      </c>
      <c r="J13862">
        <v>0</v>
      </c>
      <c r="K13862">
        <v>0.96666666667442769</v>
      </c>
      <c r="L13862">
        <v>1.3833333333022892</v>
      </c>
      <c r="M13862">
        <v>0.41666666662786156</v>
      </c>
    </row>
    <row r="13863" spans="1:13" x14ac:dyDescent="0.3">
      <c r="A13863">
        <v>2017</v>
      </c>
      <c r="B13863">
        <v>12</v>
      </c>
      <c r="C13863">
        <v>5</v>
      </c>
      <c r="D13863" t="s">
        <v>1942</v>
      </c>
      <c r="E13863" t="s">
        <v>2752</v>
      </c>
      <c r="F13863" t="s">
        <v>2814</v>
      </c>
      <c r="G13863">
        <v>2.79</v>
      </c>
      <c r="H13863">
        <v>0</v>
      </c>
      <c r="I13863">
        <v>2.79</v>
      </c>
      <c r="J13863">
        <v>0</v>
      </c>
      <c r="K13863">
        <v>0.96666666667442769</v>
      </c>
      <c r="L13863">
        <v>1.1083333333663177</v>
      </c>
      <c r="M13863">
        <v>0.14166666669188999</v>
      </c>
    </row>
    <row r="13864" spans="1:13" x14ac:dyDescent="0.3">
      <c r="A13864">
        <v>2017</v>
      </c>
      <c r="B13864">
        <v>12</v>
      </c>
      <c r="C13864">
        <v>7</v>
      </c>
      <c r="D13864" t="s">
        <v>1944</v>
      </c>
      <c r="E13864" t="s">
        <v>2743</v>
      </c>
      <c r="F13864" t="s">
        <v>2759</v>
      </c>
      <c r="G13864">
        <v>1.0149999999999999</v>
      </c>
      <c r="H13864">
        <v>0</v>
      </c>
      <c r="I13864">
        <v>1.0149999999999999</v>
      </c>
      <c r="J13864">
        <v>0</v>
      </c>
      <c r="K13864">
        <v>0.96666666667442769</v>
      </c>
      <c r="L13864">
        <v>63.761111111089122</v>
      </c>
      <c r="M13864">
        <v>62.794444444414694</v>
      </c>
    </row>
    <row r="13865" spans="1:13" x14ac:dyDescent="0.3">
      <c r="A13865">
        <v>2017</v>
      </c>
      <c r="B13865">
        <v>12</v>
      </c>
      <c r="C13865">
        <v>9</v>
      </c>
      <c r="D13865" t="s">
        <v>1946</v>
      </c>
      <c r="E13865" t="s">
        <v>2752</v>
      </c>
      <c r="F13865" t="s">
        <v>2790</v>
      </c>
      <c r="G13865">
        <v>0.13</v>
      </c>
      <c r="H13865">
        <v>0</v>
      </c>
      <c r="I13865">
        <v>0.13</v>
      </c>
      <c r="J13865">
        <v>0</v>
      </c>
      <c r="K13865">
        <v>0.96666666667442769</v>
      </c>
      <c r="L13865">
        <v>1.783333333209157</v>
      </c>
      <c r="M13865">
        <v>0.8166666665347293</v>
      </c>
    </row>
    <row r="13866" spans="1:13" x14ac:dyDescent="0.3">
      <c r="A13866">
        <v>2017</v>
      </c>
      <c r="B13866">
        <v>12</v>
      </c>
      <c r="C13866">
        <v>15</v>
      </c>
      <c r="D13866" t="s">
        <v>1952</v>
      </c>
      <c r="E13866" t="s">
        <v>2749</v>
      </c>
      <c r="F13866" t="s">
        <v>2826</v>
      </c>
      <c r="G13866">
        <v>1</v>
      </c>
      <c r="H13866">
        <v>0</v>
      </c>
      <c r="I13866">
        <v>1</v>
      </c>
      <c r="J13866">
        <v>0</v>
      </c>
      <c r="K13866">
        <v>0.96666666667442769</v>
      </c>
      <c r="L13866">
        <v>1.0833333333721384</v>
      </c>
      <c r="M13866">
        <v>0.11666666669771075</v>
      </c>
    </row>
    <row r="13867" spans="1:13" x14ac:dyDescent="0.3">
      <c r="A13867">
        <v>2017</v>
      </c>
      <c r="B13867">
        <v>12</v>
      </c>
      <c r="C13867">
        <v>19</v>
      </c>
      <c r="D13867" t="s">
        <v>1956</v>
      </c>
      <c r="E13867" t="s">
        <v>2752</v>
      </c>
      <c r="F13867" t="s">
        <v>2752</v>
      </c>
      <c r="G13867">
        <v>0.1</v>
      </c>
      <c r="H13867">
        <v>0.05</v>
      </c>
      <c r="I13867">
        <v>0</v>
      </c>
      <c r="J13867">
        <v>0.05</v>
      </c>
      <c r="K13867">
        <v>0.96666666667442769</v>
      </c>
      <c r="L13867">
        <v>1.3666666667559184</v>
      </c>
      <c r="M13867">
        <v>0.40000000008149073</v>
      </c>
    </row>
    <row r="13868" spans="1:13" x14ac:dyDescent="0.3">
      <c r="A13868">
        <v>2017</v>
      </c>
      <c r="B13868">
        <v>12</v>
      </c>
      <c r="C13868">
        <v>22</v>
      </c>
      <c r="D13868" t="s">
        <v>1959</v>
      </c>
      <c r="E13868" t="s">
        <v>2752</v>
      </c>
      <c r="F13868" t="s">
        <v>2847</v>
      </c>
      <c r="G13868">
        <v>0.2</v>
      </c>
      <c r="H13868">
        <v>0.04</v>
      </c>
      <c r="I13868">
        <v>0.16</v>
      </c>
      <c r="J13868">
        <v>0</v>
      </c>
      <c r="K13868">
        <v>0.96666666667442769</v>
      </c>
      <c r="L13868">
        <v>1.8500000000931323</v>
      </c>
      <c r="M13868">
        <v>0.88333333341870457</v>
      </c>
    </row>
    <row r="13869" spans="1:13" x14ac:dyDescent="0.3">
      <c r="A13869">
        <v>2017</v>
      </c>
      <c r="B13869">
        <v>12</v>
      </c>
      <c r="C13869">
        <v>26</v>
      </c>
      <c r="D13869" t="s">
        <v>1963</v>
      </c>
      <c r="E13869" t="s">
        <v>2749</v>
      </c>
      <c r="F13869" t="s">
        <v>2849</v>
      </c>
      <c r="G13869">
        <v>2.5</v>
      </c>
      <c r="H13869">
        <v>0</v>
      </c>
      <c r="I13869">
        <v>2.5</v>
      </c>
      <c r="J13869">
        <v>0</v>
      </c>
      <c r="K13869">
        <v>0.96666666667442769</v>
      </c>
      <c r="L13869">
        <v>1.1499999999068677</v>
      </c>
      <c r="M13869">
        <v>0.18333333323244005</v>
      </c>
    </row>
    <row r="13870" spans="1:13" x14ac:dyDescent="0.3">
      <c r="A13870">
        <v>2018</v>
      </c>
      <c r="B13870">
        <v>1</v>
      </c>
      <c r="C13870">
        <v>4</v>
      </c>
      <c r="D13870" t="s">
        <v>1972</v>
      </c>
      <c r="E13870" t="s">
        <v>2752</v>
      </c>
      <c r="F13870" t="s">
        <v>2921</v>
      </c>
      <c r="G13870">
        <v>0.8</v>
      </c>
      <c r="H13870">
        <v>0</v>
      </c>
      <c r="I13870">
        <v>0.8</v>
      </c>
      <c r="J13870">
        <v>0</v>
      </c>
      <c r="K13870">
        <v>0.96666666667442769</v>
      </c>
      <c r="L13870">
        <v>1.96666666661622</v>
      </c>
      <c r="M13870">
        <v>0.99999999994179234</v>
      </c>
    </row>
    <row r="13871" spans="1:13" x14ac:dyDescent="0.3">
      <c r="A13871">
        <v>2018</v>
      </c>
      <c r="B13871">
        <v>1</v>
      </c>
      <c r="C13871">
        <v>10</v>
      </c>
      <c r="D13871" t="s">
        <v>1978</v>
      </c>
      <c r="E13871" t="s">
        <v>2747</v>
      </c>
      <c r="F13871" t="s">
        <v>2748</v>
      </c>
      <c r="G13871">
        <v>0.3</v>
      </c>
      <c r="H13871">
        <v>0</v>
      </c>
      <c r="I13871">
        <v>0.3</v>
      </c>
      <c r="J13871">
        <v>0</v>
      </c>
      <c r="K13871">
        <v>0.96666666667442769</v>
      </c>
      <c r="L13871">
        <v>1.4166666667442769</v>
      </c>
      <c r="M13871">
        <v>0.45000000006984919</v>
      </c>
    </row>
    <row r="13872" spans="1:13" x14ac:dyDescent="0.3">
      <c r="A13872">
        <v>2018</v>
      </c>
      <c r="B13872">
        <v>1</v>
      </c>
      <c r="C13872">
        <v>21</v>
      </c>
      <c r="D13872" t="s">
        <v>1989</v>
      </c>
      <c r="E13872" t="s">
        <v>2743</v>
      </c>
      <c r="F13872" t="s">
        <v>2985</v>
      </c>
      <c r="G13872">
        <v>0.5</v>
      </c>
      <c r="H13872">
        <v>0</v>
      </c>
      <c r="I13872">
        <v>0.5</v>
      </c>
      <c r="J13872">
        <v>0</v>
      </c>
      <c r="K13872">
        <v>0.96666666667442769</v>
      </c>
      <c r="L13872">
        <v>1.0499999999301508</v>
      </c>
      <c r="M13872">
        <v>8.3333333255723119E-2</v>
      </c>
    </row>
    <row r="13873" spans="1:13" x14ac:dyDescent="0.3">
      <c r="A13873">
        <v>2018</v>
      </c>
      <c r="B13873">
        <v>1</v>
      </c>
      <c r="C13873">
        <v>25</v>
      </c>
      <c r="D13873" t="s">
        <v>1993</v>
      </c>
      <c r="E13873" t="s">
        <v>2752</v>
      </c>
      <c r="F13873" t="s">
        <v>2752</v>
      </c>
      <c r="G13873">
        <v>0.02</v>
      </c>
      <c r="H13873">
        <v>0</v>
      </c>
      <c r="I13873">
        <v>0.02</v>
      </c>
      <c r="J13873">
        <v>0</v>
      </c>
      <c r="K13873">
        <v>0.96666666667442769</v>
      </c>
      <c r="L13873">
        <v>1.2666666667792015</v>
      </c>
      <c r="M13873">
        <v>0.30000000010477379</v>
      </c>
    </row>
    <row r="13874" spans="1:13" x14ac:dyDescent="0.3">
      <c r="A13874">
        <v>2018</v>
      </c>
      <c r="B13874">
        <v>2</v>
      </c>
      <c r="C13874">
        <v>1</v>
      </c>
      <c r="D13874" t="s">
        <v>2000</v>
      </c>
      <c r="E13874" t="s">
        <v>2745</v>
      </c>
      <c r="F13874" t="s">
        <v>2765</v>
      </c>
      <c r="G13874">
        <v>8.2500000000000004E-2</v>
      </c>
      <c r="H13874">
        <v>0</v>
      </c>
      <c r="I13874">
        <v>8.2500000000000004E-2</v>
      </c>
      <c r="J13874">
        <v>0</v>
      </c>
      <c r="K13874">
        <v>0.96666666667442769</v>
      </c>
      <c r="L13874">
        <v>1.1499999999068677</v>
      </c>
      <c r="M13874">
        <v>0.18333333323244005</v>
      </c>
    </row>
    <row r="13875" spans="1:13" x14ac:dyDescent="0.3">
      <c r="A13875">
        <v>2018</v>
      </c>
      <c r="B13875">
        <v>2</v>
      </c>
      <c r="C13875">
        <v>1</v>
      </c>
      <c r="D13875" t="s">
        <v>2000</v>
      </c>
      <c r="E13875" t="s">
        <v>2752</v>
      </c>
      <c r="F13875" t="s">
        <v>2798</v>
      </c>
      <c r="G13875">
        <v>0.8</v>
      </c>
      <c r="H13875">
        <v>0</v>
      </c>
      <c r="I13875">
        <v>0.8</v>
      </c>
      <c r="J13875">
        <v>0</v>
      </c>
      <c r="K13875">
        <v>0.96666666667442769</v>
      </c>
      <c r="L13875">
        <v>1.3666666665812954</v>
      </c>
      <c r="M13875">
        <v>0.39999999990686774</v>
      </c>
    </row>
    <row r="13876" spans="1:13" x14ac:dyDescent="0.3">
      <c r="A13876">
        <v>2018</v>
      </c>
      <c r="B13876">
        <v>2</v>
      </c>
      <c r="C13876">
        <v>8</v>
      </c>
      <c r="D13876" t="s">
        <v>2007</v>
      </c>
      <c r="E13876" t="s">
        <v>2752</v>
      </c>
      <c r="F13876" t="s">
        <v>2752</v>
      </c>
      <c r="G13876">
        <v>0.02</v>
      </c>
      <c r="H13876">
        <v>0.01</v>
      </c>
      <c r="I13876">
        <v>0.01</v>
      </c>
      <c r="J13876">
        <v>0</v>
      </c>
      <c r="K13876">
        <v>0.96666666667442769</v>
      </c>
      <c r="L13876">
        <v>1.21666666661622</v>
      </c>
      <c r="M13876">
        <v>0.24999999994179234</v>
      </c>
    </row>
    <row r="13877" spans="1:13" x14ac:dyDescent="0.3">
      <c r="A13877">
        <v>2018</v>
      </c>
      <c r="B13877">
        <v>2</v>
      </c>
      <c r="C13877">
        <v>12</v>
      </c>
      <c r="D13877" t="s">
        <v>2011</v>
      </c>
      <c r="E13877" t="s">
        <v>2745</v>
      </c>
      <c r="F13877" t="s">
        <v>2777</v>
      </c>
      <c r="G13877">
        <v>0.1</v>
      </c>
      <c r="H13877">
        <v>0.03</v>
      </c>
      <c r="I13877">
        <v>7.0000000000000007E-2</v>
      </c>
      <c r="J13877">
        <v>0</v>
      </c>
      <c r="K13877">
        <v>0.96666666667442769</v>
      </c>
      <c r="L13877">
        <v>5.6333333333604969</v>
      </c>
      <c r="M13877">
        <v>4.6666666666860692</v>
      </c>
    </row>
    <row r="13878" spans="1:13" x14ac:dyDescent="0.3">
      <c r="A13878">
        <v>2018</v>
      </c>
      <c r="B13878">
        <v>2</v>
      </c>
      <c r="C13878">
        <v>16</v>
      </c>
      <c r="D13878" t="s">
        <v>2015</v>
      </c>
      <c r="E13878" t="s">
        <v>2745</v>
      </c>
      <c r="F13878" t="s">
        <v>2766</v>
      </c>
      <c r="G13878">
        <v>0.46699999999999997</v>
      </c>
      <c r="H13878">
        <v>0.05</v>
      </c>
      <c r="I13878">
        <v>0.41699999999999998</v>
      </c>
      <c r="J13878">
        <v>0</v>
      </c>
      <c r="K13878">
        <v>0.96666666667442769</v>
      </c>
      <c r="L13878">
        <v>14.302777777775191</v>
      </c>
      <c r="M13878">
        <v>13.336111111100763</v>
      </c>
    </row>
    <row r="13879" spans="1:13" x14ac:dyDescent="0.3">
      <c r="A13879">
        <v>2018</v>
      </c>
      <c r="B13879">
        <v>2</v>
      </c>
      <c r="C13879">
        <v>19</v>
      </c>
      <c r="D13879" t="s">
        <v>2018</v>
      </c>
      <c r="E13879" t="s">
        <v>2749</v>
      </c>
      <c r="F13879" t="s">
        <v>2806</v>
      </c>
      <c r="G13879">
        <v>0.5</v>
      </c>
      <c r="H13879">
        <v>0</v>
      </c>
      <c r="I13879">
        <v>0.5</v>
      </c>
      <c r="J13879">
        <v>0</v>
      </c>
      <c r="K13879">
        <v>0.96666666667442769</v>
      </c>
      <c r="L13879">
        <v>1.5499999999883585</v>
      </c>
      <c r="M13879">
        <v>0.58333333331393078</v>
      </c>
    </row>
    <row r="13880" spans="1:13" x14ac:dyDescent="0.3">
      <c r="A13880">
        <v>2018</v>
      </c>
      <c r="B13880">
        <v>2</v>
      </c>
      <c r="C13880">
        <v>25</v>
      </c>
      <c r="D13880" t="s">
        <v>2024</v>
      </c>
      <c r="E13880" t="s">
        <v>2749</v>
      </c>
      <c r="F13880" t="s">
        <v>2910</v>
      </c>
      <c r="G13880">
        <v>0.05</v>
      </c>
      <c r="H13880">
        <v>0</v>
      </c>
      <c r="I13880">
        <v>0.05</v>
      </c>
      <c r="J13880">
        <v>0</v>
      </c>
      <c r="K13880">
        <v>0.96666666667442769</v>
      </c>
      <c r="L13880">
        <v>1.5666666667093523</v>
      </c>
      <c r="M13880">
        <v>0.6000000000349246</v>
      </c>
    </row>
    <row r="13881" spans="1:13" x14ac:dyDescent="0.3">
      <c r="A13881">
        <v>2018</v>
      </c>
      <c r="B13881">
        <v>2</v>
      </c>
      <c r="C13881">
        <v>25</v>
      </c>
      <c r="D13881" t="s">
        <v>2024</v>
      </c>
      <c r="E13881" t="s">
        <v>2754</v>
      </c>
      <c r="F13881" t="s">
        <v>2780</v>
      </c>
      <c r="G13881">
        <v>4.2</v>
      </c>
      <c r="H13881">
        <v>0</v>
      </c>
      <c r="I13881">
        <v>4.2</v>
      </c>
      <c r="J13881">
        <v>0</v>
      </c>
      <c r="K13881">
        <v>0.96666666667442769</v>
      </c>
      <c r="L13881">
        <v>3.1333333332440816</v>
      </c>
      <c r="M13881">
        <v>2.1666666665696539</v>
      </c>
    </row>
    <row r="13882" spans="1:13" x14ac:dyDescent="0.3">
      <c r="A13882">
        <v>2018</v>
      </c>
      <c r="B13882">
        <v>2</v>
      </c>
      <c r="C13882">
        <v>28</v>
      </c>
      <c r="D13882" t="s">
        <v>2027</v>
      </c>
      <c r="E13882" t="s">
        <v>2745</v>
      </c>
      <c r="F13882" t="s">
        <v>2766</v>
      </c>
      <c r="G13882">
        <v>0.24</v>
      </c>
      <c r="H13882">
        <v>0.05</v>
      </c>
      <c r="I13882">
        <v>0.19</v>
      </c>
      <c r="J13882">
        <v>0</v>
      </c>
      <c r="K13882">
        <v>0.96666666667442769</v>
      </c>
      <c r="L13882">
        <v>4.3500000000349246</v>
      </c>
      <c r="M13882">
        <v>3.3833333333604969</v>
      </c>
    </row>
    <row r="13883" spans="1:13" x14ac:dyDescent="0.3">
      <c r="A13883">
        <v>2018</v>
      </c>
      <c r="B13883">
        <v>3</v>
      </c>
      <c r="C13883">
        <v>13</v>
      </c>
      <c r="D13883" t="s">
        <v>2040</v>
      </c>
      <c r="E13883" t="s">
        <v>2741</v>
      </c>
      <c r="F13883" t="s">
        <v>2885</v>
      </c>
      <c r="G13883">
        <v>0.4</v>
      </c>
      <c r="H13883">
        <v>0</v>
      </c>
      <c r="I13883">
        <v>0.4</v>
      </c>
      <c r="J13883">
        <v>0</v>
      </c>
      <c r="K13883">
        <v>0.96666666667442769</v>
      </c>
      <c r="L13883">
        <v>1.3166666667675599</v>
      </c>
      <c r="M13883">
        <v>0.35000000009313226</v>
      </c>
    </row>
    <row r="13884" spans="1:13" x14ac:dyDescent="0.3">
      <c r="A13884">
        <v>2018</v>
      </c>
      <c r="B13884">
        <v>3</v>
      </c>
      <c r="C13884">
        <v>16</v>
      </c>
      <c r="D13884" t="s">
        <v>2043</v>
      </c>
      <c r="E13884" t="s">
        <v>2745</v>
      </c>
      <c r="F13884" t="s">
        <v>2906</v>
      </c>
      <c r="G13884">
        <v>1.3</v>
      </c>
      <c r="H13884">
        <v>0</v>
      </c>
      <c r="I13884">
        <v>1.3</v>
      </c>
      <c r="J13884">
        <v>0</v>
      </c>
      <c r="K13884">
        <v>0.96666666667442769</v>
      </c>
      <c r="L13884">
        <v>1.3666666667559184</v>
      </c>
      <c r="M13884">
        <v>0.40000000008149073</v>
      </c>
    </row>
    <row r="13885" spans="1:13" x14ac:dyDescent="0.3">
      <c r="A13885">
        <v>2018</v>
      </c>
      <c r="B13885">
        <v>3</v>
      </c>
      <c r="C13885">
        <v>24</v>
      </c>
      <c r="D13885" t="s">
        <v>2051</v>
      </c>
      <c r="E13885" t="s">
        <v>2752</v>
      </c>
      <c r="F13885" t="s">
        <v>2798</v>
      </c>
      <c r="G13885">
        <v>1.8</v>
      </c>
      <c r="H13885">
        <v>0</v>
      </c>
      <c r="I13885">
        <v>1.8</v>
      </c>
      <c r="J13885">
        <v>0</v>
      </c>
      <c r="K13885">
        <v>0.96666666667442769</v>
      </c>
      <c r="L13885">
        <v>13.350000000034925</v>
      </c>
      <c r="M13885">
        <v>12.383333333360497</v>
      </c>
    </row>
    <row r="13886" spans="1:13" x14ac:dyDescent="0.3">
      <c r="A13886">
        <v>2018</v>
      </c>
      <c r="B13886">
        <v>4</v>
      </c>
      <c r="C13886">
        <v>4</v>
      </c>
      <c r="D13886" t="s">
        <v>2062</v>
      </c>
      <c r="E13886" t="s">
        <v>2741</v>
      </c>
      <c r="F13886" t="s">
        <v>2960</v>
      </c>
      <c r="G13886">
        <v>2</v>
      </c>
      <c r="H13886">
        <v>0</v>
      </c>
      <c r="I13886">
        <v>2</v>
      </c>
      <c r="J13886">
        <v>0</v>
      </c>
      <c r="K13886">
        <v>0.96666666667442769</v>
      </c>
      <c r="L13886">
        <v>0.99999999994179234</v>
      </c>
      <c r="M13886">
        <v>3.3333333267364651E-2</v>
      </c>
    </row>
    <row r="13887" spans="1:13" x14ac:dyDescent="0.3">
      <c r="A13887">
        <v>2018</v>
      </c>
      <c r="B13887">
        <v>5</v>
      </c>
      <c r="C13887">
        <v>7</v>
      </c>
      <c r="D13887" t="s">
        <v>2095</v>
      </c>
      <c r="E13887" t="s">
        <v>2752</v>
      </c>
      <c r="F13887" t="s">
        <v>2881</v>
      </c>
      <c r="G13887">
        <v>0.3</v>
      </c>
      <c r="H13887">
        <v>0</v>
      </c>
      <c r="I13887">
        <v>0.3</v>
      </c>
      <c r="J13887">
        <v>0</v>
      </c>
      <c r="K13887">
        <v>0.96666666667442769</v>
      </c>
      <c r="L13887">
        <v>1.3500000000349246</v>
      </c>
      <c r="M13887">
        <v>0.38333333336049691</v>
      </c>
    </row>
    <row r="13888" spans="1:13" x14ac:dyDescent="0.3">
      <c r="A13888">
        <v>2018</v>
      </c>
      <c r="B13888">
        <v>9</v>
      </c>
      <c r="C13888">
        <v>3</v>
      </c>
      <c r="D13888" t="s">
        <v>2154</v>
      </c>
      <c r="E13888" t="s">
        <v>2752</v>
      </c>
      <c r="F13888" t="s">
        <v>2881</v>
      </c>
      <c r="G13888">
        <v>0.1</v>
      </c>
      <c r="H13888">
        <v>0</v>
      </c>
      <c r="I13888">
        <v>0.1</v>
      </c>
      <c r="J13888">
        <v>0</v>
      </c>
      <c r="K13888">
        <v>0.96666666667442769</v>
      </c>
      <c r="L13888">
        <v>1.4166666667442769</v>
      </c>
      <c r="M13888">
        <v>0.45000000006984919</v>
      </c>
    </row>
    <row r="13889" spans="1:13" x14ac:dyDescent="0.3">
      <c r="A13889">
        <v>2018</v>
      </c>
      <c r="B13889">
        <v>10</v>
      </c>
      <c r="C13889">
        <v>6</v>
      </c>
      <c r="D13889" t="s">
        <v>2183</v>
      </c>
      <c r="E13889" t="s">
        <v>2752</v>
      </c>
      <c r="F13889" t="s">
        <v>2881</v>
      </c>
      <c r="G13889">
        <v>0.02</v>
      </c>
      <c r="H13889">
        <v>0</v>
      </c>
      <c r="I13889">
        <v>0.02</v>
      </c>
      <c r="J13889">
        <v>0</v>
      </c>
      <c r="K13889">
        <v>0.96666666667442769</v>
      </c>
      <c r="L13889">
        <v>1.0499999999301508</v>
      </c>
      <c r="M13889">
        <v>8.3333333255723119E-2</v>
      </c>
    </row>
    <row r="13890" spans="1:13" x14ac:dyDescent="0.3">
      <c r="A13890">
        <v>2018</v>
      </c>
      <c r="B13890">
        <v>11</v>
      </c>
      <c r="C13890">
        <v>24</v>
      </c>
      <c r="D13890" t="s">
        <v>2232</v>
      </c>
      <c r="E13890" t="s">
        <v>2745</v>
      </c>
      <c r="F13890" t="s">
        <v>2776</v>
      </c>
      <c r="G13890">
        <v>0.01</v>
      </c>
      <c r="H13890">
        <v>0</v>
      </c>
      <c r="I13890">
        <v>0.01</v>
      </c>
      <c r="J13890">
        <v>0</v>
      </c>
      <c r="K13890">
        <v>0.96666666667442769</v>
      </c>
      <c r="L13890">
        <v>1.8833333331858739</v>
      </c>
      <c r="M13890">
        <v>0.91666666651144624</v>
      </c>
    </row>
    <row r="13891" spans="1:13" x14ac:dyDescent="0.3">
      <c r="A13891">
        <v>2018</v>
      </c>
      <c r="B13891">
        <v>12</v>
      </c>
      <c r="C13891">
        <v>7</v>
      </c>
      <c r="D13891" t="s">
        <v>2245</v>
      </c>
      <c r="E13891" t="s">
        <v>2752</v>
      </c>
      <c r="F13891" t="s">
        <v>2921</v>
      </c>
      <c r="G13891">
        <v>0.35</v>
      </c>
      <c r="H13891">
        <v>0</v>
      </c>
      <c r="I13891">
        <v>0.35</v>
      </c>
      <c r="J13891">
        <v>0</v>
      </c>
      <c r="K13891">
        <v>0.96666666667442769</v>
      </c>
      <c r="L13891">
        <v>1.3000000000465661</v>
      </c>
      <c r="M13891">
        <v>0.33333333337213844</v>
      </c>
    </row>
    <row r="13892" spans="1:13" x14ac:dyDescent="0.3">
      <c r="A13892">
        <v>2018</v>
      </c>
      <c r="B13892">
        <v>12</v>
      </c>
      <c r="C13892">
        <v>10</v>
      </c>
      <c r="D13892" t="s">
        <v>2248</v>
      </c>
      <c r="E13892" t="s">
        <v>2752</v>
      </c>
      <c r="F13892" t="s">
        <v>2757</v>
      </c>
      <c r="G13892">
        <v>0.3</v>
      </c>
      <c r="H13892">
        <v>0</v>
      </c>
      <c r="I13892">
        <v>0.3</v>
      </c>
      <c r="J13892">
        <v>0</v>
      </c>
      <c r="K13892">
        <v>0.96666666667442769</v>
      </c>
      <c r="L13892">
        <v>1.0833333333721384</v>
      </c>
      <c r="M13892">
        <v>0.11666666669771075</v>
      </c>
    </row>
    <row r="13893" spans="1:13" x14ac:dyDescent="0.3">
      <c r="A13893">
        <v>2018</v>
      </c>
      <c r="B13893">
        <v>12</v>
      </c>
      <c r="C13893">
        <v>18</v>
      </c>
      <c r="D13893" t="s">
        <v>2256</v>
      </c>
      <c r="E13893" t="s">
        <v>2749</v>
      </c>
      <c r="F13893" t="s">
        <v>3039</v>
      </c>
      <c r="G13893">
        <v>0.01</v>
      </c>
      <c r="H13893">
        <v>0</v>
      </c>
      <c r="I13893">
        <v>0.01</v>
      </c>
      <c r="J13893">
        <v>0</v>
      </c>
      <c r="K13893">
        <v>0.96666666667442769</v>
      </c>
      <c r="L13893">
        <v>1.4833333334536292</v>
      </c>
      <c r="M13893">
        <v>0.51666666677920148</v>
      </c>
    </row>
    <row r="13894" spans="1:13" x14ac:dyDescent="0.3">
      <c r="A13894">
        <v>2018</v>
      </c>
      <c r="B13894">
        <v>12</v>
      </c>
      <c r="C13894">
        <v>18</v>
      </c>
      <c r="D13894" t="s">
        <v>2256</v>
      </c>
      <c r="E13894" t="s">
        <v>2752</v>
      </c>
      <c r="F13894" t="s">
        <v>2897</v>
      </c>
      <c r="G13894">
        <v>1.4</v>
      </c>
      <c r="H13894">
        <v>0</v>
      </c>
      <c r="I13894">
        <v>1.4</v>
      </c>
      <c r="J13894">
        <v>0</v>
      </c>
      <c r="K13894">
        <v>0.96666666667442769</v>
      </c>
      <c r="L13894">
        <v>1.1166666666395031</v>
      </c>
      <c r="M13894">
        <v>0.1499999999650754</v>
      </c>
    </row>
    <row r="13895" spans="1:13" x14ac:dyDescent="0.3">
      <c r="A13895">
        <v>2018</v>
      </c>
      <c r="B13895">
        <v>12</v>
      </c>
      <c r="C13895">
        <v>26</v>
      </c>
      <c r="D13895" t="s">
        <v>2264</v>
      </c>
      <c r="E13895" t="s">
        <v>2745</v>
      </c>
      <c r="F13895" t="s">
        <v>2846</v>
      </c>
      <c r="G13895">
        <v>2</v>
      </c>
      <c r="H13895">
        <v>0</v>
      </c>
      <c r="I13895">
        <v>2</v>
      </c>
      <c r="J13895">
        <v>0</v>
      </c>
      <c r="K13895">
        <v>0.96666666667442769</v>
      </c>
      <c r="L13895">
        <v>6.1666666665114462</v>
      </c>
      <c r="M13895">
        <v>5.1999999998370185</v>
      </c>
    </row>
    <row r="13896" spans="1:13" x14ac:dyDescent="0.3">
      <c r="A13896">
        <v>2018</v>
      </c>
      <c r="B13896">
        <v>12</v>
      </c>
      <c r="C13896">
        <v>27</v>
      </c>
      <c r="D13896" t="s">
        <v>2265</v>
      </c>
      <c r="E13896" t="s">
        <v>2752</v>
      </c>
      <c r="F13896" t="s">
        <v>2814</v>
      </c>
      <c r="G13896">
        <v>0.14000000000000001</v>
      </c>
      <c r="H13896">
        <v>0</v>
      </c>
      <c r="I13896">
        <v>0.14000000000000001</v>
      </c>
      <c r="J13896">
        <v>0</v>
      </c>
      <c r="K13896">
        <v>0.96666666667442769</v>
      </c>
      <c r="L13896">
        <v>1.4916666667268146</v>
      </c>
      <c r="M13896">
        <v>0.52500000005238689</v>
      </c>
    </row>
    <row r="13897" spans="1:13" x14ac:dyDescent="0.3">
      <c r="A13897">
        <v>2019</v>
      </c>
      <c r="B13897">
        <v>1</v>
      </c>
      <c r="C13897">
        <v>1</v>
      </c>
      <c r="D13897" t="s">
        <v>2270</v>
      </c>
      <c r="E13897" t="s">
        <v>2745</v>
      </c>
      <c r="F13897" t="s">
        <v>2828</v>
      </c>
      <c r="G13897">
        <v>0.37</v>
      </c>
      <c r="H13897">
        <v>0</v>
      </c>
      <c r="I13897">
        <v>0.37</v>
      </c>
      <c r="J13897">
        <v>0</v>
      </c>
      <c r="K13897">
        <v>0.96666666667442769</v>
      </c>
      <c r="L13897">
        <v>2.5666666666511446</v>
      </c>
      <c r="M13897">
        <v>1.5999999999767169</v>
      </c>
    </row>
    <row r="13898" spans="1:13" x14ac:dyDescent="0.3">
      <c r="A13898">
        <v>2019</v>
      </c>
      <c r="B13898">
        <v>1</v>
      </c>
      <c r="C13898">
        <v>2</v>
      </c>
      <c r="D13898" t="s">
        <v>2271</v>
      </c>
      <c r="E13898" t="s">
        <v>2741</v>
      </c>
      <c r="F13898" t="s">
        <v>2872</v>
      </c>
      <c r="G13898">
        <v>0.28000000000000003</v>
      </c>
      <c r="H13898">
        <v>0</v>
      </c>
      <c r="I13898">
        <v>0.28000000000000003</v>
      </c>
      <c r="J13898">
        <v>0</v>
      </c>
      <c r="K13898">
        <v>0.96666666667442769</v>
      </c>
      <c r="L13898">
        <v>1.9333333333488554</v>
      </c>
      <c r="M13898">
        <v>0.96666666667442769</v>
      </c>
    </row>
    <row r="13899" spans="1:13" x14ac:dyDescent="0.3">
      <c r="A13899">
        <v>2019</v>
      </c>
      <c r="B13899">
        <v>1</v>
      </c>
      <c r="C13899">
        <v>3</v>
      </c>
      <c r="D13899" t="s">
        <v>2272</v>
      </c>
      <c r="E13899" t="s">
        <v>2754</v>
      </c>
      <c r="F13899" t="s">
        <v>2880</v>
      </c>
      <c r="G13899">
        <v>0.03</v>
      </c>
      <c r="H13899">
        <v>0</v>
      </c>
      <c r="I13899">
        <v>0.03</v>
      </c>
      <c r="J13899">
        <v>0</v>
      </c>
      <c r="K13899">
        <v>0.96666666667442769</v>
      </c>
      <c r="L13899">
        <v>1.1333333333604969</v>
      </c>
      <c r="M13899">
        <v>0.16666666668606922</v>
      </c>
    </row>
    <row r="13900" spans="1:13" x14ac:dyDescent="0.3">
      <c r="A13900">
        <v>2019</v>
      </c>
      <c r="B13900">
        <v>1</v>
      </c>
      <c r="C13900">
        <v>8</v>
      </c>
      <c r="D13900" t="s">
        <v>2277</v>
      </c>
      <c r="E13900" t="s">
        <v>2749</v>
      </c>
      <c r="F13900" t="s">
        <v>2832</v>
      </c>
      <c r="G13900">
        <v>0.4</v>
      </c>
      <c r="H13900">
        <v>0</v>
      </c>
      <c r="I13900">
        <v>0.4</v>
      </c>
      <c r="J13900">
        <v>0</v>
      </c>
      <c r="K13900">
        <v>0.96666666667442769</v>
      </c>
      <c r="L13900">
        <v>1.2666666667792015</v>
      </c>
      <c r="M13900">
        <v>0.30000000010477379</v>
      </c>
    </row>
    <row r="13901" spans="1:13" x14ac:dyDescent="0.3">
      <c r="A13901">
        <v>2019</v>
      </c>
      <c r="B13901">
        <v>1</v>
      </c>
      <c r="C13901">
        <v>10</v>
      </c>
      <c r="D13901" t="s">
        <v>2279</v>
      </c>
      <c r="E13901" t="s">
        <v>2741</v>
      </c>
      <c r="F13901" t="s">
        <v>2836</v>
      </c>
      <c r="G13901">
        <v>0.4</v>
      </c>
      <c r="H13901">
        <v>0</v>
      </c>
      <c r="I13901">
        <v>0.4</v>
      </c>
      <c r="J13901">
        <v>0</v>
      </c>
      <c r="K13901">
        <v>0.96666666667442769</v>
      </c>
      <c r="L13901">
        <v>1.0500000001047738</v>
      </c>
      <c r="M13901">
        <v>8.3333333430346102E-2</v>
      </c>
    </row>
    <row r="13902" spans="1:13" x14ac:dyDescent="0.3">
      <c r="A13902">
        <v>2019</v>
      </c>
      <c r="B13902">
        <v>1</v>
      </c>
      <c r="C13902">
        <v>12</v>
      </c>
      <c r="D13902" t="s">
        <v>2281</v>
      </c>
      <c r="E13902" t="s">
        <v>2741</v>
      </c>
      <c r="F13902" t="s">
        <v>2860</v>
      </c>
      <c r="G13902">
        <v>1.4999999999999999E-2</v>
      </c>
      <c r="H13902">
        <v>0</v>
      </c>
      <c r="I13902">
        <v>1.4999999999999999E-2</v>
      </c>
      <c r="J13902">
        <v>0</v>
      </c>
      <c r="K13902">
        <v>0.96666666667442769</v>
      </c>
      <c r="L13902">
        <v>8.2666666667209938</v>
      </c>
      <c r="M13902">
        <v>7.3000000000465661</v>
      </c>
    </row>
    <row r="13903" spans="1:13" x14ac:dyDescent="0.3">
      <c r="A13903">
        <v>2019</v>
      </c>
      <c r="B13903">
        <v>1</v>
      </c>
      <c r="C13903">
        <v>15</v>
      </c>
      <c r="D13903" t="s">
        <v>2284</v>
      </c>
      <c r="E13903" t="s">
        <v>2752</v>
      </c>
      <c r="F13903" t="s">
        <v>2847</v>
      </c>
      <c r="G13903">
        <v>0.05</v>
      </c>
      <c r="H13903">
        <v>0.01</v>
      </c>
      <c r="I13903">
        <v>0.04</v>
      </c>
      <c r="J13903">
        <v>0</v>
      </c>
      <c r="K13903">
        <v>0.96666666667442769</v>
      </c>
      <c r="L13903">
        <v>1.4666666667326353</v>
      </c>
      <c r="M13903">
        <v>0.50000000005820766</v>
      </c>
    </row>
    <row r="13904" spans="1:13" x14ac:dyDescent="0.3">
      <c r="A13904">
        <v>2019</v>
      </c>
      <c r="B13904">
        <v>1</v>
      </c>
      <c r="C13904">
        <v>22</v>
      </c>
      <c r="D13904" t="s">
        <v>2291</v>
      </c>
      <c r="E13904" t="s">
        <v>2745</v>
      </c>
      <c r="F13904" t="s">
        <v>2782</v>
      </c>
      <c r="G13904">
        <v>0.06</v>
      </c>
      <c r="H13904">
        <v>0</v>
      </c>
      <c r="I13904">
        <v>0.06</v>
      </c>
      <c r="J13904">
        <v>0</v>
      </c>
      <c r="K13904">
        <v>0.96666666667442769</v>
      </c>
      <c r="L13904">
        <v>1176.1666666666861</v>
      </c>
      <c r="M13904">
        <v>1175.2000000000116</v>
      </c>
    </row>
    <row r="13905" spans="1:13" x14ac:dyDescent="0.3">
      <c r="A13905">
        <v>2019</v>
      </c>
      <c r="B13905">
        <v>1</v>
      </c>
      <c r="C13905">
        <v>22</v>
      </c>
      <c r="D13905" t="s">
        <v>2291</v>
      </c>
      <c r="E13905" t="s">
        <v>2749</v>
      </c>
      <c r="F13905" t="s">
        <v>2853</v>
      </c>
      <c r="G13905">
        <v>0.2</v>
      </c>
      <c r="H13905">
        <v>0</v>
      </c>
      <c r="I13905">
        <v>0.2</v>
      </c>
      <c r="J13905">
        <v>0</v>
      </c>
      <c r="K13905">
        <v>0.96666666667442769</v>
      </c>
      <c r="L13905">
        <v>1.5</v>
      </c>
      <c r="M13905">
        <v>0.53333333332557231</v>
      </c>
    </row>
    <row r="13906" spans="1:13" x14ac:dyDescent="0.3">
      <c r="A13906">
        <v>2019</v>
      </c>
      <c r="B13906">
        <v>2</v>
      </c>
      <c r="C13906">
        <v>15</v>
      </c>
      <c r="D13906" t="s">
        <v>2315</v>
      </c>
      <c r="E13906" t="s">
        <v>2745</v>
      </c>
      <c r="F13906" t="s">
        <v>2766</v>
      </c>
      <c r="G13906">
        <v>0.01</v>
      </c>
      <c r="H13906">
        <v>0</v>
      </c>
      <c r="I13906">
        <v>0.01</v>
      </c>
      <c r="J13906">
        <v>0</v>
      </c>
      <c r="K13906">
        <v>0.96666666667442769</v>
      </c>
      <c r="L13906">
        <v>2.0500000000465661</v>
      </c>
      <c r="M13906">
        <v>1.0833333333721384</v>
      </c>
    </row>
    <row r="13907" spans="1:13" x14ac:dyDescent="0.3">
      <c r="A13907">
        <v>2019</v>
      </c>
      <c r="B13907">
        <v>2</v>
      </c>
      <c r="C13907">
        <v>24</v>
      </c>
      <c r="D13907" t="s">
        <v>2324</v>
      </c>
      <c r="E13907" t="s">
        <v>2749</v>
      </c>
      <c r="F13907" t="s">
        <v>2768</v>
      </c>
      <c r="G13907">
        <v>0.5</v>
      </c>
      <c r="H13907">
        <v>0</v>
      </c>
      <c r="I13907">
        <v>0.5</v>
      </c>
      <c r="J13907">
        <v>0</v>
      </c>
      <c r="K13907">
        <v>0.96666666667442769</v>
      </c>
      <c r="L13907">
        <v>1.4500000000116415</v>
      </c>
      <c r="M13907">
        <v>0.48333333333721384</v>
      </c>
    </row>
    <row r="13908" spans="1:13" x14ac:dyDescent="0.3">
      <c r="A13908">
        <v>2019</v>
      </c>
      <c r="B13908">
        <v>3</v>
      </c>
      <c r="C13908">
        <v>3</v>
      </c>
      <c r="D13908" t="s">
        <v>2331</v>
      </c>
      <c r="E13908" t="s">
        <v>2741</v>
      </c>
      <c r="F13908" t="s">
        <v>2769</v>
      </c>
      <c r="G13908">
        <v>0.1</v>
      </c>
      <c r="H13908">
        <v>0</v>
      </c>
      <c r="I13908">
        <v>0.1</v>
      </c>
      <c r="J13908">
        <v>0</v>
      </c>
      <c r="K13908">
        <v>0.96666666667442769</v>
      </c>
      <c r="L13908">
        <v>7.6999999999534339</v>
      </c>
      <c r="M13908">
        <v>6.7333333332790062</v>
      </c>
    </row>
    <row r="13909" spans="1:13" x14ac:dyDescent="0.3">
      <c r="A13909">
        <v>2019</v>
      </c>
      <c r="B13909">
        <v>3</v>
      </c>
      <c r="C13909">
        <v>4</v>
      </c>
      <c r="D13909" t="s">
        <v>2332</v>
      </c>
      <c r="E13909" t="s">
        <v>2741</v>
      </c>
      <c r="F13909" t="s">
        <v>2741</v>
      </c>
      <c r="G13909">
        <v>1</v>
      </c>
      <c r="H13909">
        <v>0</v>
      </c>
      <c r="I13909">
        <v>1</v>
      </c>
      <c r="J13909">
        <v>0</v>
      </c>
      <c r="K13909">
        <v>0.96666666667442769</v>
      </c>
      <c r="L13909">
        <v>1.2500000000582077</v>
      </c>
      <c r="M13909">
        <v>0.28333333338377997</v>
      </c>
    </row>
    <row r="13910" spans="1:13" x14ac:dyDescent="0.3">
      <c r="A13910">
        <v>2019</v>
      </c>
      <c r="B13910">
        <v>3</v>
      </c>
      <c r="C13910">
        <v>16</v>
      </c>
      <c r="D13910" t="s">
        <v>2344</v>
      </c>
      <c r="E13910" t="s">
        <v>2745</v>
      </c>
      <c r="F13910" t="s">
        <v>2761</v>
      </c>
      <c r="G13910">
        <v>0.1</v>
      </c>
      <c r="H13910">
        <v>0.03</v>
      </c>
      <c r="I13910">
        <v>7.0000000000000007E-2</v>
      </c>
      <c r="J13910">
        <v>0</v>
      </c>
      <c r="K13910">
        <v>0.96666666667442769</v>
      </c>
      <c r="L13910">
        <v>3.1166666666977108</v>
      </c>
      <c r="M13910">
        <v>2.1500000000232831</v>
      </c>
    </row>
    <row r="13911" spans="1:13" x14ac:dyDescent="0.3">
      <c r="A13911">
        <v>2019</v>
      </c>
      <c r="B13911">
        <v>3</v>
      </c>
      <c r="C13911">
        <v>25</v>
      </c>
      <c r="D13911" t="s">
        <v>2353</v>
      </c>
      <c r="E13911" t="s">
        <v>2743</v>
      </c>
      <c r="F13911" t="s">
        <v>2816</v>
      </c>
      <c r="G13911">
        <v>0.5</v>
      </c>
      <c r="H13911">
        <v>0.25</v>
      </c>
      <c r="I13911">
        <v>0.25</v>
      </c>
      <c r="J13911">
        <v>0</v>
      </c>
      <c r="K13911">
        <v>0.96666666667442769</v>
      </c>
      <c r="L13911">
        <v>13.016666666662786</v>
      </c>
      <c r="M13911">
        <v>12.049999999988358</v>
      </c>
    </row>
    <row r="13912" spans="1:13" x14ac:dyDescent="0.3">
      <c r="A13912">
        <v>2019</v>
      </c>
      <c r="B13912">
        <v>3</v>
      </c>
      <c r="C13912">
        <v>28</v>
      </c>
      <c r="D13912" t="s">
        <v>2356</v>
      </c>
      <c r="E13912" t="s">
        <v>2747</v>
      </c>
      <c r="F13912" t="s">
        <v>2956</v>
      </c>
      <c r="G13912">
        <v>0.02</v>
      </c>
      <c r="H13912">
        <v>0</v>
      </c>
      <c r="I13912">
        <v>0.02</v>
      </c>
      <c r="J13912">
        <v>0</v>
      </c>
      <c r="K13912">
        <v>0.96666666667442769</v>
      </c>
      <c r="L13912">
        <v>25.183333333174232</v>
      </c>
      <c r="M13912">
        <v>24.216666666499805</v>
      </c>
    </row>
    <row r="13913" spans="1:13" x14ac:dyDescent="0.3">
      <c r="A13913">
        <v>2019</v>
      </c>
      <c r="B13913">
        <v>4</v>
      </c>
      <c r="C13913">
        <v>10</v>
      </c>
      <c r="D13913" t="s">
        <v>2369</v>
      </c>
      <c r="E13913" t="s">
        <v>2745</v>
      </c>
      <c r="F13913" t="s">
        <v>2951</v>
      </c>
      <c r="G13913">
        <v>0.4</v>
      </c>
      <c r="H13913">
        <v>0.01</v>
      </c>
      <c r="I13913">
        <v>0.39</v>
      </c>
      <c r="J13913">
        <v>0</v>
      </c>
      <c r="K13913">
        <v>0.96666666667442769</v>
      </c>
      <c r="L13913">
        <v>2.1500000000232831</v>
      </c>
      <c r="M13913">
        <v>1.1833333333488554</v>
      </c>
    </row>
    <row r="13914" spans="1:13" x14ac:dyDescent="0.3">
      <c r="A13914">
        <v>2019</v>
      </c>
      <c r="B13914">
        <v>4</v>
      </c>
      <c r="C13914">
        <v>17</v>
      </c>
      <c r="D13914" t="s">
        <v>2376</v>
      </c>
      <c r="E13914" t="s">
        <v>2749</v>
      </c>
      <c r="F13914" t="s">
        <v>2826</v>
      </c>
      <c r="G13914">
        <v>0.1</v>
      </c>
      <c r="H13914">
        <v>0</v>
      </c>
      <c r="I13914">
        <v>0.1</v>
      </c>
      <c r="J13914">
        <v>0</v>
      </c>
      <c r="K13914">
        <v>0.96666666667442769</v>
      </c>
      <c r="L13914">
        <v>1.1833333333488554</v>
      </c>
      <c r="M13914">
        <v>0.21666666667442769</v>
      </c>
    </row>
    <row r="13915" spans="1:13" x14ac:dyDescent="0.3">
      <c r="A13915">
        <v>2019</v>
      </c>
      <c r="B13915">
        <v>8</v>
      </c>
      <c r="C13915">
        <v>31</v>
      </c>
      <c r="D13915" t="s">
        <v>2454</v>
      </c>
      <c r="E13915" t="s">
        <v>2741</v>
      </c>
      <c r="F13915" t="s">
        <v>2753</v>
      </c>
      <c r="G13915">
        <v>5.65</v>
      </c>
      <c r="H13915">
        <v>0</v>
      </c>
      <c r="I13915">
        <v>5.65</v>
      </c>
      <c r="J13915">
        <v>0</v>
      </c>
      <c r="K13915">
        <v>0.96666666667442769</v>
      </c>
      <c r="L13915">
        <v>1.4666666667326353</v>
      </c>
      <c r="M13915">
        <v>0.50000000005820766</v>
      </c>
    </row>
    <row r="13916" spans="1:13" x14ac:dyDescent="0.3">
      <c r="A13916">
        <v>2019</v>
      </c>
      <c r="B13916">
        <v>10</v>
      </c>
      <c r="C13916">
        <v>25</v>
      </c>
      <c r="D13916" t="s">
        <v>2506</v>
      </c>
      <c r="E13916" t="s">
        <v>2745</v>
      </c>
      <c r="F13916" t="s">
        <v>2761</v>
      </c>
      <c r="G13916">
        <v>0.1</v>
      </c>
      <c r="H13916">
        <v>0</v>
      </c>
      <c r="I13916">
        <v>0.1</v>
      </c>
      <c r="J13916">
        <v>0</v>
      </c>
      <c r="K13916">
        <v>0.96666666667442769</v>
      </c>
      <c r="L13916">
        <v>1.7166666666744277</v>
      </c>
      <c r="M13916">
        <v>0.75</v>
      </c>
    </row>
    <row r="13917" spans="1:13" x14ac:dyDescent="0.3">
      <c r="A13917">
        <v>2019</v>
      </c>
      <c r="B13917">
        <v>11</v>
      </c>
      <c r="C13917">
        <v>24</v>
      </c>
      <c r="D13917" t="s">
        <v>2536</v>
      </c>
      <c r="E13917" t="s">
        <v>2745</v>
      </c>
      <c r="F13917" t="s">
        <v>2776</v>
      </c>
      <c r="G13917">
        <v>6.0000000000000005E-2</v>
      </c>
      <c r="H13917">
        <v>0.05</v>
      </c>
      <c r="I13917">
        <v>0.01</v>
      </c>
      <c r="J13917">
        <v>0</v>
      </c>
      <c r="K13917">
        <v>0.96666666667442769</v>
      </c>
      <c r="L13917">
        <v>1.5666666667093523</v>
      </c>
      <c r="M13917">
        <v>0.6000000000349246</v>
      </c>
    </row>
    <row r="13918" spans="1:13" x14ac:dyDescent="0.3">
      <c r="A13918">
        <v>2019</v>
      </c>
      <c r="B13918">
        <v>11</v>
      </c>
      <c r="C13918">
        <v>29</v>
      </c>
      <c r="D13918" t="s">
        <v>2541</v>
      </c>
      <c r="E13918" t="s">
        <v>2743</v>
      </c>
      <c r="F13918" t="s">
        <v>2759</v>
      </c>
      <c r="G13918">
        <v>0.01</v>
      </c>
      <c r="H13918">
        <v>0</v>
      </c>
      <c r="I13918">
        <v>0.01</v>
      </c>
      <c r="J13918">
        <v>0</v>
      </c>
      <c r="K13918">
        <v>0.96666666667442769</v>
      </c>
      <c r="L13918">
        <v>543.63333333330229</v>
      </c>
      <c r="M13918">
        <v>542.66666666662786</v>
      </c>
    </row>
    <row r="13919" spans="1:13" x14ac:dyDescent="0.3">
      <c r="A13919">
        <v>2019</v>
      </c>
      <c r="B13919">
        <v>12</v>
      </c>
      <c r="C13919">
        <v>4</v>
      </c>
      <c r="D13919" t="s">
        <v>2546</v>
      </c>
      <c r="E13919" t="s">
        <v>2745</v>
      </c>
      <c r="F13919" t="s">
        <v>2777</v>
      </c>
      <c r="G13919">
        <v>0.22000000000000003</v>
      </c>
      <c r="H13919">
        <v>0</v>
      </c>
      <c r="I13919">
        <v>0.22000000000000003</v>
      </c>
      <c r="J13919">
        <v>0</v>
      </c>
      <c r="K13919">
        <v>0.96666666667442769</v>
      </c>
      <c r="L13919">
        <v>9.0166666667209938</v>
      </c>
      <c r="M13919">
        <v>8.0500000000465661</v>
      </c>
    </row>
    <row r="13920" spans="1:13" x14ac:dyDescent="0.3">
      <c r="A13920">
        <v>2019</v>
      </c>
      <c r="B13920">
        <v>12</v>
      </c>
      <c r="C13920">
        <v>8</v>
      </c>
      <c r="D13920" t="s">
        <v>2550</v>
      </c>
      <c r="E13920" t="s">
        <v>2745</v>
      </c>
      <c r="F13920" t="s">
        <v>2764</v>
      </c>
      <c r="G13920">
        <v>0.4</v>
      </c>
      <c r="H13920">
        <v>0</v>
      </c>
      <c r="I13920">
        <v>0.4</v>
      </c>
      <c r="J13920">
        <v>0</v>
      </c>
      <c r="K13920">
        <v>0.96666666667442769</v>
      </c>
      <c r="L13920">
        <v>1.2833333333255723</v>
      </c>
      <c r="M13920">
        <v>0.31666666665114462</v>
      </c>
    </row>
    <row r="13921" spans="1:13" x14ac:dyDescent="0.3">
      <c r="A13921">
        <v>2019</v>
      </c>
      <c r="B13921">
        <v>12</v>
      </c>
      <c r="C13921">
        <v>11</v>
      </c>
      <c r="D13921" t="s">
        <v>2553</v>
      </c>
      <c r="E13921" t="s">
        <v>2749</v>
      </c>
      <c r="F13921" t="s">
        <v>2855</v>
      </c>
      <c r="G13921">
        <v>0.2</v>
      </c>
      <c r="H13921">
        <v>0</v>
      </c>
      <c r="I13921">
        <v>0.2</v>
      </c>
      <c r="J13921">
        <v>0</v>
      </c>
      <c r="K13921">
        <v>0.96666666667442769</v>
      </c>
      <c r="L13921">
        <v>1.316666666592937</v>
      </c>
      <c r="M13921">
        <v>0.34999999991850927</v>
      </c>
    </row>
    <row r="13922" spans="1:13" x14ac:dyDescent="0.3">
      <c r="A13922">
        <v>2019</v>
      </c>
      <c r="B13922">
        <v>12</v>
      </c>
      <c r="C13922">
        <v>12</v>
      </c>
      <c r="D13922" t="s">
        <v>2554</v>
      </c>
      <c r="E13922" t="s">
        <v>2749</v>
      </c>
      <c r="F13922" t="s">
        <v>2768</v>
      </c>
      <c r="G13922">
        <v>0.5</v>
      </c>
      <c r="H13922">
        <v>0</v>
      </c>
      <c r="I13922">
        <v>0.5</v>
      </c>
      <c r="J13922">
        <v>0</v>
      </c>
      <c r="K13922">
        <v>0.96666666667442769</v>
      </c>
      <c r="L13922">
        <v>1.4000000000232831</v>
      </c>
      <c r="M13922">
        <v>0.43333333334885538</v>
      </c>
    </row>
    <row r="13923" spans="1:13" x14ac:dyDescent="0.3">
      <c r="A13923">
        <v>2019</v>
      </c>
      <c r="B13923">
        <v>12</v>
      </c>
      <c r="C13923">
        <v>15</v>
      </c>
      <c r="D13923" t="s">
        <v>2557</v>
      </c>
      <c r="E13923" t="s">
        <v>2749</v>
      </c>
      <c r="F13923" t="s">
        <v>2837</v>
      </c>
      <c r="G13923">
        <v>1</v>
      </c>
      <c r="H13923">
        <v>0</v>
      </c>
      <c r="I13923">
        <v>1</v>
      </c>
      <c r="J13923">
        <v>0</v>
      </c>
      <c r="K13923">
        <v>0.96666666667442769</v>
      </c>
      <c r="L13923">
        <v>1.4666666667326353</v>
      </c>
      <c r="M13923">
        <v>0.50000000005820766</v>
      </c>
    </row>
    <row r="13924" spans="1:13" x14ac:dyDescent="0.3">
      <c r="A13924">
        <v>2019</v>
      </c>
      <c r="B13924">
        <v>12</v>
      </c>
      <c r="C13924">
        <v>17</v>
      </c>
      <c r="D13924" t="s">
        <v>2559</v>
      </c>
      <c r="E13924" t="s">
        <v>2752</v>
      </c>
      <c r="F13924" t="s">
        <v>2844</v>
      </c>
      <c r="G13924">
        <v>0.16</v>
      </c>
      <c r="H13924">
        <v>0</v>
      </c>
      <c r="I13924">
        <v>0.16</v>
      </c>
      <c r="J13924">
        <v>0</v>
      </c>
      <c r="K13924">
        <v>0.96666666667442769</v>
      </c>
      <c r="L13924">
        <v>0.96666666667442769</v>
      </c>
      <c r="M13924">
        <v>0</v>
      </c>
    </row>
    <row r="13925" spans="1:13" x14ac:dyDescent="0.3">
      <c r="A13925">
        <v>2019</v>
      </c>
      <c r="B13925">
        <v>12</v>
      </c>
      <c r="C13925">
        <v>18</v>
      </c>
      <c r="D13925" t="s">
        <v>2560</v>
      </c>
      <c r="E13925" t="s">
        <v>2752</v>
      </c>
      <c r="F13925" t="s">
        <v>2844</v>
      </c>
      <c r="G13925">
        <v>0.6</v>
      </c>
      <c r="H13925">
        <v>0.15</v>
      </c>
      <c r="I13925">
        <v>0.45</v>
      </c>
      <c r="J13925">
        <v>0</v>
      </c>
      <c r="K13925">
        <v>0.96666666667442769</v>
      </c>
      <c r="L13925">
        <v>2.0166666666045785</v>
      </c>
      <c r="M13925">
        <v>1.0499999999301508</v>
      </c>
    </row>
    <row r="13926" spans="1:13" x14ac:dyDescent="0.3">
      <c r="A13926">
        <v>2019</v>
      </c>
      <c r="B13926">
        <v>12</v>
      </c>
      <c r="C13926">
        <v>21</v>
      </c>
      <c r="D13926" t="s">
        <v>2563</v>
      </c>
      <c r="E13926" t="s">
        <v>2745</v>
      </c>
      <c r="F13926" t="s">
        <v>2824</v>
      </c>
      <c r="G13926">
        <v>0.01</v>
      </c>
      <c r="H13926">
        <v>0</v>
      </c>
      <c r="I13926">
        <v>0.01</v>
      </c>
      <c r="J13926">
        <v>0</v>
      </c>
      <c r="K13926">
        <v>0.96666666667442769</v>
      </c>
      <c r="L13926">
        <v>1.5499999999883585</v>
      </c>
      <c r="M13926">
        <v>0.58333333331393078</v>
      </c>
    </row>
    <row r="13927" spans="1:13" x14ac:dyDescent="0.3">
      <c r="A13927">
        <v>2019</v>
      </c>
      <c r="B13927">
        <v>12</v>
      </c>
      <c r="C13927">
        <v>21</v>
      </c>
      <c r="D13927" t="s">
        <v>2563</v>
      </c>
      <c r="E13927" t="s">
        <v>2741</v>
      </c>
      <c r="F13927" t="s">
        <v>2878</v>
      </c>
      <c r="G13927">
        <v>1</v>
      </c>
      <c r="H13927">
        <v>0</v>
      </c>
      <c r="I13927">
        <v>1</v>
      </c>
      <c r="J13927">
        <v>0</v>
      </c>
      <c r="K13927">
        <v>0.96666666667442769</v>
      </c>
      <c r="L13927">
        <v>2.4999999999417923</v>
      </c>
      <c r="M13927">
        <v>1.5333333332673647</v>
      </c>
    </row>
    <row r="13928" spans="1:13" x14ac:dyDescent="0.3">
      <c r="A13928">
        <v>2019</v>
      </c>
      <c r="B13928">
        <v>12</v>
      </c>
      <c r="C13928">
        <v>22</v>
      </c>
      <c r="D13928" t="s">
        <v>2564</v>
      </c>
      <c r="E13928" t="s">
        <v>2743</v>
      </c>
      <c r="F13928" t="s">
        <v>2838</v>
      </c>
      <c r="G13928">
        <v>0.2</v>
      </c>
      <c r="H13928">
        <v>0</v>
      </c>
      <c r="I13928">
        <v>0.2</v>
      </c>
      <c r="J13928">
        <v>0</v>
      </c>
      <c r="K13928">
        <v>0.96666666667442769</v>
      </c>
      <c r="L13928">
        <v>0.96666666667442769</v>
      </c>
      <c r="M13928">
        <v>0</v>
      </c>
    </row>
    <row r="13929" spans="1:13" x14ac:dyDescent="0.3">
      <c r="A13929">
        <v>2019</v>
      </c>
      <c r="B13929">
        <v>12</v>
      </c>
      <c r="C13929">
        <v>22</v>
      </c>
      <c r="D13929" t="s">
        <v>2564</v>
      </c>
      <c r="E13929" t="s">
        <v>2741</v>
      </c>
      <c r="F13929" t="s">
        <v>2787</v>
      </c>
      <c r="G13929">
        <v>0.31</v>
      </c>
      <c r="H13929">
        <v>0</v>
      </c>
      <c r="I13929">
        <v>0.3</v>
      </c>
      <c r="J13929">
        <v>0.01</v>
      </c>
      <c r="K13929">
        <v>0.96666666667442769</v>
      </c>
      <c r="L13929">
        <v>1.1916666667093523</v>
      </c>
      <c r="M13929">
        <v>0.2250000000349246</v>
      </c>
    </row>
    <row r="13930" spans="1:13" x14ac:dyDescent="0.3">
      <c r="A13930">
        <v>2019</v>
      </c>
      <c r="B13930">
        <v>12</v>
      </c>
      <c r="C13930">
        <v>30</v>
      </c>
      <c r="D13930" t="s">
        <v>2572</v>
      </c>
      <c r="E13930" t="s">
        <v>2741</v>
      </c>
      <c r="F13930" t="s">
        <v>2741</v>
      </c>
      <c r="G13930">
        <v>0.02</v>
      </c>
      <c r="H13930">
        <v>0</v>
      </c>
      <c r="I13930">
        <v>0.02</v>
      </c>
      <c r="J13930">
        <v>0</v>
      </c>
      <c r="K13930">
        <v>0.96666666667442769</v>
      </c>
      <c r="L13930">
        <v>1.0499999999301508</v>
      </c>
      <c r="M13930">
        <v>8.3333333255723119E-2</v>
      </c>
    </row>
    <row r="13931" spans="1:13" x14ac:dyDescent="0.3">
      <c r="A13931">
        <v>2019</v>
      </c>
      <c r="B13931">
        <v>12</v>
      </c>
      <c r="C13931">
        <v>31</v>
      </c>
      <c r="D13931" t="s">
        <v>2573</v>
      </c>
      <c r="E13931" t="s">
        <v>3040</v>
      </c>
      <c r="F13931" t="s">
        <v>3062</v>
      </c>
      <c r="G13931">
        <v>0.97000000000000008</v>
      </c>
      <c r="H13931">
        <v>0.4</v>
      </c>
      <c r="I13931">
        <v>0.2</v>
      </c>
      <c r="J13931">
        <v>0.37</v>
      </c>
      <c r="K13931">
        <v>0.96666666667442769</v>
      </c>
      <c r="L13931">
        <v>1.4833333332790062</v>
      </c>
      <c r="M13931">
        <v>0.5166666666045785</v>
      </c>
    </row>
    <row r="13932" spans="1:13" x14ac:dyDescent="0.3">
      <c r="A13932">
        <v>2020</v>
      </c>
      <c r="B13932">
        <v>1</v>
      </c>
      <c r="C13932">
        <v>6</v>
      </c>
      <c r="D13932" t="s">
        <v>2579</v>
      </c>
      <c r="E13932" t="s">
        <v>2754</v>
      </c>
      <c r="F13932" t="s">
        <v>2794</v>
      </c>
      <c r="G13932">
        <v>0.01</v>
      </c>
      <c r="H13932">
        <v>0</v>
      </c>
      <c r="I13932">
        <v>0.01</v>
      </c>
      <c r="J13932">
        <v>0</v>
      </c>
      <c r="K13932">
        <v>0.96666666667442769</v>
      </c>
      <c r="L13932">
        <v>1.3166666667675599</v>
      </c>
      <c r="M13932">
        <v>0.35000000009313226</v>
      </c>
    </row>
    <row r="13933" spans="1:13" x14ac:dyDescent="0.3">
      <c r="A13933">
        <v>2020</v>
      </c>
      <c r="B13933">
        <v>1</v>
      </c>
      <c r="C13933">
        <v>13</v>
      </c>
      <c r="D13933" t="s">
        <v>2586</v>
      </c>
      <c r="E13933" t="s">
        <v>3040</v>
      </c>
      <c r="F13933" t="s">
        <v>3045</v>
      </c>
      <c r="G13933">
        <v>7.1999999999999989E-3</v>
      </c>
      <c r="H13933">
        <v>0</v>
      </c>
      <c r="I13933">
        <v>0</v>
      </c>
      <c r="J13933">
        <v>7.1999999999999989E-3</v>
      </c>
      <c r="K13933">
        <v>0.96666666667442769</v>
      </c>
      <c r="L13933">
        <v>1.4166666665696539</v>
      </c>
      <c r="M13933">
        <v>0.44999999989522621</v>
      </c>
    </row>
    <row r="13934" spans="1:13" x14ac:dyDescent="0.3">
      <c r="A13934">
        <v>2020</v>
      </c>
      <c r="B13934">
        <v>1</v>
      </c>
      <c r="C13934">
        <v>17</v>
      </c>
      <c r="D13934" t="s">
        <v>2590</v>
      </c>
      <c r="E13934" t="s">
        <v>2866</v>
      </c>
      <c r="F13934" t="s">
        <v>2909</v>
      </c>
      <c r="G13934">
        <v>0.17</v>
      </c>
      <c r="H13934">
        <v>0</v>
      </c>
      <c r="I13934">
        <v>0.16</v>
      </c>
      <c r="J13934">
        <v>0.01</v>
      </c>
      <c r="K13934">
        <v>0.96666666667442769</v>
      </c>
      <c r="L13934">
        <v>4.3500000000349246</v>
      </c>
      <c r="M13934">
        <v>3.3833333333604969</v>
      </c>
    </row>
    <row r="13935" spans="1:13" x14ac:dyDescent="0.3">
      <c r="A13935">
        <v>2020</v>
      </c>
      <c r="B13935">
        <v>1</v>
      </c>
      <c r="C13935">
        <v>25</v>
      </c>
      <c r="D13935" t="s">
        <v>2598</v>
      </c>
      <c r="E13935" t="s">
        <v>2741</v>
      </c>
      <c r="F13935" t="s">
        <v>2924</v>
      </c>
      <c r="G13935">
        <v>0.1</v>
      </c>
      <c r="H13935">
        <v>0</v>
      </c>
      <c r="I13935">
        <v>0.05</v>
      </c>
      <c r="J13935">
        <v>0.05</v>
      </c>
      <c r="K13935">
        <v>0.96666666667442769</v>
      </c>
      <c r="L13935">
        <v>1.0000000001164153</v>
      </c>
      <c r="M13935">
        <v>3.3333333441987634E-2</v>
      </c>
    </row>
    <row r="13936" spans="1:13" x14ac:dyDescent="0.3">
      <c r="A13936">
        <v>2020</v>
      </c>
      <c r="B13936">
        <v>1</v>
      </c>
      <c r="C13936">
        <v>28</v>
      </c>
      <c r="D13936" t="s">
        <v>2601</v>
      </c>
      <c r="E13936" t="s">
        <v>2743</v>
      </c>
      <c r="F13936" t="s">
        <v>2823</v>
      </c>
      <c r="G13936">
        <v>1</v>
      </c>
      <c r="H13936">
        <v>0</v>
      </c>
      <c r="I13936">
        <v>1</v>
      </c>
      <c r="J13936">
        <v>0</v>
      </c>
      <c r="K13936">
        <v>0.96666666667442769</v>
      </c>
      <c r="L13936">
        <v>80.383333333244082</v>
      </c>
      <c r="M13936">
        <v>79.416666666569654</v>
      </c>
    </row>
    <row r="13937" spans="1:13" x14ac:dyDescent="0.3">
      <c r="A13937">
        <v>2020</v>
      </c>
      <c r="B13937">
        <v>1</v>
      </c>
      <c r="C13937">
        <v>28</v>
      </c>
      <c r="D13937" t="s">
        <v>2601</v>
      </c>
      <c r="E13937" t="s">
        <v>2866</v>
      </c>
      <c r="F13937" t="s">
        <v>2913</v>
      </c>
      <c r="G13937">
        <v>0.8</v>
      </c>
      <c r="H13937">
        <v>0</v>
      </c>
      <c r="I13937">
        <v>0.8</v>
      </c>
      <c r="J13937">
        <v>0</v>
      </c>
      <c r="K13937">
        <v>0.96666666667442769</v>
      </c>
      <c r="L13937">
        <v>1.3500000000349246</v>
      </c>
      <c r="M13937">
        <v>0.38333333336049691</v>
      </c>
    </row>
    <row r="13938" spans="1:13" x14ac:dyDescent="0.3">
      <c r="A13938">
        <v>2020</v>
      </c>
      <c r="B13938">
        <v>2</v>
      </c>
      <c r="C13938">
        <v>1</v>
      </c>
      <c r="D13938" t="s">
        <v>2605</v>
      </c>
      <c r="E13938" t="s">
        <v>2749</v>
      </c>
      <c r="F13938" t="s">
        <v>2848</v>
      </c>
      <c r="G13938">
        <v>0.30000000000000004</v>
      </c>
      <c r="H13938">
        <v>0.1</v>
      </c>
      <c r="I13938">
        <v>0.2</v>
      </c>
      <c r="J13938">
        <v>0</v>
      </c>
      <c r="K13938">
        <v>0.96666666667442769</v>
      </c>
      <c r="L13938">
        <v>1.3999999998486601</v>
      </c>
      <c r="M13938">
        <v>0.43333333317423239</v>
      </c>
    </row>
    <row r="13939" spans="1:13" x14ac:dyDescent="0.3">
      <c r="A13939">
        <v>2020</v>
      </c>
      <c r="B13939">
        <v>2</v>
      </c>
      <c r="C13939">
        <v>3</v>
      </c>
      <c r="D13939" t="s">
        <v>2607</v>
      </c>
      <c r="E13939" t="s">
        <v>2745</v>
      </c>
      <c r="F13939" t="s">
        <v>2751</v>
      </c>
      <c r="G13939">
        <v>1.1000000000000001</v>
      </c>
      <c r="H13939">
        <v>1.1000000000000001</v>
      </c>
      <c r="I13939">
        <v>0</v>
      </c>
      <c r="J13939">
        <v>0</v>
      </c>
      <c r="K13939">
        <v>0.96666666667442769</v>
      </c>
      <c r="L13939">
        <v>9.5500000000465661</v>
      </c>
      <c r="M13939">
        <v>8.5833333333721384</v>
      </c>
    </row>
    <row r="13940" spans="1:13" x14ac:dyDescent="0.3">
      <c r="A13940">
        <v>2020</v>
      </c>
      <c r="B13940">
        <v>2</v>
      </c>
      <c r="C13940">
        <v>6</v>
      </c>
      <c r="D13940" t="s">
        <v>2610</v>
      </c>
      <c r="E13940" t="s">
        <v>2752</v>
      </c>
      <c r="F13940" t="s">
        <v>2864</v>
      </c>
      <c r="G13940">
        <v>0.03</v>
      </c>
      <c r="H13940">
        <v>0.01</v>
      </c>
      <c r="I13940">
        <v>0.02</v>
      </c>
      <c r="J13940">
        <v>0</v>
      </c>
      <c r="K13940">
        <v>0.96666666667442769</v>
      </c>
      <c r="L13940">
        <v>1.1333333333604969</v>
      </c>
      <c r="M13940">
        <v>0.16666666668606922</v>
      </c>
    </row>
    <row r="13941" spans="1:13" x14ac:dyDescent="0.3">
      <c r="A13941">
        <v>2020</v>
      </c>
      <c r="B13941">
        <v>2</v>
      </c>
      <c r="C13941">
        <v>7</v>
      </c>
      <c r="D13941" t="s">
        <v>2611</v>
      </c>
      <c r="E13941" t="s">
        <v>2752</v>
      </c>
      <c r="F13941" t="s">
        <v>2784</v>
      </c>
      <c r="G13941">
        <v>0.03</v>
      </c>
      <c r="H13941">
        <v>0</v>
      </c>
      <c r="I13941">
        <v>0.03</v>
      </c>
      <c r="J13941">
        <v>0</v>
      </c>
      <c r="K13941">
        <v>0.96666666667442769</v>
      </c>
      <c r="L13941">
        <v>1.9166666666278616</v>
      </c>
      <c r="M13941">
        <v>0.94999999995343387</v>
      </c>
    </row>
    <row r="13942" spans="1:13" x14ac:dyDescent="0.3">
      <c r="A13942">
        <v>2020</v>
      </c>
      <c r="B13942">
        <v>2</v>
      </c>
      <c r="C13942">
        <v>11</v>
      </c>
      <c r="D13942" t="s">
        <v>2615</v>
      </c>
      <c r="E13942" t="s">
        <v>2745</v>
      </c>
      <c r="F13942" t="s">
        <v>2865</v>
      </c>
      <c r="G13942">
        <v>0.98000000000000009</v>
      </c>
      <c r="H13942">
        <v>0.78</v>
      </c>
      <c r="I13942">
        <v>0.2</v>
      </c>
      <c r="J13942">
        <v>0</v>
      </c>
      <c r="K13942">
        <v>0.96666666667442769</v>
      </c>
      <c r="L13942">
        <v>249.7583333333605</v>
      </c>
      <c r="M13942">
        <v>248.79166666668607</v>
      </c>
    </row>
    <row r="13943" spans="1:13" x14ac:dyDescent="0.3">
      <c r="A13943">
        <v>2020</v>
      </c>
      <c r="B13943">
        <v>2</v>
      </c>
      <c r="C13943">
        <v>12</v>
      </c>
      <c r="D13943" t="s">
        <v>2616</v>
      </c>
      <c r="E13943" t="s">
        <v>3040</v>
      </c>
      <c r="F13943" t="s">
        <v>3054</v>
      </c>
      <c r="G13943">
        <v>0.13</v>
      </c>
      <c r="H13943">
        <v>0.13</v>
      </c>
      <c r="I13943">
        <v>0</v>
      </c>
      <c r="J13943">
        <v>0</v>
      </c>
      <c r="K13943">
        <v>0.96666666667442769</v>
      </c>
      <c r="L13943">
        <v>2.1333333333022892</v>
      </c>
      <c r="M13943">
        <v>1.1666666666278616</v>
      </c>
    </row>
    <row r="13944" spans="1:13" x14ac:dyDescent="0.3">
      <c r="A13944">
        <v>2020</v>
      </c>
      <c r="B13944">
        <v>2</v>
      </c>
      <c r="C13944">
        <v>14</v>
      </c>
      <c r="D13944" t="s">
        <v>2618</v>
      </c>
      <c r="E13944" t="s">
        <v>3040</v>
      </c>
      <c r="F13944" t="s">
        <v>3061</v>
      </c>
      <c r="G13944">
        <v>0.33</v>
      </c>
      <c r="H13944">
        <v>0</v>
      </c>
      <c r="I13944">
        <v>0.33</v>
      </c>
      <c r="J13944">
        <v>0</v>
      </c>
      <c r="K13944">
        <v>0.96666666667442769</v>
      </c>
      <c r="L13944">
        <v>1.783333333209157</v>
      </c>
      <c r="M13944">
        <v>0.8166666665347293</v>
      </c>
    </row>
    <row r="13945" spans="1:13" x14ac:dyDescent="0.3">
      <c r="A13945">
        <v>2020</v>
      </c>
      <c r="B13945">
        <v>2</v>
      </c>
      <c r="C13945">
        <v>18</v>
      </c>
      <c r="D13945" t="s">
        <v>2622</v>
      </c>
      <c r="E13945" t="s">
        <v>3040</v>
      </c>
      <c r="F13945" t="s">
        <v>3057</v>
      </c>
      <c r="G13945">
        <v>0.22000000000000003</v>
      </c>
      <c r="H13945">
        <v>0</v>
      </c>
      <c r="I13945">
        <v>0.22000000000000003</v>
      </c>
      <c r="J13945">
        <v>0</v>
      </c>
      <c r="K13945">
        <v>0.96666666667442769</v>
      </c>
      <c r="L13945">
        <v>1.8000000001047738</v>
      </c>
      <c r="M13945">
        <v>0.8333333334303461</v>
      </c>
    </row>
    <row r="13946" spans="1:13" x14ac:dyDescent="0.3">
      <c r="A13946">
        <v>2020</v>
      </c>
      <c r="B13946">
        <v>2</v>
      </c>
      <c r="C13946">
        <v>22</v>
      </c>
      <c r="D13946" t="s">
        <v>2626</v>
      </c>
      <c r="E13946" t="s">
        <v>2745</v>
      </c>
      <c r="F13946" t="s">
        <v>2865</v>
      </c>
      <c r="G13946">
        <v>0.2</v>
      </c>
      <c r="H13946">
        <v>0</v>
      </c>
      <c r="I13946">
        <v>0.2</v>
      </c>
      <c r="J13946">
        <v>0</v>
      </c>
      <c r="K13946">
        <v>0.96666666667442769</v>
      </c>
      <c r="L13946">
        <v>1.0999999999185093</v>
      </c>
      <c r="M13946">
        <v>0.13333333324408159</v>
      </c>
    </row>
    <row r="13947" spans="1:13" x14ac:dyDescent="0.3">
      <c r="A13947">
        <v>2020</v>
      </c>
      <c r="B13947">
        <v>3</v>
      </c>
      <c r="C13947">
        <v>4</v>
      </c>
      <c r="D13947" t="s">
        <v>2637</v>
      </c>
      <c r="E13947" t="s">
        <v>2752</v>
      </c>
      <c r="F13947" t="s">
        <v>2864</v>
      </c>
      <c r="G13947">
        <v>0.06</v>
      </c>
      <c r="H13947">
        <v>0</v>
      </c>
      <c r="I13947">
        <v>0.06</v>
      </c>
      <c r="J13947">
        <v>0</v>
      </c>
      <c r="K13947">
        <v>0.96666666667442769</v>
      </c>
      <c r="L13947">
        <v>0.96666666667442769</v>
      </c>
      <c r="M13947">
        <v>0</v>
      </c>
    </row>
    <row r="13948" spans="1:13" x14ac:dyDescent="0.3">
      <c r="A13948">
        <v>2020</v>
      </c>
      <c r="B13948">
        <v>3</v>
      </c>
      <c r="C13948">
        <v>6</v>
      </c>
      <c r="D13948" t="s">
        <v>2639</v>
      </c>
      <c r="E13948" t="s">
        <v>2745</v>
      </c>
      <c r="F13948" t="s">
        <v>2912</v>
      </c>
      <c r="G13948">
        <v>0.32</v>
      </c>
      <c r="H13948">
        <v>7.0000000000000007E-2</v>
      </c>
      <c r="I13948">
        <v>0.25</v>
      </c>
      <c r="J13948">
        <v>0</v>
      </c>
      <c r="K13948">
        <v>0.96666666667442769</v>
      </c>
      <c r="L13948">
        <v>241.1333333333605</v>
      </c>
      <c r="M13948">
        <v>240.16666666668607</v>
      </c>
    </row>
    <row r="13949" spans="1:13" x14ac:dyDescent="0.3">
      <c r="A13949">
        <v>2020</v>
      </c>
      <c r="B13949">
        <v>3</v>
      </c>
      <c r="C13949">
        <v>8</v>
      </c>
      <c r="D13949" t="s">
        <v>2641</v>
      </c>
      <c r="E13949" t="s">
        <v>2752</v>
      </c>
      <c r="F13949" t="s">
        <v>2921</v>
      </c>
      <c r="G13949">
        <v>0.08</v>
      </c>
      <c r="H13949">
        <v>0</v>
      </c>
      <c r="I13949">
        <v>0.08</v>
      </c>
      <c r="J13949">
        <v>0</v>
      </c>
      <c r="K13949">
        <v>0.96666666667442769</v>
      </c>
      <c r="L13949">
        <v>1.1666666666278616</v>
      </c>
      <c r="M13949">
        <v>0.19999999995343387</v>
      </c>
    </row>
    <row r="13950" spans="1:13" x14ac:dyDescent="0.3">
      <c r="A13950">
        <v>2020</v>
      </c>
      <c r="B13950">
        <v>3</v>
      </c>
      <c r="C13950">
        <v>18</v>
      </c>
      <c r="D13950" t="s">
        <v>2651</v>
      </c>
      <c r="E13950" t="s">
        <v>2745</v>
      </c>
      <c r="F13950" t="s">
        <v>2766</v>
      </c>
      <c r="G13950">
        <v>0.02</v>
      </c>
      <c r="H13950">
        <v>0</v>
      </c>
      <c r="I13950">
        <v>0.02</v>
      </c>
      <c r="J13950">
        <v>0</v>
      </c>
      <c r="K13950">
        <v>0.96666666667442769</v>
      </c>
      <c r="L13950">
        <v>2.1000000000349246</v>
      </c>
      <c r="M13950">
        <v>1.1333333333604969</v>
      </c>
    </row>
    <row r="13951" spans="1:13" x14ac:dyDescent="0.3">
      <c r="A13951">
        <v>2020</v>
      </c>
      <c r="B13951">
        <v>3</v>
      </c>
      <c r="C13951">
        <v>30</v>
      </c>
      <c r="D13951" t="s">
        <v>2663</v>
      </c>
      <c r="E13951" t="s">
        <v>2741</v>
      </c>
      <c r="F13951" t="s">
        <v>2763</v>
      </c>
      <c r="G13951">
        <v>0.03</v>
      </c>
      <c r="H13951">
        <v>0.03</v>
      </c>
      <c r="I13951">
        <v>0</v>
      </c>
      <c r="J13951">
        <v>0</v>
      </c>
      <c r="K13951">
        <v>0.96666666667442769</v>
      </c>
      <c r="L13951">
        <v>2.0333333333255723</v>
      </c>
      <c r="M13951">
        <v>1.0666666666511446</v>
      </c>
    </row>
    <row r="13952" spans="1:13" x14ac:dyDescent="0.3">
      <c r="A13952">
        <v>2020</v>
      </c>
      <c r="B13952">
        <v>4</v>
      </c>
      <c r="C13952">
        <v>3</v>
      </c>
      <c r="D13952" t="s">
        <v>2667</v>
      </c>
      <c r="E13952" t="s">
        <v>2754</v>
      </c>
      <c r="F13952" t="s">
        <v>2820</v>
      </c>
      <c r="G13952">
        <v>0.05</v>
      </c>
      <c r="H13952">
        <v>0</v>
      </c>
      <c r="I13952">
        <v>0.05</v>
      </c>
      <c r="J13952">
        <v>0</v>
      </c>
      <c r="K13952">
        <v>0.96666666667442769</v>
      </c>
      <c r="L13952">
        <v>1.5499999999883585</v>
      </c>
      <c r="M13952">
        <v>0.58333333331393078</v>
      </c>
    </row>
    <row r="13953" spans="1:13" x14ac:dyDescent="0.3">
      <c r="A13953">
        <v>2020</v>
      </c>
      <c r="B13953">
        <v>4</v>
      </c>
      <c r="C13953">
        <v>5</v>
      </c>
      <c r="D13953" t="s">
        <v>2669</v>
      </c>
      <c r="E13953" t="s">
        <v>2745</v>
      </c>
      <c r="F13953" t="s">
        <v>2761</v>
      </c>
      <c r="G13953">
        <v>0.75</v>
      </c>
      <c r="H13953">
        <v>0.16</v>
      </c>
      <c r="I13953">
        <v>0.59000000000000008</v>
      </c>
      <c r="J13953">
        <v>0</v>
      </c>
      <c r="K13953">
        <v>0.96666666667442769</v>
      </c>
      <c r="L13953">
        <v>16.658333333325572</v>
      </c>
      <c r="M13953">
        <v>15.691666666651145</v>
      </c>
    </row>
    <row r="13954" spans="1:13" x14ac:dyDescent="0.3">
      <c r="A13954">
        <v>2020</v>
      </c>
      <c r="B13954">
        <v>4</v>
      </c>
      <c r="C13954">
        <v>13</v>
      </c>
      <c r="D13954" t="s">
        <v>2677</v>
      </c>
      <c r="E13954" t="s">
        <v>2785</v>
      </c>
      <c r="F13954" t="s">
        <v>2786</v>
      </c>
      <c r="G13954">
        <v>0.1</v>
      </c>
      <c r="H13954">
        <v>0</v>
      </c>
      <c r="I13954">
        <v>0.1</v>
      </c>
      <c r="J13954">
        <v>0</v>
      </c>
      <c r="K13954">
        <v>0.96666666667442769</v>
      </c>
      <c r="L13954">
        <v>1.8666666666395031</v>
      </c>
      <c r="M13954">
        <v>0.8999999999650754</v>
      </c>
    </row>
    <row r="13955" spans="1:13" x14ac:dyDescent="0.3">
      <c r="A13955">
        <v>2020</v>
      </c>
      <c r="B13955">
        <v>4</v>
      </c>
      <c r="C13955">
        <v>17</v>
      </c>
      <c r="D13955" t="s">
        <v>2681</v>
      </c>
      <c r="E13955" t="s">
        <v>3040</v>
      </c>
      <c r="F13955" t="s">
        <v>3045</v>
      </c>
      <c r="G13955">
        <v>2.6</v>
      </c>
      <c r="H13955">
        <v>1</v>
      </c>
      <c r="I13955">
        <v>1.6</v>
      </c>
      <c r="J13955">
        <v>0</v>
      </c>
      <c r="K13955">
        <v>0.96666666667442769</v>
      </c>
      <c r="L13955">
        <v>4.5333333332673647</v>
      </c>
      <c r="M13955">
        <v>3.566666666592937</v>
      </c>
    </row>
    <row r="13956" spans="1:13" x14ac:dyDescent="0.3">
      <c r="A13956">
        <v>2020</v>
      </c>
      <c r="B13956">
        <v>5</v>
      </c>
      <c r="C13956">
        <v>6</v>
      </c>
      <c r="D13956" t="s">
        <v>2700</v>
      </c>
      <c r="E13956" t="s">
        <v>2741</v>
      </c>
      <c r="F13956" t="s">
        <v>2892</v>
      </c>
      <c r="G13956">
        <v>0.1</v>
      </c>
      <c r="H13956">
        <v>0</v>
      </c>
      <c r="I13956">
        <v>0.1</v>
      </c>
      <c r="J13956">
        <v>0</v>
      </c>
      <c r="K13956">
        <v>0.96666666667442769</v>
      </c>
      <c r="L13956">
        <v>1.7666666666627862</v>
      </c>
      <c r="M13956">
        <v>0.79999999998835847</v>
      </c>
    </row>
    <row r="13957" spans="1:13" x14ac:dyDescent="0.3">
      <c r="A13957">
        <v>2020</v>
      </c>
      <c r="B13957">
        <v>5</v>
      </c>
      <c r="C13957">
        <v>24</v>
      </c>
      <c r="D13957" t="s">
        <v>2717</v>
      </c>
      <c r="E13957" t="s">
        <v>2741</v>
      </c>
      <c r="F13957" t="s">
        <v>2872</v>
      </c>
      <c r="G13957">
        <v>1.9</v>
      </c>
      <c r="H13957">
        <v>0</v>
      </c>
      <c r="I13957">
        <v>1.9</v>
      </c>
      <c r="J13957">
        <v>0</v>
      </c>
      <c r="K13957">
        <v>0.96666666667442769</v>
      </c>
      <c r="L13957">
        <v>1.3833333333022892</v>
      </c>
      <c r="M13957">
        <v>0.41666666662786156</v>
      </c>
    </row>
    <row r="13958" spans="1:13" x14ac:dyDescent="0.3">
      <c r="A13958">
        <v>2020</v>
      </c>
      <c r="B13958">
        <v>1</v>
      </c>
      <c r="C13958">
        <v>15</v>
      </c>
      <c r="D13958" t="s">
        <v>2588</v>
      </c>
      <c r="E13958" t="s">
        <v>2745</v>
      </c>
      <c r="F13958" t="s">
        <v>2760</v>
      </c>
      <c r="G13958">
        <v>2.5485999999999995</v>
      </c>
      <c r="H13958">
        <v>0</v>
      </c>
      <c r="I13958">
        <v>2.5485999999999995</v>
      </c>
      <c r="J13958">
        <v>0</v>
      </c>
      <c r="K13958">
        <v>0.96666666670353152</v>
      </c>
      <c r="L13958">
        <v>3.3250000000116415</v>
      </c>
      <c r="M13958">
        <v>2.35833333330811</v>
      </c>
    </row>
    <row r="13959" spans="1:13" x14ac:dyDescent="0.3">
      <c r="A13959">
        <v>2015</v>
      </c>
      <c r="B13959">
        <v>3</v>
      </c>
      <c r="C13959">
        <v>18</v>
      </c>
      <c r="D13959" t="s">
        <v>1216</v>
      </c>
      <c r="E13959" t="s">
        <v>2745</v>
      </c>
      <c r="F13959" t="s">
        <v>2766</v>
      </c>
      <c r="G13959">
        <v>0.54</v>
      </c>
      <c r="H13959">
        <v>0</v>
      </c>
      <c r="I13959">
        <v>0.54</v>
      </c>
      <c r="J13959">
        <v>0</v>
      </c>
      <c r="K13959">
        <v>0.96666666671808343</v>
      </c>
      <c r="L13959">
        <v>1.9583333333866904</v>
      </c>
      <c r="M13959">
        <v>0.99166666666860692</v>
      </c>
    </row>
    <row r="13960" spans="1:13" x14ac:dyDescent="0.3">
      <c r="A13960">
        <v>2017</v>
      </c>
      <c r="B13960">
        <v>11</v>
      </c>
      <c r="C13960">
        <v>16</v>
      </c>
      <c r="D13960" t="s">
        <v>1923</v>
      </c>
      <c r="E13960" t="s">
        <v>2752</v>
      </c>
      <c r="F13960" t="s">
        <v>2814</v>
      </c>
      <c r="G13960">
        <v>4.25</v>
      </c>
      <c r="H13960">
        <v>0</v>
      </c>
      <c r="I13960">
        <v>4.25</v>
      </c>
      <c r="J13960">
        <v>0</v>
      </c>
      <c r="K13960">
        <v>0.96666666673263535</v>
      </c>
      <c r="L13960">
        <v>1.8166666667675599</v>
      </c>
      <c r="M13960">
        <v>0.8500000000349246</v>
      </c>
    </row>
    <row r="13961" spans="1:13" x14ac:dyDescent="0.3">
      <c r="A13961">
        <v>2010</v>
      </c>
      <c r="B13961">
        <v>11</v>
      </c>
      <c r="C13961">
        <v>24</v>
      </c>
      <c r="D13961" t="s">
        <v>74</v>
      </c>
      <c r="E13961" t="s">
        <v>2741</v>
      </c>
      <c r="F13961" t="s">
        <v>2858</v>
      </c>
      <c r="G13961">
        <v>4.9000000000000004</v>
      </c>
      <c r="H13961">
        <v>0</v>
      </c>
      <c r="I13961">
        <v>4.9000000000000004</v>
      </c>
      <c r="J13961">
        <v>0</v>
      </c>
      <c r="K13961">
        <v>0.96666666676173918</v>
      </c>
      <c r="L13961">
        <v>11.708333333343035</v>
      </c>
      <c r="M13961">
        <v>10.741666666581295</v>
      </c>
    </row>
    <row r="13962" spans="1:13" x14ac:dyDescent="0.3">
      <c r="A13962">
        <v>2013</v>
      </c>
      <c r="B13962">
        <v>11</v>
      </c>
      <c r="C13962">
        <v>15</v>
      </c>
      <c r="D13962" t="s">
        <v>834</v>
      </c>
      <c r="E13962" t="s">
        <v>2741</v>
      </c>
      <c r="F13962" t="s">
        <v>2924</v>
      </c>
      <c r="G13962">
        <v>0.7</v>
      </c>
      <c r="H13962">
        <v>0.2</v>
      </c>
      <c r="I13962">
        <v>0.5</v>
      </c>
      <c r="J13962">
        <v>0</v>
      </c>
      <c r="K13962">
        <v>0.96666666676173918</v>
      </c>
      <c r="L13962">
        <v>1.3000000001338776</v>
      </c>
      <c r="M13962">
        <v>0.33333333337213844</v>
      </c>
    </row>
    <row r="13963" spans="1:13" x14ac:dyDescent="0.3">
      <c r="A13963">
        <v>2018</v>
      </c>
      <c r="B13963">
        <v>3</v>
      </c>
      <c r="C13963">
        <v>19</v>
      </c>
      <c r="D13963" t="s">
        <v>2046</v>
      </c>
      <c r="E13963" t="s">
        <v>2745</v>
      </c>
      <c r="F13963" t="s">
        <v>2766</v>
      </c>
      <c r="G13963">
        <v>0.17439999999999997</v>
      </c>
      <c r="H13963">
        <v>0.02</v>
      </c>
      <c r="I13963">
        <v>4.4000000000000003E-3</v>
      </c>
      <c r="J13963">
        <v>0.15</v>
      </c>
      <c r="K13963">
        <v>0.96666666676173918</v>
      </c>
      <c r="L13963">
        <v>2.6666666667151731</v>
      </c>
      <c r="M13963">
        <v>1.6999999999534339</v>
      </c>
    </row>
    <row r="13964" spans="1:13" x14ac:dyDescent="0.3">
      <c r="A13964">
        <v>2016</v>
      </c>
      <c r="B13964">
        <v>1</v>
      </c>
      <c r="C13964">
        <v>2</v>
      </c>
      <c r="D13964" t="s">
        <v>1436</v>
      </c>
      <c r="E13964" t="s">
        <v>2745</v>
      </c>
      <c r="G13964">
        <v>7.1150000000000002</v>
      </c>
      <c r="H13964">
        <v>0</v>
      </c>
      <c r="I13964">
        <v>3.1150000000000002</v>
      </c>
      <c r="J13964">
        <v>4</v>
      </c>
      <c r="K13964">
        <v>0.9708333333110204</v>
      </c>
      <c r="L13964">
        <v>1.5041666666365927</v>
      </c>
      <c r="M13964">
        <v>0.53333333332557231</v>
      </c>
    </row>
    <row r="13965" spans="1:13" x14ac:dyDescent="0.3">
      <c r="A13965">
        <v>2013</v>
      </c>
      <c r="B13965">
        <v>12</v>
      </c>
      <c r="C13965">
        <v>27</v>
      </c>
      <c r="D13965" t="s">
        <v>876</v>
      </c>
      <c r="E13965" t="s">
        <v>2745</v>
      </c>
      <c r="G13965">
        <v>1.71</v>
      </c>
      <c r="H13965">
        <v>0.1</v>
      </c>
      <c r="I13965">
        <v>1.6099999999999999</v>
      </c>
      <c r="J13965">
        <v>0</v>
      </c>
      <c r="K13965">
        <v>0.97083333335467614</v>
      </c>
      <c r="L13965">
        <v>2.5666666666511446</v>
      </c>
      <c r="M13965">
        <v>1.5958333332964685</v>
      </c>
    </row>
    <row r="13966" spans="1:13" x14ac:dyDescent="0.3">
      <c r="A13966">
        <v>2016</v>
      </c>
      <c r="B13966">
        <v>2</v>
      </c>
      <c r="C13966">
        <v>2</v>
      </c>
      <c r="D13966" t="s">
        <v>1467</v>
      </c>
      <c r="E13966" t="s">
        <v>2745</v>
      </c>
      <c r="F13966" t="s">
        <v>2824</v>
      </c>
      <c r="G13966">
        <v>12.03</v>
      </c>
      <c r="H13966">
        <v>0</v>
      </c>
      <c r="I13966">
        <v>7.53</v>
      </c>
      <c r="J13966">
        <v>4.5</v>
      </c>
      <c r="K13966">
        <v>0.97083333335467614</v>
      </c>
      <c r="L13966">
        <v>1.5416666666715173</v>
      </c>
      <c r="M13966">
        <v>0.57083333331684116</v>
      </c>
    </row>
    <row r="13967" spans="1:13" x14ac:dyDescent="0.3">
      <c r="A13967">
        <v>2010</v>
      </c>
      <c r="B13967">
        <v>11</v>
      </c>
      <c r="C13967">
        <v>26</v>
      </c>
      <c r="D13967" t="s">
        <v>76</v>
      </c>
      <c r="E13967" t="s">
        <v>2745</v>
      </c>
      <c r="F13967" t="s">
        <v>2777</v>
      </c>
      <c r="G13967">
        <v>0.16</v>
      </c>
      <c r="H13967">
        <v>0.1</v>
      </c>
      <c r="I13967">
        <v>0.06</v>
      </c>
      <c r="J13967">
        <v>0</v>
      </c>
      <c r="K13967">
        <v>0.97222222218988463</v>
      </c>
      <c r="L13967">
        <v>1.3444444444030523</v>
      </c>
      <c r="M13967">
        <v>0.3722222222131677</v>
      </c>
    </row>
    <row r="13968" spans="1:13" x14ac:dyDescent="0.3">
      <c r="A13968">
        <v>2010</v>
      </c>
      <c r="B13968">
        <v>12</v>
      </c>
      <c r="C13968">
        <v>21</v>
      </c>
      <c r="D13968" t="s">
        <v>101</v>
      </c>
      <c r="E13968" t="s">
        <v>2749</v>
      </c>
      <c r="F13968" t="s">
        <v>2826</v>
      </c>
      <c r="G13968">
        <v>6.0000000000000005E-2</v>
      </c>
      <c r="H13968">
        <v>0</v>
      </c>
      <c r="I13968">
        <v>6.0000000000000005E-2</v>
      </c>
      <c r="J13968">
        <v>0</v>
      </c>
      <c r="K13968">
        <v>0.97222222218988463</v>
      </c>
      <c r="L13968">
        <v>1.0555555555620231</v>
      </c>
      <c r="M13968">
        <v>8.3333333372138441E-2</v>
      </c>
    </row>
    <row r="13969" spans="1:13" x14ac:dyDescent="0.3">
      <c r="A13969">
        <v>2014</v>
      </c>
      <c r="B13969">
        <v>2</v>
      </c>
      <c r="C13969">
        <v>22</v>
      </c>
      <c r="D13969" t="s">
        <v>933</v>
      </c>
      <c r="E13969" t="s">
        <v>2745</v>
      </c>
      <c r="F13969" t="s">
        <v>2796</v>
      </c>
      <c r="G13969">
        <v>0.06</v>
      </c>
      <c r="H13969">
        <v>0.01</v>
      </c>
      <c r="I13969">
        <v>0.05</v>
      </c>
      <c r="J13969">
        <v>0</v>
      </c>
      <c r="K13969">
        <v>0.97222222218988463</v>
      </c>
      <c r="L13969">
        <v>2.6166666665812954</v>
      </c>
      <c r="M13969">
        <v>1.6444444443914108</v>
      </c>
    </row>
    <row r="13970" spans="1:13" x14ac:dyDescent="0.3">
      <c r="A13970">
        <v>2016</v>
      </c>
      <c r="B13970">
        <v>1</v>
      </c>
      <c r="C13970">
        <v>6</v>
      </c>
      <c r="D13970" t="s">
        <v>1440</v>
      </c>
      <c r="E13970" t="s">
        <v>2745</v>
      </c>
      <c r="F13970" t="s">
        <v>2777</v>
      </c>
      <c r="G13970">
        <v>0.23</v>
      </c>
      <c r="H13970">
        <v>7.0000000000000007E-2</v>
      </c>
      <c r="I13970">
        <v>0.16</v>
      </c>
      <c r="J13970">
        <v>0</v>
      </c>
      <c r="K13970">
        <v>0.97222222224809229</v>
      </c>
      <c r="L13970">
        <v>2.7277777777635492</v>
      </c>
      <c r="M13970">
        <v>1.7555555555154569</v>
      </c>
    </row>
    <row r="13971" spans="1:13" x14ac:dyDescent="0.3">
      <c r="A13971">
        <v>2018</v>
      </c>
      <c r="B13971">
        <v>3</v>
      </c>
      <c r="C13971">
        <v>3</v>
      </c>
      <c r="D13971" t="s">
        <v>2030</v>
      </c>
      <c r="E13971" t="s">
        <v>2745</v>
      </c>
      <c r="F13971" t="s">
        <v>2824</v>
      </c>
      <c r="G13971">
        <v>0.27</v>
      </c>
      <c r="H13971">
        <v>0</v>
      </c>
      <c r="I13971">
        <v>0.27</v>
      </c>
      <c r="J13971">
        <v>0</v>
      </c>
      <c r="K13971">
        <v>0.97222222224809229</v>
      </c>
      <c r="L13971">
        <v>3.2333333333954215</v>
      </c>
      <c r="M13971">
        <v>2.2611111111473292</v>
      </c>
    </row>
    <row r="13972" spans="1:13" x14ac:dyDescent="0.3">
      <c r="A13972">
        <v>2019</v>
      </c>
      <c r="B13972">
        <v>2</v>
      </c>
      <c r="C13972">
        <v>13</v>
      </c>
      <c r="D13972" t="s">
        <v>2313</v>
      </c>
      <c r="E13972" t="s">
        <v>2745</v>
      </c>
      <c r="F13972" t="s">
        <v>2824</v>
      </c>
      <c r="G13972">
        <v>4.5299999999999994</v>
      </c>
      <c r="H13972">
        <v>3.02</v>
      </c>
      <c r="I13972">
        <v>1.51</v>
      </c>
      <c r="J13972">
        <v>0</v>
      </c>
      <c r="K13972">
        <v>0.97222222224809229</v>
      </c>
      <c r="L13972">
        <v>4.1000000000349246</v>
      </c>
      <c r="M13972">
        <v>3.1277777777868323</v>
      </c>
    </row>
    <row r="13973" spans="1:13" x14ac:dyDescent="0.3">
      <c r="A13973">
        <v>2019</v>
      </c>
      <c r="B13973">
        <v>12</v>
      </c>
      <c r="C13973">
        <v>11</v>
      </c>
      <c r="D13973" t="s">
        <v>2553</v>
      </c>
      <c r="E13973" t="s">
        <v>2743</v>
      </c>
      <c r="F13973" t="s">
        <v>2759</v>
      </c>
      <c r="G13973">
        <v>0.24</v>
      </c>
      <c r="H13973">
        <v>0</v>
      </c>
      <c r="I13973">
        <v>0.24</v>
      </c>
      <c r="J13973">
        <v>0</v>
      </c>
      <c r="K13973">
        <v>0.97222222224809229</v>
      </c>
      <c r="L13973">
        <v>64.18888888892252</v>
      </c>
      <c r="M13973">
        <v>63.216666666674428</v>
      </c>
    </row>
    <row r="13974" spans="1:13" x14ac:dyDescent="0.3">
      <c r="A13974">
        <v>2020</v>
      </c>
      <c r="B13974">
        <v>1</v>
      </c>
      <c r="C13974">
        <v>26</v>
      </c>
      <c r="D13974" t="s">
        <v>2599</v>
      </c>
      <c r="E13974" t="s">
        <v>2745</v>
      </c>
      <c r="F13974" t="s">
        <v>2776</v>
      </c>
      <c r="G13974">
        <v>0.55200000000000005</v>
      </c>
      <c r="H13974">
        <v>0</v>
      </c>
      <c r="I13974">
        <v>0.55200000000000005</v>
      </c>
      <c r="J13974">
        <v>0</v>
      </c>
      <c r="K13974">
        <v>0.97333333336282524</v>
      </c>
      <c r="L13974">
        <v>2.5499999999999998</v>
      </c>
      <c r="M13974">
        <v>1.5766666666371747</v>
      </c>
    </row>
    <row r="13975" spans="1:13" x14ac:dyDescent="0.3">
      <c r="A13975">
        <v>2013</v>
      </c>
      <c r="B13975">
        <v>1</v>
      </c>
      <c r="C13975">
        <v>10</v>
      </c>
      <c r="D13975" t="s">
        <v>633</v>
      </c>
      <c r="E13975" t="s">
        <v>2752</v>
      </c>
      <c r="F13975" t="s">
        <v>2814</v>
      </c>
      <c r="G13975">
        <v>0.87000000000000011</v>
      </c>
      <c r="H13975">
        <v>0</v>
      </c>
      <c r="I13975">
        <v>0.87000000000000011</v>
      </c>
      <c r="J13975">
        <v>0</v>
      </c>
      <c r="K13975">
        <v>0.97499999986030161</v>
      </c>
      <c r="L13975">
        <v>1.7749999999359716</v>
      </c>
      <c r="M13975">
        <v>0.80000000007566996</v>
      </c>
    </row>
    <row r="13976" spans="1:13" x14ac:dyDescent="0.3">
      <c r="A13976">
        <v>2011</v>
      </c>
      <c r="B13976">
        <v>2</v>
      </c>
      <c r="C13976">
        <v>1</v>
      </c>
      <c r="D13976" t="s">
        <v>143</v>
      </c>
      <c r="E13976" t="s">
        <v>2745</v>
      </c>
      <c r="F13976" t="s">
        <v>2824</v>
      </c>
      <c r="G13976">
        <v>4.05</v>
      </c>
      <c r="H13976">
        <v>0</v>
      </c>
      <c r="I13976">
        <v>4.05</v>
      </c>
      <c r="J13976">
        <v>0</v>
      </c>
      <c r="K13976">
        <v>0.97499999994761311</v>
      </c>
      <c r="L13976">
        <v>1.44999999992433</v>
      </c>
      <c r="M13976">
        <v>0.47499999997671694</v>
      </c>
    </row>
    <row r="13977" spans="1:13" x14ac:dyDescent="0.3">
      <c r="A13977">
        <v>2011</v>
      </c>
      <c r="B13977">
        <v>3</v>
      </c>
      <c r="C13977">
        <v>21</v>
      </c>
      <c r="D13977" t="s">
        <v>191</v>
      </c>
      <c r="E13977" t="s">
        <v>2741</v>
      </c>
      <c r="F13977" t="s">
        <v>2924</v>
      </c>
      <c r="G13977">
        <v>5.5</v>
      </c>
      <c r="H13977">
        <v>0</v>
      </c>
      <c r="I13977">
        <v>5.5</v>
      </c>
      <c r="J13977">
        <v>0</v>
      </c>
      <c r="K13977">
        <v>0.97499999994761311</v>
      </c>
      <c r="L13977">
        <v>1.3749999999417923</v>
      </c>
      <c r="M13977">
        <v>0.39999999999417923</v>
      </c>
    </row>
    <row r="13978" spans="1:13" x14ac:dyDescent="0.3">
      <c r="A13978">
        <v>2012</v>
      </c>
      <c r="B13978">
        <v>1</v>
      </c>
      <c r="C13978">
        <v>30</v>
      </c>
      <c r="D13978" t="s">
        <v>392</v>
      </c>
      <c r="E13978" t="s">
        <v>2752</v>
      </c>
      <c r="F13978" t="s">
        <v>2798</v>
      </c>
      <c r="G13978">
        <v>1.8</v>
      </c>
      <c r="H13978">
        <v>0</v>
      </c>
      <c r="I13978">
        <v>1.8</v>
      </c>
      <c r="J13978">
        <v>0</v>
      </c>
      <c r="K13978">
        <v>0.97499999994761311</v>
      </c>
      <c r="L13978">
        <v>1.4333333332906477</v>
      </c>
      <c r="M13978">
        <v>0.45833333334303461</v>
      </c>
    </row>
    <row r="13979" spans="1:13" x14ac:dyDescent="0.3">
      <c r="A13979">
        <v>2012</v>
      </c>
      <c r="B13979">
        <v>2</v>
      </c>
      <c r="C13979">
        <v>27</v>
      </c>
      <c r="D13979" t="s">
        <v>420</v>
      </c>
      <c r="E13979" t="s">
        <v>2752</v>
      </c>
      <c r="F13979" t="s">
        <v>2887</v>
      </c>
      <c r="G13979">
        <v>0.60000000000000009</v>
      </c>
      <c r="H13979">
        <v>0.3</v>
      </c>
      <c r="I13979">
        <v>0.30000000000000004</v>
      </c>
      <c r="J13979">
        <v>0</v>
      </c>
      <c r="K13979">
        <v>0.97499999994761311</v>
      </c>
      <c r="L13979">
        <v>1.6499999999650754</v>
      </c>
      <c r="M13979">
        <v>0.6750000000174623</v>
      </c>
    </row>
    <row r="13980" spans="1:13" x14ac:dyDescent="0.3">
      <c r="A13980">
        <v>2013</v>
      </c>
      <c r="B13980">
        <v>12</v>
      </c>
      <c r="C13980">
        <v>27</v>
      </c>
      <c r="D13980" t="s">
        <v>876</v>
      </c>
      <c r="E13980" t="s">
        <v>2745</v>
      </c>
      <c r="F13980" t="s">
        <v>2906</v>
      </c>
      <c r="G13980">
        <v>3.2</v>
      </c>
      <c r="H13980">
        <v>0</v>
      </c>
      <c r="I13980">
        <v>3.2</v>
      </c>
      <c r="J13980">
        <v>0</v>
      </c>
      <c r="K13980">
        <v>0.97499999994761311</v>
      </c>
      <c r="L13980">
        <v>1.21666666661622</v>
      </c>
      <c r="M13980">
        <v>0.24166666666860692</v>
      </c>
    </row>
    <row r="13981" spans="1:13" x14ac:dyDescent="0.3">
      <c r="A13981">
        <v>2014</v>
      </c>
      <c r="B13981">
        <v>3</v>
      </c>
      <c r="C13981">
        <v>14</v>
      </c>
      <c r="D13981" t="s">
        <v>953</v>
      </c>
      <c r="E13981" t="s">
        <v>2743</v>
      </c>
      <c r="F13981" t="s">
        <v>2922</v>
      </c>
      <c r="G13981">
        <v>1.25</v>
      </c>
      <c r="H13981">
        <v>0.4</v>
      </c>
      <c r="I13981">
        <v>0.85000000000000009</v>
      </c>
      <c r="J13981">
        <v>0</v>
      </c>
      <c r="K13981">
        <v>0.97499999994761311</v>
      </c>
      <c r="L13981">
        <v>1.2499999999708962</v>
      </c>
      <c r="M13981">
        <v>0.27500000002328306</v>
      </c>
    </row>
    <row r="13982" spans="1:13" x14ac:dyDescent="0.3">
      <c r="A13982">
        <v>2014</v>
      </c>
      <c r="B13982">
        <v>12</v>
      </c>
      <c r="C13982">
        <v>10</v>
      </c>
      <c r="D13982" t="s">
        <v>1118</v>
      </c>
      <c r="E13982" t="s">
        <v>2743</v>
      </c>
      <c r="F13982" t="s">
        <v>2915</v>
      </c>
      <c r="G13982">
        <v>0.4</v>
      </c>
      <c r="H13982">
        <v>0.05</v>
      </c>
      <c r="I13982">
        <v>0.35</v>
      </c>
      <c r="J13982">
        <v>0</v>
      </c>
      <c r="K13982">
        <v>0.97499999994761311</v>
      </c>
      <c r="L13982">
        <v>1.0500000000174623</v>
      </c>
      <c r="M13982">
        <v>7.5000000069849193E-2</v>
      </c>
    </row>
    <row r="13983" spans="1:13" x14ac:dyDescent="0.3">
      <c r="A13983">
        <v>2015</v>
      </c>
      <c r="B13983">
        <v>3</v>
      </c>
      <c r="C13983">
        <v>9</v>
      </c>
      <c r="D13983" t="s">
        <v>1207</v>
      </c>
      <c r="E13983" t="s">
        <v>2747</v>
      </c>
      <c r="F13983" t="s">
        <v>2937</v>
      </c>
      <c r="G13983">
        <v>0.21000000000000002</v>
      </c>
      <c r="H13983">
        <v>0</v>
      </c>
      <c r="I13983">
        <v>0.21000000000000002</v>
      </c>
      <c r="J13983">
        <v>0</v>
      </c>
      <c r="K13983">
        <v>0.97499999994761311</v>
      </c>
      <c r="L13983">
        <v>1.2333333333372138</v>
      </c>
      <c r="M13983">
        <v>0.25833333338960074</v>
      </c>
    </row>
    <row r="13984" spans="1:13" x14ac:dyDescent="0.3">
      <c r="A13984">
        <v>2016</v>
      </c>
      <c r="B13984">
        <v>2</v>
      </c>
      <c r="C13984">
        <v>15</v>
      </c>
      <c r="D13984" t="s">
        <v>1480</v>
      </c>
      <c r="E13984" t="s">
        <v>2752</v>
      </c>
      <c r="F13984" t="s">
        <v>2798</v>
      </c>
      <c r="G13984">
        <v>1.4000000000000001</v>
      </c>
      <c r="H13984">
        <v>0.3</v>
      </c>
      <c r="I13984">
        <v>1.1000000000000001</v>
      </c>
      <c r="J13984">
        <v>0</v>
      </c>
      <c r="K13984">
        <v>0.97499999994761311</v>
      </c>
      <c r="L13984">
        <v>1.3833333333022892</v>
      </c>
      <c r="M13984">
        <v>0.40833333335467614</v>
      </c>
    </row>
    <row r="13985" spans="1:13" x14ac:dyDescent="0.3">
      <c r="A13985">
        <v>2016</v>
      </c>
      <c r="B13985">
        <v>12</v>
      </c>
      <c r="C13985">
        <v>24</v>
      </c>
      <c r="D13985" t="s">
        <v>1697</v>
      </c>
      <c r="E13985" t="s">
        <v>2741</v>
      </c>
      <c r="F13985" t="s">
        <v>2858</v>
      </c>
      <c r="G13985">
        <v>0.95000000000000007</v>
      </c>
      <c r="H13985">
        <v>0</v>
      </c>
      <c r="I13985">
        <v>0.95000000000000007</v>
      </c>
      <c r="J13985">
        <v>0</v>
      </c>
      <c r="K13985">
        <v>0.97499999994761311</v>
      </c>
      <c r="L13985">
        <v>8.3291666666191304</v>
      </c>
      <c r="M13985">
        <v>7.3541666666715173</v>
      </c>
    </row>
    <row r="13986" spans="1:13" x14ac:dyDescent="0.3">
      <c r="A13986">
        <v>2018</v>
      </c>
      <c r="B13986">
        <v>2</v>
      </c>
      <c r="C13986">
        <v>6</v>
      </c>
      <c r="D13986" t="s">
        <v>2005</v>
      </c>
      <c r="E13986" t="s">
        <v>2745</v>
      </c>
      <c r="F13986" t="s">
        <v>2811</v>
      </c>
      <c r="G13986">
        <v>0.08</v>
      </c>
      <c r="H13986">
        <v>0</v>
      </c>
      <c r="I13986">
        <v>0.08</v>
      </c>
      <c r="J13986">
        <v>0</v>
      </c>
      <c r="K13986">
        <v>0.97499999994761311</v>
      </c>
      <c r="L13986">
        <v>528.76666666663368</v>
      </c>
      <c r="M13986">
        <v>527.79166666668607</v>
      </c>
    </row>
    <row r="13987" spans="1:13" x14ac:dyDescent="0.3">
      <c r="A13987">
        <v>2018</v>
      </c>
      <c r="B13987">
        <v>3</v>
      </c>
      <c r="C13987">
        <v>16</v>
      </c>
      <c r="D13987" t="s">
        <v>2043</v>
      </c>
      <c r="E13987" t="s">
        <v>2749</v>
      </c>
      <c r="F13987" t="s">
        <v>2768</v>
      </c>
      <c r="G13987">
        <v>1.51</v>
      </c>
      <c r="H13987">
        <v>0</v>
      </c>
      <c r="I13987">
        <v>1.5</v>
      </c>
      <c r="J13987">
        <v>0.01</v>
      </c>
      <c r="K13987">
        <v>0.97499999994761311</v>
      </c>
      <c r="L13987">
        <v>1.4833333333663177</v>
      </c>
      <c r="M13987">
        <v>0.50833333341870457</v>
      </c>
    </row>
    <row r="13988" spans="1:13" x14ac:dyDescent="0.3">
      <c r="A13988">
        <v>2019</v>
      </c>
      <c r="B13988">
        <v>3</v>
      </c>
      <c r="C13988">
        <v>5</v>
      </c>
      <c r="D13988" t="s">
        <v>2333</v>
      </c>
      <c r="E13988" t="s">
        <v>2743</v>
      </c>
      <c r="F13988" t="s">
        <v>2759</v>
      </c>
      <c r="G13988">
        <v>2.9099999999999997</v>
      </c>
      <c r="H13988">
        <v>0</v>
      </c>
      <c r="I13988">
        <v>0.01</v>
      </c>
      <c r="J13988">
        <v>2.9</v>
      </c>
      <c r="K13988">
        <v>0.97499999994761311</v>
      </c>
      <c r="L13988" t="e">
        <v>#VALUE!</v>
      </c>
      <c r="M13988" t="e">
        <v>#VALUE!</v>
      </c>
    </row>
    <row r="13989" spans="1:13" x14ac:dyDescent="0.3">
      <c r="A13989">
        <v>2020</v>
      </c>
      <c r="B13989">
        <v>2</v>
      </c>
      <c r="C13989">
        <v>9</v>
      </c>
      <c r="D13989" t="s">
        <v>2613</v>
      </c>
      <c r="E13989" t="s">
        <v>2745</v>
      </c>
      <c r="F13989" t="s">
        <v>2902</v>
      </c>
      <c r="G13989">
        <v>0.10300000000000001</v>
      </c>
      <c r="H13989">
        <v>0</v>
      </c>
      <c r="I13989">
        <v>0.10300000000000001</v>
      </c>
      <c r="J13989">
        <v>0</v>
      </c>
      <c r="K13989">
        <v>0.97499999994761311</v>
      </c>
      <c r="L13989">
        <v>3.5583333333197515</v>
      </c>
      <c r="M13989">
        <v>2.5833333333721384</v>
      </c>
    </row>
    <row r="13990" spans="1:13" x14ac:dyDescent="0.3">
      <c r="A13990">
        <v>2011</v>
      </c>
      <c r="B13990">
        <v>2</v>
      </c>
      <c r="C13990">
        <v>3</v>
      </c>
      <c r="D13990" t="s">
        <v>145</v>
      </c>
      <c r="E13990" t="s">
        <v>2745</v>
      </c>
      <c r="F13990" t="s">
        <v>2776</v>
      </c>
      <c r="G13990">
        <v>1.3</v>
      </c>
      <c r="H13990">
        <v>0.3</v>
      </c>
      <c r="I13990">
        <v>1</v>
      </c>
      <c r="J13990">
        <v>0</v>
      </c>
      <c r="K13990">
        <v>0.9750000000349246</v>
      </c>
      <c r="L13990">
        <v>2.4749999999476131</v>
      </c>
      <c r="M13990">
        <v>1.4999999999126885</v>
      </c>
    </row>
    <row r="13991" spans="1:13" x14ac:dyDescent="0.3">
      <c r="A13991">
        <v>2011</v>
      </c>
      <c r="B13991">
        <v>2</v>
      </c>
      <c r="C13991">
        <v>10</v>
      </c>
      <c r="D13991" t="s">
        <v>152</v>
      </c>
      <c r="E13991" t="s">
        <v>2741</v>
      </c>
      <c r="F13991" t="s">
        <v>2884</v>
      </c>
      <c r="G13991">
        <v>4</v>
      </c>
      <c r="H13991">
        <v>0</v>
      </c>
      <c r="I13991">
        <v>4</v>
      </c>
      <c r="J13991">
        <v>0</v>
      </c>
      <c r="K13991">
        <v>0.9750000000349246</v>
      </c>
      <c r="L13991">
        <v>1.4666666666453239</v>
      </c>
      <c r="M13991">
        <v>0.49166666661039926</v>
      </c>
    </row>
    <row r="13992" spans="1:13" x14ac:dyDescent="0.3">
      <c r="A13992">
        <v>2012</v>
      </c>
      <c r="B13992">
        <v>1</v>
      </c>
      <c r="C13992">
        <v>24</v>
      </c>
      <c r="D13992" t="s">
        <v>386</v>
      </c>
      <c r="E13992" t="s">
        <v>2743</v>
      </c>
      <c r="F13992" t="s">
        <v>2838</v>
      </c>
      <c r="G13992">
        <v>0.4</v>
      </c>
      <c r="H13992">
        <v>0</v>
      </c>
      <c r="I13992">
        <v>0.4</v>
      </c>
      <c r="J13992">
        <v>0</v>
      </c>
      <c r="K13992">
        <v>0.9750000000349246</v>
      </c>
      <c r="L13992">
        <v>4.5583333334361669</v>
      </c>
      <c r="M13992">
        <v>3.5833333334012423</v>
      </c>
    </row>
    <row r="13993" spans="1:13" x14ac:dyDescent="0.3">
      <c r="A13993">
        <v>2012</v>
      </c>
      <c r="B13993">
        <v>2</v>
      </c>
      <c r="C13993">
        <v>9</v>
      </c>
      <c r="D13993" t="s">
        <v>402</v>
      </c>
      <c r="E13993" t="s">
        <v>2749</v>
      </c>
      <c r="F13993" t="s">
        <v>2832</v>
      </c>
      <c r="G13993">
        <v>0.11</v>
      </c>
      <c r="H13993">
        <v>0</v>
      </c>
      <c r="I13993">
        <v>0.11</v>
      </c>
      <c r="J13993">
        <v>0</v>
      </c>
      <c r="K13993">
        <v>0.9750000000349246</v>
      </c>
      <c r="L13993">
        <v>1.1416666666336823</v>
      </c>
      <c r="M13993">
        <v>0.16666666659875773</v>
      </c>
    </row>
    <row r="13994" spans="1:13" x14ac:dyDescent="0.3">
      <c r="A13994">
        <v>2012</v>
      </c>
      <c r="B13994">
        <v>12</v>
      </c>
      <c r="C13994">
        <v>10</v>
      </c>
      <c r="D13994" t="s">
        <v>603</v>
      </c>
      <c r="E13994" t="s">
        <v>2749</v>
      </c>
      <c r="F13994" t="s">
        <v>2849</v>
      </c>
      <c r="G13994">
        <v>1.3</v>
      </c>
      <c r="H13994">
        <v>0</v>
      </c>
      <c r="I13994">
        <v>1.3</v>
      </c>
      <c r="J13994">
        <v>0</v>
      </c>
      <c r="K13994">
        <v>0.9750000000349246</v>
      </c>
      <c r="L13994">
        <v>1.1749999999883585</v>
      </c>
      <c r="M13994">
        <v>0.19999999995343387</v>
      </c>
    </row>
    <row r="13995" spans="1:13" x14ac:dyDescent="0.3">
      <c r="A13995">
        <v>2013</v>
      </c>
      <c r="B13995">
        <v>12</v>
      </c>
      <c r="C13995">
        <v>16</v>
      </c>
      <c r="D13995" t="s">
        <v>865</v>
      </c>
      <c r="E13995" t="s">
        <v>2747</v>
      </c>
      <c r="F13995" t="s">
        <v>2748</v>
      </c>
      <c r="G13995">
        <v>0.11</v>
      </c>
      <c r="H13995">
        <v>0</v>
      </c>
      <c r="I13995">
        <v>0.11</v>
      </c>
      <c r="J13995">
        <v>0</v>
      </c>
      <c r="K13995">
        <v>0.9750000000349246</v>
      </c>
      <c r="L13995">
        <v>73.616666666697711</v>
      </c>
      <c r="M13995">
        <v>72.641666666662786</v>
      </c>
    </row>
    <row r="13996" spans="1:13" x14ac:dyDescent="0.3">
      <c r="A13996">
        <v>2016</v>
      </c>
      <c r="B13996">
        <v>2</v>
      </c>
      <c r="C13996">
        <v>25</v>
      </c>
      <c r="D13996" t="s">
        <v>1490</v>
      </c>
      <c r="E13996" t="s">
        <v>2745</v>
      </c>
      <c r="F13996" t="s">
        <v>2764</v>
      </c>
      <c r="G13996">
        <v>0.24000000000000002</v>
      </c>
      <c r="H13996">
        <v>0</v>
      </c>
      <c r="I13996">
        <v>0.24000000000000002</v>
      </c>
      <c r="J13996">
        <v>0</v>
      </c>
      <c r="K13996">
        <v>0.9750000000349246</v>
      </c>
      <c r="L13996">
        <v>1.3500000000349246</v>
      </c>
      <c r="M13996">
        <v>0.375</v>
      </c>
    </row>
    <row r="13997" spans="1:13" x14ac:dyDescent="0.3">
      <c r="A13997">
        <v>2019</v>
      </c>
      <c r="B13997">
        <v>1</v>
      </c>
      <c r="C13997">
        <v>5</v>
      </c>
      <c r="D13997" t="s">
        <v>2274</v>
      </c>
      <c r="E13997" t="s">
        <v>2741</v>
      </c>
      <c r="F13997" t="s">
        <v>2787</v>
      </c>
      <c r="G13997">
        <v>0.63</v>
      </c>
      <c r="H13997">
        <v>0</v>
      </c>
      <c r="I13997">
        <v>0.63</v>
      </c>
      <c r="J13997">
        <v>0</v>
      </c>
      <c r="K13997">
        <v>0.9750000000349246</v>
      </c>
      <c r="L13997">
        <v>1.0666666667384561</v>
      </c>
      <c r="M13997">
        <v>9.1666666703531519E-2</v>
      </c>
    </row>
    <row r="13998" spans="1:13" x14ac:dyDescent="0.3">
      <c r="A13998">
        <v>2019</v>
      </c>
      <c r="B13998">
        <v>2</v>
      </c>
      <c r="C13998">
        <v>8</v>
      </c>
      <c r="D13998" t="s">
        <v>2308</v>
      </c>
      <c r="E13998" t="s">
        <v>2745</v>
      </c>
      <c r="F13998" t="s">
        <v>2772</v>
      </c>
      <c r="G13998">
        <v>0.70000000000000007</v>
      </c>
      <c r="H13998">
        <v>0.2</v>
      </c>
      <c r="I13998">
        <v>0.5</v>
      </c>
      <c r="J13998">
        <v>0</v>
      </c>
      <c r="K13998">
        <v>0.9750000000349246</v>
      </c>
      <c r="L13998">
        <v>3.3166666667384561</v>
      </c>
      <c r="M13998">
        <v>2.3416666667035315</v>
      </c>
    </row>
    <row r="13999" spans="1:13" x14ac:dyDescent="0.3">
      <c r="A13999">
        <v>2019</v>
      </c>
      <c r="B13999">
        <v>3</v>
      </c>
      <c r="C13999">
        <v>18</v>
      </c>
      <c r="D13999" t="s">
        <v>2346</v>
      </c>
      <c r="E13999" t="s">
        <v>2754</v>
      </c>
      <c r="F13999" t="s">
        <v>3015</v>
      </c>
      <c r="G13999">
        <v>0.16999999999999998</v>
      </c>
      <c r="H13999">
        <v>0</v>
      </c>
      <c r="I13999">
        <v>0.16999999999999998</v>
      </c>
      <c r="J13999">
        <v>0</v>
      </c>
      <c r="K13999">
        <v>0.9750000000349246</v>
      </c>
      <c r="L13999">
        <v>1.5499999999883585</v>
      </c>
      <c r="M13999">
        <v>0.57499999995343387</v>
      </c>
    </row>
    <row r="14000" spans="1:13" x14ac:dyDescent="0.3">
      <c r="A14000">
        <v>2019</v>
      </c>
      <c r="B14000">
        <v>10</v>
      </c>
      <c r="C14000">
        <v>11</v>
      </c>
      <c r="D14000" t="s">
        <v>2492</v>
      </c>
      <c r="E14000" t="s">
        <v>2743</v>
      </c>
      <c r="F14000" t="s">
        <v>2827</v>
      </c>
      <c r="G14000">
        <v>0.18</v>
      </c>
      <c r="H14000">
        <v>0.13</v>
      </c>
      <c r="I14000">
        <v>0.05</v>
      </c>
      <c r="J14000">
        <v>0</v>
      </c>
      <c r="K14000">
        <v>0.9750000000349246</v>
      </c>
      <c r="L14000">
        <v>202.04166666665697</v>
      </c>
      <c r="M14000">
        <v>201.06666666662204</v>
      </c>
    </row>
    <row r="14001" spans="1:13" x14ac:dyDescent="0.3">
      <c r="A14001">
        <v>2019</v>
      </c>
      <c r="B14001">
        <v>11</v>
      </c>
      <c r="C14001">
        <v>28</v>
      </c>
      <c r="D14001" t="s">
        <v>2540</v>
      </c>
      <c r="E14001" t="s">
        <v>2741</v>
      </c>
      <c r="F14001" t="s">
        <v>2787</v>
      </c>
      <c r="G14001">
        <v>1.6</v>
      </c>
      <c r="H14001">
        <v>0</v>
      </c>
      <c r="I14001">
        <v>1.6</v>
      </c>
      <c r="J14001">
        <v>0</v>
      </c>
      <c r="K14001">
        <v>0.9750000000349246</v>
      </c>
      <c r="L14001">
        <v>1.3416666666744277</v>
      </c>
      <c r="M14001">
        <v>0.36666666663950309</v>
      </c>
    </row>
    <row r="14002" spans="1:13" x14ac:dyDescent="0.3">
      <c r="A14002">
        <v>2012</v>
      </c>
      <c r="B14002">
        <v>2</v>
      </c>
      <c r="C14002">
        <v>10</v>
      </c>
      <c r="D14002" t="s">
        <v>403</v>
      </c>
      <c r="E14002" t="s">
        <v>2741</v>
      </c>
      <c r="F14002" t="s">
        <v>2836</v>
      </c>
      <c r="G14002">
        <v>0.52</v>
      </c>
      <c r="H14002">
        <v>0.5</v>
      </c>
      <c r="I14002">
        <v>0.02</v>
      </c>
      <c r="J14002">
        <v>0</v>
      </c>
      <c r="K14002">
        <v>0.97500000012223609</v>
      </c>
      <c r="L14002">
        <v>5.8916666667500976</v>
      </c>
      <c r="M14002">
        <v>4.9166666666278616</v>
      </c>
    </row>
    <row r="14003" spans="1:13" x14ac:dyDescent="0.3">
      <c r="A14003">
        <v>2014</v>
      </c>
      <c r="B14003">
        <v>2</v>
      </c>
      <c r="C14003">
        <v>3</v>
      </c>
      <c r="D14003" t="s">
        <v>914</v>
      </c>
      <c r="E14003" t="s">
        <v>2745</v>
      </c>
      <c r="G14003">
        <v>3.59</v>
      </c>
      <c r="H14003">
        <v>0</v>
      </c>
      <c r="I14003">
        <v>0.79</v>
      </c>
      <c r="J14003">
        <v>2.8</v>
      </c>
      <c r="K14003">
        <v>0.97500000012223609</v>
      </c>
      <c r="L14003">
        <v>1.8333333333721384</v>
      </c>
      <c r="M14003">
        <v>0.85833333324990235</v>
      </c>
    </row>
    <row r="14004" spans="1:13" x14ac:dyDescent="0.3">
      <c r="A14004">
        <v>2015</v>
      </c>
      <c r="B14004">
        <v>3</v>
      </c>
      <c r="C14004">
        <v>24</v>
      </c>
      <c r="D14004" t="s">
        <v>1222</v>
      </c>
      <c r="E14004" t="s">
        <v>2745</v>
      </c>
      <c r="F14004" t="s">
        <v>2765</v>
      </c>
      <c r="G14004">
        <v>0.43000000000000005</v>
      </c>
      <c r="H14004">
        <v>0</v>
      </c>
      <c r="I14004">
        <v>0.43000000000000005</v>
      </c>
      <c r="J14004">
        <v>0</v>
      </c>
      <c r="K14004">
        <v>0.97500000012223609</v>
      </c>
      <c r="L14004">
        <v>3.4583333334303461</v>
      </c>
      <c r="M14004">
        <v>2.48333333330811</v>
      </c>
    </row>
    <row r="14005" spans="1:13" x14ac:dyDescent="0.3">
      <c r="A14005">
        <v>2013</v>
      </c>
      <c r="B14005">
        <v>2</v>
      </c>
      <c r="C14005">
        <v>23</v>
      </c>
      <c r="D14005" t="s">
        <v>677</v>
      </c>
      <c r="E14005" t="s">
        <v>2745</v>
      </c>
      <c r="F14005" t="s">
        <v>2796</v>
      </c>
      <c r="G14005">
        <v>0.47000000000000003</v>
      </c>
      <c r="H14005">
        <v>0</v>
      </c>
      <c r="I14005">
        <v>0.47000000000000003</v>
      </c>
      <c r="J14005">
        <v>0</v>
      </c>
      <c r="K14005">
        <v>0.97777777776354924</v>
      </c>
      <c r="L14005">
        <v>2.0888888888293877</v>
      </c>
      <c r="M14005">
        <v>1.1111111110658385</v>
      </c>
    </row>
    <row r="14006" spans="1:13" x14ac:dyDescent="0.3">
      <c r="A14006">
        <v>2016</v>
      </c>
      <c r="B14006">
        <v>2</v>
      </c>
      <c r="C14006">
        <v>10</v>
      </c>
      <c r="D14006" t="s">
        <v>1475</v>
      </c>
      <c r="E14006" t="s">
        <v>2745</v>
      </c>
      <c r="F14006" t="s">
        <v>2805</v>
      </c>
      <c r="G14006">
        <v>0.03</v>
      </c>
      <c r="H14006">
        <v>0</v>
      </c>
      <c r="I14006">
        <v>0.03</v>
      </c>
      <c r="J14006">
        <v>0</v>
      </c>
      <c r="K14006">
        <v>0.97777777776354924</v>
      </c>
      <c r="L14006">
        <v>1044.2666666666628</v>
      </c>
      <c r="M14006">
        <v>1043.2888888888992</v>
      </c>
    </row>
    <row r="14007" spans="1:13" x14ac:dyDescent="0.3">
      <c r="A14007">
        <v>2017</v>
      </c>
      <c r="B14007">
        <v>1</v>
      </c>
      <c r="C14007">
        <v>13</v>
      </c>
      <c r="D14007" t="s">
        <v>1717</v>
      </c>
      <c r="E14007" t="s">
        <v>2745</v>
      </c>
      <c r="F14007" t="s">
        <v>2766</v>
      </c>
      <c r="G14007">
        <v>0.34</v>
      </c>
      <c r="H14007">
        <v>0.1</v>
      </c>
      <c r="I14007">
        <v>0.24</v>
      </c>
      <c r="J14007">
        <v>0</v>
      </c>
      <c r="K14007">
        <v>0.97777777776354924</v>
      </c>
      <c r="L14007">
        <v>45.749999999941792</v>
      </c>
      <c r="M14007">
        <v>44.772222222178243</v>
      </c>
    </row>
    <row r="14008" spans="1:13" x14ac:dyDescent="0.3">
      <c r="A14008">
        <v>2019</v>
      </c>
      <c r="B14008">
        <v>1</v>
      </c>
      <c r="C14008">
        <v>25</v>
      </c>
      <c r="D14008" t="s">
        <v>2294</v>
      </c>
      <c r="E14008" t="s">
        <v>2745</v>
      </c>
      <c r="F14008" t="s">
        <v>2796</v>
      </c>
      <c r="G14008">
        <v>1.9</v>
      </c>
      <c r="H14008">
        <v>0.24</v>
      </c>
      <c r="I14008">
        <v>0.01</v>
      </c>
      <c r="J14008">
        <v>1.65</v>
      </c>
      <c r="K14008">
        <v>0.97777777776354924</v>
      </c>
      <c r="L14008">
        <v>1.6166666666977108</v>
      </c>
      <c r="M14008">
        <v>0.63888888893416151</v>
      </c>
    </row>
    <row r="14009" spans="1:13" x14ac:dyDescent="0.3">
      <c r="A14009">
        <v>2011</v>
      </c>
      <c r="B14009">
        <v>12</v>
      </c>
      <c r="C14009">
        <v>29</v>
      </c>
      <c r="D14009" t="s">
        <v>360</v>
      </c>
      <c r="E14009" t="s">
        <v>2745</v>
      </c>
      <c r="F14009" t="s">
        <v>2846</v>
      </c>
      <c r="G14009">
        <v>5.41</v>
      </c>
      <c r="H14009">
        <v>2.5999999999999996</v>
      </c>
      <c r="I14009">
        <v>2.81</v>
      </c>
      <c r="J14009">
        <v>0</v>
      </c>
      <c r="K14009">
        <v>0.97916666662786156</v>
      </c>
      <c r="L14009">
        <v>73.337499999950523</v>
      </c>
      <c r="M14009">
        <v>72.358333333322662</v>
      </c>
    </row>
    <row r="14010" spans="1:13" x14ac:dyDescent="0.3">
      <c r="A14010">
        <v>2019</v>
      </c>
      <c r="B14010">
        <v>11</v>
      </c>
      <c r="C14010">
        <v>27</v>
      </c>
      <c r="D14010" t="s">
        <v>2539</v>
      </c>
      <c r="E14010" t="s">
        <v>2745</v>
      </c>
      <c r="F14010" t="s">
        <v>2760</v>
      </c>
      <c r="G14010">
        <v>0.84250000000000003</v>
      </c>
      <c r="H14010">
        <v>0</v>
      </c>
      <c r="I14010">
        <v>0.8075</v>
      </c>
      <c r="J14010">
        <v>3.5000000000000003E-2</v>
      </c>
      <c r="K14010">
        <v>0.97916666662786156</v>
      </c>
      <c r="L14010">
        <v>6.4249999999447027</v>
      </c>
      <c r="M14010">
        <v>5.4458333333168412</v>
      </c>
    </row>
    <row r="14011" spans="1:13" x14ac:dyDescent="0.3">
      <c r="A14011">
        <v>2016</v>
      </c>
      <c r="B14011">
        <v>2</v>
      </c>
      <c r="C14011">
        <v>24</v>
      </c>
      <c r="D14011" t="s">
        <v>1489</v>
      </c>
      <c r="E14011" t="s">
        <v>2745</v>
      </c>
      <c r="F14011" t="s">
        <v>2906</v>
      </c>
      <c r="G14011">
        <v>2.7600000000000002</v>
      </c>
      <c r="H14011">
        <v>0</v>
      </c>
      <c r="I14011">
        <v>2.7600000000000002</v>
      </c>
      <c r="J14011">
        <v>0</v>
      </c>
      <c r="K14011">
        <v>0.97916666667151731</v>
      </c>
      <c r="L14011">
        <v>1.5916666667035315</v>
      </c>
      <c r="M14011">
        <v>0.61250000003201421</v>
      </c>
    </row>
    <row r="14012" spans="1:13" x14ac:dyDescent="0.3">
      <c r="A14012">
        <v>2011</v>
      </c>
      <c r="B14012">
        <v>4</v>
      </c>
      <c r="C14012">
        <v>1</v>
      </c>
      <c r="D14012" t="s">
        <v>202</v>
      </c>
      <c r="E14012" t="s">
        <v>2745</v>
      </c>
      <c r="G14012">
        <v>3.25</v>
      </c>
      <c r="H14012">
        <v>0.5</v>
      </c>
      <c r="I14012">
        <v>2.31</v>
      </c>
      <c r="J14012">
        <v>0.44</v>
      </c>
      <c r="K14012">
        <v>0.97916666671517305</v>
      </c>
      <c r="L14012">
        <v>8.7541666667384561</v>
      </c>
      <c r="M14012">
        <v>7.7750000000232831</v>
      </c>
    </row>
    <row r="14013" spans="1:13" x14ac:dyDescent="0.3">
      <c r="A14013">
        <v>2016</v>
      </c>
      <c r="B14013">
        <v>3</v>
      </c>
      <c r="C14013">
        <v>28</v>
      </c>
      <c r="D14013" t="s">
        <v>1522</v>
      </c>
      <c r="E14013" t="s">
        <v>2745</v>
      </c>
      <c r="G14013">
        <v>3.71</v>
      </c>
      <c r="H14013">
        <v>0.12</v>
      </c>
      <c r="I14013">
        <v>3.09</v>
      </c>
      <c r="J14013">
        <v>0.5</v>
      </c>
      <c r="K14013">
        <v>0.97999999998137355</v>
      </c>
      <c r="L14013">
        <v>2.2166666666278614</v>
      </c>
      <c r="M14013">
        <v>1.2366666666464881</v>
      </c>
    </row>
    <row r="14014" spans="1:13" x14ac:dyDescent="0.3">
      <c r="A14014">
        <v>2017</v>
      </c>
      <c r="B14014">
        <v>3</v>
      </c>
      <c r="C14014">
        <v>5</v>
      </c>
      <c r="D14014" t="s">
        <v>1768</v>
      </c>
      <c r="E14014" t="s">
        <v>2745</v>
      </c>
      <c r="G14014">
        <v>12.81</v>
      </c>
      <c r="H14014">
        <v>0</v>
      </c>
      <c r="I14014">
        <v>10.73</v>
      </c>
      <c r="J14014">
        <v>2.08</v>
      </c>
      <c r="K14014">
        <v>0.98000000005122279</v>
      </c>
      <c r="L14014">
        <v>2.5666666666860691</v>
      </c>
      <c r="M14014">
        <v>1.5866666666348466</v>
      </c>
    </row>
    <row r="14015" spans="1:13" x14ac:dyDescent="0.3">
      <c r="A14015">
        <v>2010</v>
      </c>
      <c r="B14015">
        <v>12</v>
      </c>
      <c r="C14015">
        <v>3</v>
      </c>
      <c r="D14015" t="s">
        <v>83</v>
      </c>
      <c r="E14015" t="s">
        <v>2752</v>
      </c>
      <c r="F14015" t="s">
        <v>2844</v>
      </c>
      <c r="G14015">
        <v>0.2</v>
      </c>
      <c r="H14015">
        <v>0</v>
      </c>
      <c r="I14015">
        <v>0.2</v>
      </c>
      <c r="J14015">
        <v>0</v>
      </c>
      <c r="K14015">
        <v>0.98333333322079852</v>
      </c>
      <c r="L14015">
        <v>1.3666666665812954</v>
      </c>
      <c r="M14015">
        <v>0.38333333336049691</v>
      </c>
    </row>
    <row r="14016" spans="1:13" x14ac:dyDescent="0.3">
      <c r="A14016">
        <v>2011</v>
      </c>
      <c r="B14016">
        <v>2</v>
      </c>
      <c r="C14016">
        <v>17</v>
      </c>
      <c r="D14016" t="s">
        <v>159</v>
      </c>
      <c r="E14016" t="s">
        <v>2743</v>
      </c>
      <c r="F14016" t="s">
        <v>2771</v>
      </c>
      <c r="G14016">
        <v>0.2</v>
      </c>
      <c r="H14016">
        <v>0.2</v>
      </c>
      <c r="I14016">
        <v>0</v>
      </c>
      <c r="J14016">
        <v>0</v>
      </c>
      <c r="K14016">
        <v>0.98333333322079852</v>
      </c>
      <c r="L14016">
        <v>0.99999999994179234</v>
      </c>
      <c r="M14016">
        <v>1.6666666720993817E-2</v>
      </c>
    </row>
    <row r="14017" spans="1:13" x14ac:dyDescent="0.3">
      <c r="A14017">
        <v>2011</v>
      </c>
      <c r="B14017">
        <v>4</v>
      </c>
      <c r="C14017">
        <v>4</v>
      </c>
      <c r="D14017" t="s">
        <v>205</v>
      </c>
      <c r="E14017" t="s">
        <v>2745</v>
      </c>
      <c r="F14017" t="s">
        <v>2766</v>
      </c>
      <c r="G14017">
        <v>0.05</v>
      </c>
      <c r="H14017">
        <v>0</v>
      </c>
      <c r="I14017">
        <v>0.05</v>
      </c>
      <c r="J14017">
        <v>0</v>
      </c>
      <c r="K14017">
        <v>0.98333333322079852</v>
      </c>
      <c r="L14017">
        <v>1.4333333332906477</v>
      </c>
      <c r="M14017">
        <v>0.45000000006984919</v>
      </c>
    </row>
    <row r="14018" spans="1:13" x14ac:dyDescent="0.3">
      <c r="A14018">
        <v>2011</v>
      </c>
      <c r="B14018">
        <v>4</v>
      </c>
      <c r="C14018">
        <v>8</v>
      </c>
      <c r="D14018" t="s">
        <v>209</v>
      </c>
      <c r="E14018" t="s">
        <v>2745</v>
      </c>
      <c r="F14018" t="s">
        <v>2782</v>
      </c>
      <c r="G14018">
        <v>0.5</v>
      </c>
      <c r="H14018">
        <v>0</v>
      </c>
      <c r="I14018">
        <v>0.5</v>
      </c>
      <c r="J14018">
        <v>0</v>
      </c>
      <c r="K14018">
        <v>0.98333333322079852</v>
      </c>
      <c r="L14018">
        <v>1.4500000000116415</v>
      </c>
      <c r="M14018">
        <v>0.46666666679084301</v>
      </c>
    </row>
    <row r="14019" spans="1:13" x14ac:dyDescent="0.3">
      <c r="A14019">
        <v>2011</v>
      </c>
      <c r="B14019">
        <v>5</v>
      </c>
      <c r="C14019">
        <v>4</v>
      </c>
      <c r="D14019" t="s">
        <v>233</v>
      </c>
      <c r="E14019" t="s">
        <v>2745</v>
      </c>
      <c r="F14019" t="s">
        <v>2760</v>
      </c>
      <c r="G14019">
        <v>0.06</v>
      </c>
      <c r="H14019">
        <v>0</v>
      </c>
      <c r="I14019">
        <v>0.06</v>
      </c>
      <c r="J14019">
        <v>0</v>
      </c>
      <c r="K14019">
        <v>0.98333333322079852</v>
      </c>
      <c r="L14019">
        <v>1.5166666665463708</v>
      </c>
      <c r="M14019">
        <v>0.53333333332557231</v>
      </c>
    </row>
    <row r="14020" spans="1:13" x14ac:dyDescent="0.3">
      <c r="A14020">
        <v>2011</v>
      </c>
      <c r="B14020">
        <v>12</v>
      </c>
      <c r="C14020">
        <v>12</v>
      </c>
      <c r="D14020" t="s">
        <v>343</v>
      </c>
      <c r="E14020" t="s">
        <v>2741</v>
      </c>
      <c r="F14020" t="s">
        <v>2858</v>
      </c>
      <c r="G14020">
        <v>1.2</v>
      </c>
      <c r="H14020">
        <v>0</v>
      </c>
      <c r="I14020">
        <v>1.2</v>
      </c>
      <c r="J14020">
        <v>0</v>
      </c>
      <c r="K14020">
        <v>0.98333333322079852</v>
      </c>
      <c r="L14020">
        <v>1.1833333333488554</v>
      </c>
      <c r="M14020">
        <v>0.20000000012805685</v>
      </c>
    </row>
    <row r="14021" spans="1:13" x14ac:dyDescent="0.3">
      <c r="A14021">
        <v>2012</v>
      </c>
      <c r="B14021">
        <v>1</v>
      </c>
      <c r="C14021">
        <v>16</v>
      </c>
      <c r="D14021" t="s">
        <v>378</v>
      </c>
      <c r="E14021" t="s">
        <v>2743</v>
      </c>
      <c r="F14021" t="s">
        <v>2759</v>
      </c>
      <c r="G14021">
        <v>0.03</v>
      </c>
      <c r="H14021">
        <v>0.01</v>
      </c>
      <c r="I14021">
        <v>0.02</v>
      </c>
      <c r="J14021">
        <v>0</v>
      </c>
      <c r="K14021">
        <v>0.98333333322079852</v>
      </c>
      <c r="L14021">
        <v>0.99166666658129543</v>
      </c>
      <c r="M14021">
        <v>8.3333333604969084E-3</v>
      </c>
    </row>
    <row r="14022" spans="1:13" x14ac:dyDescent="0.3">
      <c r="A14022">
        <v>2012</v>
      </c>
      <c r="B14022">
        <v>2</v>
      </c>
      <c r="C14022">
        <v>16</v>
      </c>
      <c r="D14022" t="s">
        <v>409</v>
      </c>
      <c r="E14022" t="s">
        <v>2745</v>
      </c>
      <c r="F14022" t="s">
        <v>2764</v>
      </c>
      <c r="G14022">
        <v>2.5</v>
      </c>
      <c r="H14022">
        <v>0</v>
      </c>
      <c r="I14022">
        <v>2.5</v>
      </c>
      <c r="J14022">
        <v>0</v>
      </c>
      <c r="K14022">
        <v>0.98333333322079852</v>
      </c>
      <c r="L14022">
        <v>1.9833333333372138</v>
      </c>
      <c r="M14022">
        <v>1.0000000001164153</v>
      </c>
    </row>
    <row r="14023" spans="1:13" x14ac:dyDescent="0.3">
      <c r="A14023">
        <v>2012</v>
      </c>
      <c r="B14023">
        <v>3</v>
      </c>
      <c r="C14023">
        <v>7</v>
      </c>
      <c r="D14023" t="s">
        <v>429</v>
      </c>
      <c r="E14023" t="s">
        <v>2752</v>
      </c>
      <c r="F14023" t="s">
        <v>2798</v>
      </c>
      <c r="G14023">
        <v>0.01</v>
      </c>
      <c r="H14023">
        <v>0</v>
      </c>
      <c r="I14023">
        <v>0.01</v>
      </c>
      <c r="J14023">
        <v>0</v>
      </c>
      <c r="K14023">
        <v>0.98333333322079852</v>
      </c>
      <c r="L14023">
        <v>1.033333333209157</v>
      </c>
      <c r="M14023">
        <v>4.9999999988358468E-2</v>
      </c>
    </row>
    <row r="14024" spans="1:13" x14ac:dyDescent="0.3">
      <c r="A14024">
        <v>2012</v>
      </c>
      <c r="B14024">
        <v>5</v>
      </c>
      <c r="C14024">
        <v>1</v>
      </c>
      <c r="D14024" t="s">
        <v>484</v>
      </c>
      <c r="E14024" t="s">
        <v>2752</v>
      </c>
      <c r="F14024" t="s">
        <v>2790</v>
      </c>
      <c r="G14024">
        <v>0.01</v>
      </c>
      <c r="H14024">
        <v>0</v>
      </c>
      <c r="I14024">
        <v>0.01</v>
      </c>
      <c r="J14024">
        <v>0</v>
      </c>
      <c r="K14024">
        <v>0.98333333322079852</v>
      </c>
      <c r="L14024">
        <v>1.0833333333721384</v>
      </c>
      <c r="M14024">
        <v>0.10000000015133992</v>
      </c>
    </row>
    <row r="14025" spans="1:13" x14ac:dyDescent="0.3">
      <c r="A14025">
        <v>2012</v>
      </c>
      <c r="B14025">
        <v>11</v>
      </c>
      <c r="C14025">
        <v>5</v>
      </c>
      <c r="D14025" t="s">
        <v>568</v>
      </c>
      <c r="E14025" t="s">
        <v>2745</v>
      </c>
      <c r="F14025" t="s">
        <v>2761</v>
      </c>
      <c r="G14025">
        <v>0.2</v>
      </c>
      <c r="H14025">
        <v>0</v>
      </c>
      <c r="I14025">
        <v>0.2</v>
      </c>
      <c r="J14025">
        <v>0</v>
      </c>
      <c r="K14025">
        <v>0.98333333322079852</v>
      </c>
      <c r="L14025">
        <v>1.1166666666395031</v>
      </c>
      <c r="M14025">
        <v>0.13333333341870457</v>
      </c>
    </row>
    <row r="14026" spans="1:13" x14ac:dyDescent="0.3">
      <c r="A14026">
        <v>2012</v>
      </c>
      <c r="B14026">
        <v>11</v>
      </c>
      <c r="C14026">
        <v>20</v>
      </c>
      <c r="D14026" t="s">
        <v>583</v>
      </c>
      <c r="E14026" t="s">
        <v>2745</v>
      </c>
      <c r="G14026">
        <v>0.03</v>
      </c>
      <c r="H14026">
        <v>0</v>
      </c>
      <c r="I14026">
        <v>0.03</v>
      </c>
      <c r="J14026">
        <v>0</v>
      </c>
      <c r="K14026">
        <v>0.98333333322079852</v>
      </c>
      <c r="L14026">
        <v>1.6166666666977108</v>
      </c>
      <c r="M14026">
        <v>0.63333333347691223</v>
      </c>
    </row>
    <row r="14027" spans="1:13" x14ac:dyDescent="0.3">
      <c r="A14027">
        <v>2013</v>
      </c>
      <c r="B14027">
        <v>1</v>
      </c>
      <c r="C14027">
        <v>9</v>
      </c>
      <c r="D14027" t="s">
        <v>632</v>
      </c>
      <c r="E14027" t="s">
        <v>2741</v>
      </c>
      <c r="F14027" t="s">
        <v>2960</v>
      </c>
      <c r="G14027">
        <v>1.5</v>
      </c>
      <c r="H14027">
        <v>1</v>
      </c>
      <c r="I14027">
        <v>0.5</v>
      </c>
      <c r="J14027">
        <v>0</v>
      </c>
      <c r="K14027">
        <v>0.98333333322079852</v>
      </c>
      <c r="L14027">
        <v>1.4666666665580124</v>
      </c>
      <c r="M14027">
        <v>0.48333333333721384</v>
      </c>
    </row>
    <row r="14028" spans="1:13" x14ac:dyDescent="0.3">
      <c r="A14028">
        <v>2013</v>
      </c>
      <c r="B14028">
        <v>1</v>
      </c>
      <c r="C14028">
        <v>9</v>
      </c>
      <c r="D14028" t="s">
        <v>632</v>
      </c>
      <c r="E14028" t="s">
        <v>2752</v>
      </c>
      <c r="F14028" t="s">
        <v>2847</v>
      </c>
      <c r="G14028">
        <v>0.4</v>
      </c>
      <c r="H14028">
        <v>0</v>
      </c>
      <c r="I14028">
        <v>0.4</v>
      </c>
      <c r="J14028">
        <v>0</v>
      </c>
      <c r="K14028">
        <v>0.98333333322079852</v>
      </c>
      <c r="L14028">
        <v>1.5</v>
      </c>
      <c r="M14028">
        <v>0.51666666677920148</v>
      </c>
    </row>
    <row r="14029" spans="1:13" x14ac:dyDescent="0.3">
      <c r="A14029">
        <v>2013</v>
      </c>
      <c r="B14029">
        <v>1</v>
      </c>
      <c r="C14029">
        <v>17</v>
      </c>
      <c r="D14029" t="s">
        <v>640</v>
      </c>
      <c r="E14029" t="s">
        <v>2745</v>
      </c>
      <c r="F14029" t="s">
        <v>2805</v>
      </c>
      <c r="G14029">
        <v>0.1</v>
      </c>
      <c r="H14029">
        <v>0.1</v>
      </c>
      <c r="I14029">
        <v>0</v>
      </c>
      <c r="J14029">
        <v>0</v>
      </c>
      <c r="K14029">
        <v>0.98333333322079852</v>
      </c>
      <c r="L14029">
        <v>1.316666666592937</v>
      </c>
      <c r="M14029">
        <v>0.33333333337213844</v>
      </c>
    </row>
    <row r="14030" spans="1:13" x14ac:dyDescent="0.3">
      <c r="A14030">
        <v>2013</v>
      </c>
      <c r="B14030">
        <v>2</v>
      </c>
      <c r="C14030">
        <v>21</v>
      </c>
      <c r="D14030" t="s">
        <v>675</v>
      </c>
      <c r="E14030" t="s">
        <v>2745</v>
      </c>
      <c r="F14030" t="s">
        <v>2890</v>
      </c>
      <c r="G14030">
        <v>0.2</v>
      </c>
      <c r="H14030">
        <v>0.2</v>
      </c>
      <c r="I14030">
        <v>0</v>
      </c>
      <c r="J14030">
        <v>0</v>
      </c>
      <c r="K14030">
        <v>0.98333333322079852</v>
      </c>
      <c r="L14030">
        <v>1.8666666666395031</v>
      </c>
      <c r="M14030">
        <v>0.88333333341870457</v>
      </c>
    </row>
    <row r="14031" spans="1:13" x14ac:dyDescent="0.3">
      <c r="A14031">
        <v>2013</v>
      </c>
      <c r="B14031">
        <v>3</v>
      </c>
      <c r="C14031">
        <v>8</v>
      </c>
      <c r="D14031" t="s">
        <v>690</v>
      </c>
      <c r="E14031" t="s">
        <v>2745</v>
      </c>
      <c r="F14031" t="s">
        <v>2770</v>
      </c>
      <c r="G14031">
        <v>0.01</v>
      </c>
      <c r="H14031">
        <v>0.01</v>
      </c>
      <c r="I14031">
        <v>0</v>
      </c>
      <c r="J14031">
        <v>0</v>
      </c>
      <c r="K14031">
        <v>0.98333333322079852</v>
      </c>
      <c r="L14031">
        <v>1.9833333333372138</v>
      </c>
      <c r="M14031">
        <v>1.0000000001164153</v>
      </c>
    </row>
    <row r="14032" spans="1:13" x14ac:dyDescent="0.3">
      <c r="A14032">
        <v>2013</v>
      </c>
      <c r="B14032">
        <v>11</v>
      </c>
      <c r="C14032">
        <v>30</v>
      </c>
      <c r="D14032" t="s">
        <v>849</v>
      </c>
      <c r="E14032" t="s">
        <v>2741</v>
      </c>
      <c r="F14032" t="s">
        <v>2843</v>
      </c>
      <c r="G14032">
        <v>9.4899999999999998E-2</v>
      </c>
      <c r="H14032">
        <v>0</v>
      </c>
      <c r="I14032">
        <v>9.4899999999999998E-2</v>
      </c>
      <c r="J14032">
        <v>0</v>
      </c>
      <c r="K14032">
        <v>0.98333333322079852</v>
      </c>
      <c r="L14032">
        <v>1.7333333332207985</v>
      </c>
      <c r="M14032">
        <v>0.75</v>
      </c>
    </row>
    <row r="14033" spans="1:13" x14ac:dyDescent="0.3">
      <c r="A14033">
        <v>2013</v>
      </c>
      <c r="B14033">
        <v>12</v>
      </c>
      <c r="C14033">
        <v>3</v>
      </c>
      <c r="D14033" t="s">
        <v>852</v>
      </c>
      <c r="E14033" t="s">
        <v>2745</v>
      </c>
      <c r="F14033" t="s">
        <v>2746</v>
      </c>
      <c r="G14033">
        <v>0.01</v>
      </c>
      <c r="H14033">
        <v>0</v>
      </c>
      <c r="I14033">
        <v>0.01</v>
      </c>
      <c r="J14033">
        <v>0</v>
      </c>
      <c r="K14033">
        <v>0.98333333322079852</v>
      </c>
      <c r="L14033">
        <v>1.1833333333488554</v>
      </c>
      <c r="M14033">
        <v>0.20000000012805685</v>
      </c>
    </row>
    <row r="14034" spans="1:13" x14ac:dyDescent="0.3">
      <c r="A14034">
        <v>2013</v>
      </c>
      <c r="B14034">
        <v>12</v>
      </c>
      <c r="C14034">
        <v>30</v>
      </c>
      <c r="D14034" t="s">
        <v>879</v>
      </c>
      <c r="E14034" t="s">
        <v>2745</v>
      </c>
      <c r="G14034">
        <v>1.5</v>
      </c>
      <c r="H14034">
        <v>0</v>
      </c>
      <c r="I14034">
        <v>1.5</v>
      </c>
      <c r="J14034">
        <v>0</v>
      </c>
      <c r="K14034">
        <v>0.98333333322079852</v>
      </c>
      <c r="L14034">
        <v>1.6333333332440816</v>
      </c>
      <c r="M14034">
        <v>0.65000000002328306</v>
      </c>
    </row>
    <row r="14035" spans="1:13" x14ac:dyDescent="0.3">
      <c r="A14035">
        <v>2014</v>
      </c>
      <c r="B14035">
        <v>1</v>
      </c>
      <c r="C14035">
        <v>4</v>
      </c>
      <c r="D14035" t="s">
        <v>884</v>
      </c>
      <c r="E14035" t="s">
        <v>2741</v>
      </c>
      <c r="F14035" t="s">
        <v>2836</v>
      </c>
      <c r="G14035">
        <v>0.02</v>
      </c>
      <c r="H14035">
        <v>0</v>
      </c>
      <c r="I14035">
        <v>0.02</v>
      </c>
      <c r="J14035">
        <v>0</v>
      </c>
      <c r="K14035">
        <v>0.98333333322079852</v>
      </c>
      <c r="L14035">
        <v>1.8333333331975155</v>
      </c>
      <c r="M14035">
        <v>0.84999999997671694</v>
      </c>
    </row>
    <row r="14036" spans="1:13" x14ac:dyDescent="0.3">
      <c r="A14036">
        <v>2014</v>
      </c>
      <c r="B14036">
        <v>2</v>
      </c>
      <c r="C14036">
        <v>11</v>
      </c>
      <c r="D14036" t="s">
        <v>922</v>
      </c>
      <c r="E14036" t="s">
        <v>2745</v>
      </c>
      <c r="F14036" t="s">
        <v>2764</v>
      </c>
      <c r="G14036">
        <v>2.2999999999999998</v>
      </c>
      <c r="H14036">
        <v>0</v>
      </c>
      <c r="I14036">
        <v>2.2999999999999998</v>
      </c>
      <c r="J14036">
        <v>0</v>
      </c>
      <c r="K14036">
        <v>0.98333333322079852</v>
      </c>
      <c r="L14036">
        <v>1.4333333332906477</v>
      </c>
      <c r="M14036">
        <v>0.45000000006984919</v>
      </c>
    </row>
    <row r="14037" spans="1:13" x14ac:dyDescent="0.3">
      <c r="A14037">
        <v>2014</v>
      </c>
      <c r="B14037">
        <v>2</v>
      </c>
      <c r="C14037">
        <v>26</v>
      </c>
      <c r="D14037" t="s">
        <v>937</v>
      </c>
      <c r="E14037" t="s">
        <v>2752</v>
      </c>
      <c r="F14037" t="s">
        <v>2844</v>
      </c>
      <c r="G14037">
        <v>0.01</v>
      </c>
      <c r="H14037">
        <v>0</v>
      </c>
      <c r="I14037">
        <v>0.01</v>
      </c>
      <c r="J14037">
        <v>0</v>
      </c>
      <c r="K14037">
        <v>0.98333333322079852</v>
      </c>
      <c r="L14037">
        <v>1.2333333333372138</v>
      </c>
      <c r="M14037">
        <v>0.25000000011641532</v>
      </c>
    </row>
    <row r="14038" spans="1:13" x14ac:dyDescent="0.3">
      <c r="A14038">
        <v>2014</v>
      </c>
      <c r="B14038">
        <v>3</v>
      </c>
      <c r="C14038">
        <v>2</v>
      </c>
      <c r="D14038" t="s">
        <v>941</v>
      </c>
      <c r="E14038" t="s">
        <v>2752</v>
      </c>
      <c r="F14038" t="s">
        <v>2752</v>
      </c>
      <c r="G14038">
        <v>1</v>
      </c>
      <c r="H14038">
        <v>0</v>
      </c>
      <c r="I14038">
        <v>1</v>
      </c>
      <c r="J14038">
        <v>0</v>
      </c>
      <c r="K14038">
        <v>0.98333333322079852</v>
      </c>
      <c r="L14038">
        <v>1.3833333333022892</v>
      </c>
      <c r="M14038">
        <v>0.40000000008149073</v>
      </c>
    </row>
    <row r="14039" spans="1:13" x14ac:dyDescent="0.3">
      <c r="A14039">
        <v>2014</v>
      </c>
      <c r="B14039">
        <v>3</v>
      </c>
      <c r="C14039">
        <v>28</v>
      </c>
      <c r="D14039" t="s">
        <v>967</v>
      </c>
      <c r="E14039" t="s">
        <v>2741</v>
      </c>
      <c r="F14039" t="s">
        <v>2778</v>
      </c>
      <c r="G14039">
        <v>0.15</v>
      </c>
      <c r="H14039">
        <v>0</v>
      </c>
      <c r="I14039">
        <v>0.15</v>
      </c>
      <c r="J14039">
        <v>0</v>
      </c>
      <c r="K14039">
        <v>0.98333333322079852</v>
      </c>
      <c r="L14039">
        <v>1.1499999999068677</v>
      </c>
      <c r="M14039">
        <v>0.16666666668606922</v>
      </c>
    </row>
    <row r="14040" spans="1:13" x14ac:dyDescent="0.3">
      <c r="A14040">
        <v>2014</v>
      </c>
      <c r="B14040">
        <v>5</v>
      </c>
      <c r="C14040">
        <v>6</v>
      </c>
      <c r="D14040" t="s">
        <v>1003</v>
      </c>
      <c r="E14040" t="s">
        <v>2754</v>
      </c>
      <c r="F14040" t="s">
        <v>2779</v>
      </c>
      <c r="G14040">
        <v>0.5</v>
      </c>
      <c r="H14040">
        <v>0</v>
      </c>
      <c r="I14040">
        <v>0.5</v>
      </c>
      <c r="J14040">
        <v>0</v>
      </c>
      <c r="K14040">
        <v>0.98333333322079852</v>
      </c>
      <c r="L14040">
        <v>2.2333333332790062</v>
      </c>
      <c r="M14040">
        <v>1.2500000000582077</v>
      </c>
    </row>
    <row r="14041" spans="1:13" x14ac:dyDescent="0.3">
      <c r="A14041">
        <v>2014</v>
      </c>
      <c r="B14041">
        <v>11</v>
      </c>
      <c r="C14041">
        <v>4</v>
      </c>
      <c r="D14041" t="s">
        <v>1082</v>
      </c>
      <c r="E14041" t="s">
        <v>2745</v>
      </c>
      <c r="F14041" t="s">
        <v>2761</v>
      </c>
      <c r="G14041">
        <v>2E-3</v>
      </c>
      <c r="H14041">
        <v>0</v>
      </c>
      <c r="I14041">
        <v>2E-3</v>
      </c>
      <c r="J14041">
        <v>0</v>
      </c>
      <c r="K14041">
        <v>0.98333333322079852</v>
      </c>
      <c r="L14041">
        <v>1.2499999998835847</v>
      </c>
      <c r="M14041">
        <v>0.26666666666278616</v>
      </c>
    </row>
    <row r="14042" spans="1:13" x14ac:dyDescent="0.3">
      <c r="A14042">
        <v>2015</v>
      </c>
      <c r="B14042">
        <v>1</v>
      </c>
      <c r="C14042">
        <v>9</v>
      </c>
      <c r="D14042" t="s">
        <v>1148</v>
      </c>
      <c r="E14042" t="s">
        <v>2741</v>
      </c>
      <c r="F14042" t="s">
        <v>2901</v>
      </c>
      <c r="G14042">
        <v>4</v>
      </c>
      <c r="H14042">
        <v>0</v>
      </c>
      <c r="I14042">
        <v>2.2999999999999998</v>
      </c>
      <c r="J14042">
        <v>1.7</v>
      </c>
      <c r="K14042">
        <v>0.98333333322079852</v>
      </c>
      <c r="L14042">
        <v>1.2833333333255723</v>
      </c>
      <c r="M14042">
        <v>0.30000000010477379</v>
      </c>
    </row>
    <row r="14043" spans="1:13" x14ac:dyDescent="0.3">
      <c r="A14043">
        <v>2015</v>
      </c>
      <c r="B14043">
        <v>3</v>
      </c>
      <c r="C14043">
        <v>5</v>
      </c>
      <c r="D14043" t="s">
        <v>1203</v>
      </c>
      <c r="E14043" t="s">
        <v>2741</v>
      </c>
      <c r="F14043" t="s">
        <v>2911</v>
      </c>
      <c r="G14043">
        <v>0.01</v>
      </c>
      <c r="H14043">
        <v>0</v>
      </c>
      <c r="I14043">
        <v>0.01</v>
      </c>
      <c r="J14043">
        <v>0</v>
      </c>
      <c r="K14043">
        <v>0.98333333322079852</v>
      </c>
      <c r="L14043">
        <v>28.249999999883585</v>
      </c>
      <c r="M14043">
        <v>27.266666666662786</v>
      </c>
    </row>
    <row r="14044" spans="1:13" x14ac:dyDescent="0.3">
      <c r="A14044">
        <v>2015</v>
      </c>
      <c r="B14044">
        <v>3</v>
      </c>
      <c r="C14044">
        <v>8</v>
      </c>
      <c r="D14044" t="s">
        <v>1206</v>
      </c>
      <c r="E14044" t="s">
        <v>2745</v>
      </c>
      <c r="F14044" t="s">
        <v>2805</v>
      </c>
      <c r="G14044">
        <v>1.5</v>
      </c>
      <c r="H14044">
        <v>0</v>
      </c>
      <c r="I14044">
        <v>1.5</v>
      </c>
      <c r="J14044">
        <v>0</v>
      </c>
      <c r="K14044">
        <v>0.98333333322079852</v>
      </c>
      <c r="L14044">
        <v>1.6499999999650754</v>
      </c>
      <c r="M14044">
        <v>0.66666666674427688</v>
      </c>
    </row>
    <row r="14045" spans="1:13" x14ac:dyDescent="0.3">
      <c r="A14045">
        <v>2015</v>
      </c>
      <c r="B14045">
        <v>3</v>
      </c>
      <c r="C14045">
        <v>11</v>
      </c>
      <c r="D14045" t="s">
        <v>1209</v>
      </c>
      <c r="E14045" t="s">
        <v>2745</v>
      </c>
      <c r="F14045" t="s">
        <v>2764</v>
      </c>
      <c r="G14045">
        <v>0.09</v>
      </c>
      <c r="H14045">
        <v>0</v>
      </c>
      <c r="I14045">
        <v>0.09</v>
      </c>
      <c r="J14045">
        <v>0</v>
      </c>
      <c r="K14045">
        <v>0.98333333322079852</v>
      </c>
      <c r="L14045">
        <v>3</v>
      </c>
      <c r="M14045">
        <v>2.0166666667792015</v>
      </c>
    </row>
    <row r="14046" spans="1:13" x14ac:dyDescent="0.3">
      <c r="A14046">
        <v>2015</v>
      </c>
      <c r="B14046">
        <v>4</v>
      </c>
      <c r="C14046">
        <v>17</v>
      </c>
      <c r="D14046" t="s">
        <v>1246</v>
      </c>
      <c r="E14046" t="s">
        <v>2745</v>
      </c>
      <c r="F14046" t="s">
        <v>2906</v>
      </c>
      <c r="G14046">
        <v>0.8</v>
      </c>
      <c r="H14046">
        <v>0.2</v>
      </c>
      <c r="I14046">
        <v>0.6</v>
      </c>
      <c r="J14046">
        <v>0</v>
      </c>
      <c r="K14046">
        <v>0.98333333322079852</v>
      </c>
      <c r="L14046">
        <v>5.5833333331975155</v>
      </c>
      <c r="M14046">
        <v>4.5999999999767169</v>
      </c>
    </row>
    <row r="14047" spans="1:13" x14ac:dyDescent="0.3">
      <c r="A14047">
        <v>2015</v>
      </c>
      <c r="B14047">
        <v>11</v>
      </c>
      <c r="C14047">
        <v>28</v>
      </c>
      <c r="D14047" t="s">
        <v>1401</v>
      </c>
      <c r="E14047" t="s">
        <v>2743</v>
      </c>
      <c r="F14047" t="s">
        <v>2874</v>
      </c>
      <c r="G14047">
        <v>0.3</v>
      </c>
      <c r="H14047">
        <v>0</v>
      </c>
      <c r="I14047">
        <v>0.3</v>
      </c>
      <c r="J14047">
        <v>0</v>
      </c>
      <c r="K14047">
        <v>0.98333333322079852</v>
      </c>
      <c r="L14047">
        <v>367.01666666666279</v>
      </c>
      <c r="M14047">
        <v>366.03333333344199</v>
      </c>
    </row>
    <row r="14048" spans="1:13" x14ac:dyDescent="0.3">
      <c r="A14048">
        <v>2015</v>
      </c>
      <c r="B14048">
        <v>12</v>
      </c>
      <c r="C14048">
        <v>4</v>
      </c>
      <c r="D14048" t="s">
        <v>1407</v>
      </c>
      <c r="E14048" t="s">
        <v>2741</v>
      </c>
      <c r="F14048" t="s">
        <v>2858</v>
      </c>
      <c r="G14048">
        <v>0.2</v>
      </c>
      <c r="H14048">
        <v>0</v>
      </c>
      <c r="I14048">
        <v>0.2</v>
      </c>
      <c r="J14048">
        <v>0</v>
      </c>
      <c r="K14048">
        <v>0.98333333322079852</v>
      </c>
      <c r="L14048">
        <v>1.2833333333255723</v>
      </c>
      <c r="M14048">
        <v>0.30000000010477379</v>
      </c>
    </row>
    <row r="14049" spans="1:13" x14ac:dyDescent="0.3">
      <c r="A14049">
        <v>2015</v>
      </c>
      <c r="B14049">
        <v>12</v>
      </c>
      <c r="C14049">
        <v>15</v>
      </c>
      <c r="D14049" t="s">
        <v>1418</v>
      </c>
      <c r="E14049" t="s">
        <v>2741</v>
      </c>
      <c r="F14049" t="s">
        <v>2758</v>
      </c>
      <c r="G14049">
        <v>7.0000000000000007E-2</v>
      </c>
      <c r="H14049">
        <v>0</v>
      </c>
      <c r="I14049">
        <v>7.0000000000000007E-2</v>
      </c>
      <c r="J14049">
        <v>0</v>
      </c>
      <c r="K14049">
        <v>0.98333333322079852</v>
      </c>
      <c r="L14049">
        <v>1.4666666665580124</v>
      </c>
      <c r="M14049">
        <v>0.48333333333721384</v>
      </c>
    </row>
    <row r="14050" spans="1:13" x14ac:dyDescent="0.3">
      <c r="A14050">
        <v>2015</v>
      </c>
      <c r="B14050">
        <v>12</v>
      </c>
      <c r="C14050">
        <v>26</v>
      </c>
      <c r="D14050" t="s">
        <v>1429</v>
      </c>
      <c r="E14050" t="s">
        <v>2749</v>
      </c>
      <c r="F14050" t="s">
        <v>2768</v>
      </c>
      <c r="G14050">
        <v>0.2</v>
      </c>
      <c r="H14050">
        <v>0.1</v>
      </c>
      <c r="I14050">
        <v>0.1</v>
      </c>
      <c r="J14050">
        <v>0</v>
      </c>
      <c r="K14050">
        <v>0.98333333322079852</v>
      </c>
      <c r="L14050">
        <v>1.2833333333255723</v>
      </c>
      <c r="M14050">
        <v>0.30000000010477379</v>
      </c>
    </row>
    <row r="14051" spans="1:13" x14ac:dyDescent="0.3">
      <c r="A14051">
        <v>2016</v>
      </c>
      <c r="B14051">
        <v>1</v>
      </c>
      <c r="C14051">
        <v>15</v>
      </c>
      <c r="D14051" t="s">
        <v>1449</v>
      </c>
      <c r="E14051" t="s">
        <v>2752</v>
      </c>
      <c r="F14051" t="s">
        <v>2863</v>
      </c>
      <c r="G14051">
        <v>0.67999999999999994</v>
      </c>
      <c r="H14051">
        <v>0</v>
      </c>
      <c r="I14051">
        <v>0.64</v>
      </c>
      <c r="J14051">
        <v>0.04</v>
      </c>
      <c r="K14051">
        <v>0.98333333322079852</v>
      </c>
      <c r="L14051">
        <v>1.1916666666220408</v>
      </c>
      <c r="M14051">
        <v>0.20833333340124227</v>
      </c>
    </row>
    <row r="14052" spans="1:13" x14ac:dyDescent="0.3">
      <c r="A14052">
        <v>2016</v>
      </c>
      <c r="B14052">
        <v>1</v>
      </c>
      <c r="C14052">
        <v>29</v>
      </c>
      <c r="D14052" t="s">
        <v>1463</v>
      </c>
      <c r="E14052" t="s">
        <v>2747</v>
      </c>
      <c r="F14052" t="s">
        <v>2748</v>
      </c>
      <c r="G14052">
        <v>0.35</v>
      </c>
      <c r="H14052">
        <v>0</v>
      </c>
      <c r="I14052">
        <v>0.35</v>
      </c>
      <c r="J14052">
        <v>0</v>
      </c>
      <c r="K14052">
        <v>0.98333333322079852</v>
      </c>
      <c r="L14052">
        <v>141.93333333323244</v>
      </c>
      <c r="M14052">
        <v>140.95000000001164</v>
      </c>
    </row>
    <row r="14053" spans="1:13" x14ac:dyDescent="0.3">
      <c r="A14053">
        <v>2016</v>
      </c>
      <c r="B14053">
        <v>2</v>
      </c>
      <c r="C14053">
        <v>16</v>
      </c>
      <c r="D14053" t="s">
        <v>1481</v>
      </c>
      <c r="E14053" t="s">
        <v>2866</v>
      </c>
      <c r="F14053" t="s">
        <v>2913</v>
      </c>
      <c r="G14053">
        <v>1.5</v>
      </c>
      <c r="H14053">
        <v>0</v>
      </c>
      <c r="I14053">
        <v>1.5</v>
      </c>
      <c r="J14053">
        <v>0</v>
      </c>
      <c r="K14053">
        <v>0.98333333322079852</v>
      </c>
      <c r="L14053">
        <v>121.8833333333605</v>
      </c>
      <c r="M14053">
        <v>120.9000000001397</v>
      </c>
    </row>
    <row r="14054" spans="1:13" x14ac:dyDescent="0.3">
      <c r="A14054">
        <v>2016</v>
      </c>
      <c r="B14054">
        <v>11</v>
      </c>
      <c r="C14054">
        <v>16</v>
      </c>
      <c r="D14054" t="s">
        <v>1659</v>
      </c>
      <c r="E14054" t="s">
        <v>2752</v>
      </c>
      <c r="F14054" t="s">
        <v>2814</v>
      </c>
      <c r="G14054">
        <v>0.37</v>
      </c>
      <c r="H14054">
        <v>0</v>
      </c>
      <c r="I14054">
        <v>0.37</v>
      </c>
      <c r="J14054">
        <v>0</v>
      </c>
      <c r="K14054">
        <v>0.98333333322079852</v>
      </c>
      <c r="L14054">
        <v>1.4833333332790062</v>
      </c>
      <c r="M14054">
        <v>0.50000000005820766</v>
      </c>
    </row>
    <row r="14055" spans="1:13" x14ac:dyDescent="0.3">
      <c r="A14055">
        <v>2016</v>
      </c>
      <c r="B14055">
        <v>11</v>
      </c>
      <c r="C14055">
        <v>18</v>
      </c>
      <c r="D14055" t="s">
        <v>1661</v>
      </c>
      <c r="E14055" t="s">
        <v>2741</v>
      </c>
      <c r="F14055" t="s">
        <v>2787</v>
      </c>
      <c r="G14055">
        <v>0.6</v>
      </c>
      <c r="H14055">
        <v>0</v>
      </c>
      <c r="I14055">
        <v>0.6</v>
      </c>
      <c r="J14055">
        <v>0</v>
      </c>
      <c r="K14055">
        <v>0.98333333322079852</v>
      </c>
      <c r="L14055">
        <v>1.1999999998952262</v>
      </c>
      <c r="M14055">
        <v>0.21666666667442769</v>
      </c>
    </row>
    <row r="14056" spans="1:13" x14ac:dyDescent="0.3">
      <c r="A14056">
        <v>2016</v>
      </c>
      <c r="B14056">
        <v>12</v>
      </c>
      <c r="C14056">
        <v>7</v>
      </c>
      <c r="D14056" t="s">
        <v>1680</v>
      </c>
      <c r="E14056" t="s">
        <v>2745</v>
      </c>
      <c r="F14056" t="s">
        <v>2951</v>
      </c>
      <c r="G14056">
        <v>0.85</v>
      </c>
      <c r="H14056">
        <v>0</v>
      </c>
      <c r="I14056">
        <v>0.85</v>
      </c>
      <c r="J14056">
        <v>0</v>
      </c>
      <c r="K14056">
        <v>0.98333333322079852</v>
      </c>
      <c r="L14056">
        <v>2.7666666666045785</v>
      </c>
      <c r="M14056">
        <v>1.78333333338378</v>
      </c>
    </row>
    <row r="14057" spans="1:13" x14ac:dyDescent="0.3">
      <c r="A14057">
        <v>2017</v>
      </c>
      <c r="B14057">
        <v>1</v>
      </c>
      <c r="C14057">
        <v>19</v>
      </c>
      <c r="D14057" t="s">
        <v>1723</v>
      </c>
      <c r="E14057" t="s">
        <v>2752</v>
      </c>
      <c r="F14057" t="s">
        <v>2864</v>
      </c>
      <c r="G14057">
        <v>0.1</v>
      </c>
      <c r="H14057">
        <v>0</v>
      </c>
      <c r="I14057">
        <v>0.1</v>
      </c>
      <c r="J14057">
        <v>0</v>
      </c>
      <c r="K14057">
        <v>0.98333333322079852</v>
      </c>
      <c r="L14057">
        <v>1.033333333209157</v>
      </c>
      <c r="M14057">
        <v>4.9999999988358468E-2</v>
      </c>
    </row>
    <row r="14058" spans="1:13" x14ac:dyDescent="0.3">
      <c r="A14058">
        <v>2017</v>
      </c>
      <c r="B14058">
        <v>11</v>
      </c>
      <c r="C14058">
        <v>26</v>
      </c>
      <c r="D14058" t="s">
        <v>1933</v>
      </c>
      <c r="E14058" t="s">
        <v>2745</v>
      </c>
      <c r="F14058" t="s">
        <v>2777</v>
      </c>
      <c r="G14058">
        <v>0.01</v>
      </c>
      <c r="H14058">
        <v>0</v>
      </c>
      <c r="I14058">
        <v>0.01</v>
      </c>
      <c r="J14058">
        <v>0</v>
      </c>
      <c r="K14058">
        <v>0.98333333322079852</v>
      </c>
      <c r="L14058">
        <v>1.1999999998952262</v>
      </c>
      <c r="M14058">
        <v>0.21666666667442769</v>
      </c>
    </row>
    <row r="14059" spans="1:13" x14ac:dyDescent="0.3">
      <c r="A14059">
        <v>2017</v>
      </c>
      <c r="B14059">
        <v>11</v>
      </c>
      <c r="C14059">
        <v>27</v>
      </c>
      <c r="D14059" t="s">
        <v>1934</v>
      </c>
      <c r="E14059" t="s">
        <v>2741</v>
      </c>
      <c r="F14059" t="s">
        <v>2843</v>
      </c>
      <c r="G14059">
        <v>0.05</v>
      </c>
      <c r="H14059">
        <v>0</v>
      </c>
      <c r="I14059">
        <v>0.05</v>
      </c>
      <c r="J14059">
        <v>0</v>
      </c>
      <c r="K14059">
        <v>0.98333333322079852</v>
      </c>
      <c r="L14059">
        <v>1.2999999998719431</v>
      </c>
      <c r="M14059">
        <v>0.31666666665114462</v>
      </c>
    </row>
    <row r="14060" spans="1:13" x14ac:dyDescent="0.3">
      <c r="A14060">
        <v>2017</v>
      </c>
      <c r="B14060">
        <v>11</v>
      </c>
      <c r="C14060">
        <v>28</v>
      </c>
      <c r="D14060" t="s">
        <v>1935</v>
      </c>
      <c r="E14060" t="s">
        <v>2866</v>
      </c>
      <c r="F14060" t="s">
        <v>2968</v>
      </c>
      <c r="G14060">
        <v>0.1</v>
      </c>
      <c r="H14060">
        <v>0</v>
      </c>
      <c r="I14060">
        <v>0.1</v>
      </c>
      <c r="J14060">
        <v>0</v>
      </c>
      <c r="K14060">
        <v>0.98333333322079852</v>
      </c>
      <c r="L14060">
        <v>46.583333333255723</v>
      </c>
      <c r="M14060">
        <v>45.600000000034925</v>
      </c>
    </row>
    <row r="14061" spans="1:13" x14ac:dyDescent="0.3">
      <c r="A14061">
        <v>2017</v>
      </c>
      <c r="B14061">
        <v>12</v>
      </c>
      <c r="C14061">
        <v>20</v>
      </c>
      <c r="D14061" t="s">
        <v>1957</v>
      </c>
      <c r="E14061" t="s">
        <v>2752</v>
      </c>
      <c r="F14061" t="s">
        <v>2814</v>
      </c>
      <c r="G14061">
        <v>0.6</v>
      </c>
      <c r="H14061">
        <v>0</v>
      </c>
      <c r="I14061">
        <v>0.6</v>
      </c>
      <c r="J14061">
        <v>0</v>
      </c>
      <c r="K14061">
        <v>0.98333333322079852</v>
      </c>
      <c r="L14061">
        <v>1.8333333333721384</v>
      </c>
      <c r="M14061">
        <v>0.85000000015133992</v>
      </c>
    </row>
    <row r="14062" spans="1:13" x14ac:dyDescent="0.3">
      <c r="A14062">
        <v>2017</v>
      </c>
      <c r="B14062">
        <v>12</v>
      </c>
      <c r="C14062">
        <v>26</v>
      </c>
      <c r="D14062" t="s">
        <v>1963</v>
      </c>
      <c r="E14062" t="s">
        <v>2752</v>
      </c>
      <c r="F14062" t="s">
        <v>2814</v>
      </c>
      <c r="G14062">
        <v>0.95</v>
      </c>
      <c r="H14062">
        <v>0</v>
      </c>
      <c r="I14062">
        <v>0.95</v>
      </c>
      <c r="J14062">
        <v>0</v>
      </c>
      <c r="K14062">
        <v>0.98333333322079852</v>
      </c>
      <c r="L14062">
        <v>1.1499999999068677</v>
      </c>
      <c r="M14062">
        <v>0.16666666668606922</v>
      </c>
    </row>
    <row r="14063" spans="1:13" x14ac:dyDescent="0.3">
      <c r="A14063">
        <v>2018</v>
      </c>
      <c r="B14063">
        <v>1</v>
      </c>
      <c r="C14063">
        <v>18</v>
      </c>
      <c r="D14063" t="s">
        <v>1986</v>
      </c>
      <c r="E14063" t="s">
        <v>2745</v>
      </c>
      <c r="F14063" t="s">
        <v>2818</v>
      </c>
      <c r="G14063">
        <v>0.13</v>
      </c>
      <c r="H14063">
        <v>0</v>
      </c>
      <c r="I14063">
        <v>0.13</v>
      </c>
      <c r="J14063">
        <v>0</v>
      </c>
      <c r="K14063">
        <v>0.98333333322079852</v>
      </c>
      <c r="L14063">
        <v>17.566666666651145</v>
      </c>
      <c r="M14063">
        <v>16.583333333430346</v>
      </c>
    </row>
    <row r="14064" spans="1:13" x14ac:dyDescent="0.3">
      <c r="A14064">
        <v>2018</v>
      </c>
      <c r="B14064">
        <v>1</v>
      </c>
      <c r="C14064">
        <v>31</v>
      </c>
      <c r="D14064" t="s">
        <v>1999</v>
      </c>
      <c r="E14064" t="s">
        <v>2741</v>
      </c>
      <c r="F14064" t="s">
        <v>2960</v>
      </c>
      <c r="G14064">
        <v>0.35</v>
      </c>
      <c r="H14064">
        <v>0</v>
      </c>
      <c r="I14064">
        <v>0.35</v>
      </c>
      <c r="J14064">
        <v>0</v>
      </c>
      <c r="K14064">
        <v>0.98333333322079852</v>
      </c>
      <c r="L14064">
        <v>1.4333333332906477</v>
      </c>
      <c r="M14064">
        <v>0.45000000006984919</v>
      </c>
    </row>
    <row r="14065" spans="1:13" x14ac:dyDescent="0.3">
      <c r="A14065">
        <v>2018</v>
      </c>
      <c r="B14065">
        <v>2</v>
      </c>
      <c r="C14065">
        <v>1</v>
      </c>
      <c r="D14065" t="s">
        <v>2000</v>
      </c>
      <c r="E14065" t="s">
        <v>2749</v>
      </c>
      <c r="F14065" t="s">
        <v>2806</v>
      </c>
      <c r="G14065">
        <v>0.6</v>
      </c>
      <c r="H14065">
        <v>0</v>
      </c>
      <c r="I14065">
        <v>0.6</v>
      </c>
      <c r="J14065">
        <v>0</v>
      </c>
      <c r="K14065">
        <v>0.98333333322079852</v>
      </c>
      <c r="L14065">
        <v>1.1833333331742324</v>
      </c>
      <c r="M14065">
        <v>0.19999999995343387</v>
      </c>
    </row>
    <row r="14066" spans="1:13" x14ac:dyDescent="0.3">
      <c r="A14066">
        <v>2018</v>
      </c>
      <c r="B14066">
        <v>3</v>
      </c>
      <c r="C14066">
        <v>7</v>
      </c>
      <c r="D14066" t="s">
        <v>2034</v>
      </c>
      <c r="E14066" t="s">
        <v>2745</v>
      </c>
      <c r="F14066" t="s">
        <v>2796</v>
      </c>
      <c r="G14066">
        <v>0.02</v>
      </c>
      <c r="H14066">
        <v>0</v>
      </c>
      <c r="I14066">
        <v>0.02</v>
      </c>
      <c r="J14066">
        <v>0</v>
      </c>
      <c r="K14066">
        <v>0.98333333322079852</v>
      </c>
      <c r="L14066">
        <v>1.1166666666395031</v>
      </c>
      <c r="M14066">
        <v>0.13333333341870457</v>
      </c>
    </row>
    <row r="14067" spans="1:13" x14ac:dyDescent="0.3">
      <c r="A14067">
        <v>2018</v>
      </c>
      <c r="B14067">
        <v>4</v>
      </c>
      <c r="C14067">
        <v>18</v>
      </c>
      <c r="D14067" t="s">
        <v>2076</v>
      </c>
      <c r="E14067" t="s">
        <v>2749</v>
      </c>
      <c r="F14067" t="s">
        <v>2800</v>
      </c>
      <c r="G14067">
        <v>0.7</v>
      </c>
      <c r="H14067">
        <v>0</v>
      </c>
      <c r="I14067">
        <v>0.7</v>
      </c>
      <c r="J14067">
        <v>0</v>
      </c>
      <c r="K14067">
        <v>0.98333333322079852</v>
      </c>
      <c r="L14067">
        <v>1.2666666666045785</v>
      </c>
      <c r="M14067">
        <v>0.28333333338377997</v>
      </c>
    </row>
    <row r="14068" spans="1:13" x14ac:dyDescent="0.3">
      <c r="A14068">
        <v>2018</v>
      </c>
      <c r="B14068">
        <v>10</v>
      </c>
      <c r="C14068">
        <v>27</v>
      </c>
      <c r="D14068" t="s">
        <v>2204</v>
      </c>
      <c r="E14068" t="s">
        <v>2752</v>
      </c>
      <c r="F14068" t="s">
        <v>2814</v>
      </c>
      <c r="G14068">
        <v>0.15</v>
      </c>
      <c r="H14068">
        <v>0</v>
      </c>
      <c r="I14068">
        <v>0.15</v>
      </c>
      <c r="J14068">
        <v>0</v>
      </c>
      <c r="K14068">
        <v>0.98333333322079852</v>
      </c>
      <c r="L14068">
        <v>1.2999999998719431</v>
      </c>
      <c r="M14068">
        <v>0.31666666665114462</v>
      </c>
    </row>
    <row r="14069" spans="1:13" x14ac:dyDescent="0.3">
      <c r="A14069">
        <v>2018</v>
      </c>
      <c r="B14069">
        <v>11</v>
      </c>
      <c r="C14069">
        <v>28</v>
      </c>
      <c r="D14069" t="s">
        <v>2236</v>
      </c>
      <c r="E14069" t="s">
        <v>2741</v>
      </c>
      <c r="F14069" t="s">
        <v>2860</v>
      </c>
      <c r="G14069">
        <v>0.1</v>
      </c>
      <c r="H14069">
        <v>0</v>
      </c>
      <c r="I14069">
        <v>0</v>
      </c>
      <c r="J14069">
        <v>0.1</v>
      </c>
      <c r="K14069">
        <v>0.98333333322079852</v>
      </c>
      <c r="L14069">
        <v>16.699999999953434</v>
      </c>
      <c r="M14069">
        <v>15.716666666732635</v>
      </c>
    </row>
    <row r="14070" spans="1:13" x14ac:dyDescent="0.3">
      <c r="A14070">
        <v>2018</v>
      </c>
      <c r="B14070">
        <v>12</v>
      </c>
      <c r="C14070">
        <v>8</v>
      </c>
      <c r="D14070" t="s">
        <v>2246</v>
      </c>
      <c r="E14070" t="s">
        <v>2752</v>
      </c>
      <c r="F14070" t="s">
        <v>2844</v>
      </c>
      <c r="G14070">
        <v>0.5</v>
      </c>
      <c r="H14070">
        <v>0.05</v>
      </c>
      <c r="I14070">
        <v>0.45</v>
      </c>
      <c r="J14070">
        <v>0</v>
      </c>
      <c r="K14070">
        <v>0.98333333322079852</v>
      </c>
      <c r="L14070">
        <v>1.3999999998486601</v>
      </c>
      <c r="M14070">
        <v>0.41666666662786156</v>
      </c>
    </row>
    <row r="14071" spans="1:13" x14ac:dyDescent="0.3">
      <c r="A14071">
        <v>2019</v>
      </c>
      <c r="B14071">
        <v>1</v>
      </c>
      <c r="C14071">
        <v>4</v>
      </c>
      <c r="D14071" t="s">
        <v>2273</v>
      </c>
      <c r="E14071" t="s">
        <v>2745</v>
      </c>
      <c r="F14071" t="s">
        <v>2761</v>
      </c>
      <c r="G14071">
        <v>0.16</v>
      </c>
      <c r="H14071">
        <v>0</v>
      </c>
      <c r="I14071">
        <v>0.16</v>
      </c>
      <c r="J14071">
        <v>0</v>
      </c>
      <c r="K14071">
        <v>0.98333333322079852</v>
      </c>
      <c r="L14071">
        <v>1.5333333332673647</v>
      </c>
      <c r="M14071">
        <v>0.55000000004656613</v>
      </c>
    </row>
    <row r="14072" spans="1:13" x14ac:dyDescent="0.3">
      <c r="A14072">
        <v>2019</v>
      </c>
      <c r="B14072">
        <v>1</v>
      </c>
      <c r="C14072">
        <v>11</v>
      </c>
      <c r="D14072" t="s">
        <v>2280</v>
      </c>
      <c r="E14072" t="s">
        <v>2745</v>
      </c>
      <c r="F14072" t="s">
        <v>2772</v>
      </c>
      <c r="G14072">
        <v>1.5</v>
      </c>
      <c r="H14072">
        <v>0</v>
      </c>
      <c r="I14072">
        <v>1.5</v>
      </c>
      <c r="J14072">
        <v>0</v>
      </c>
      <c r="K14072">
        <v>0.98333333322079852</v>
      </c>
      <c r="L14072">
        <v>7.0166666666627862</v>
      </c>
      <c r="M14072">
        <v>6.0333333334419876</v>
      </c>
    </row>
    <row r="14073" spans="1:13" x14ac:dyDescent="0.3">
      <c r="A14073">
        <v>2019</v>
      </c>
      <c r="B14073">
        <v>1</v>
      </c>
      <c r="C14073">
        <v>13</v>
      </c>
      <c r="D14073" t="s">
        <v>2282</v>
      </c>
      <c r="E14073" t="s">
        <v>2752</v>
      </c>
      <c r="F14073" t="s">
        <v>2752</v>
      </c>
      <c r="G14073">
        <v>0.2</v>
      </c>
      <c r="H14073">
        <v>0</v>
      </c>
      <c r="I14073">
        <v>0.2</v>
      </c>
      <c r="J14073">
        <v>0</v>
      </c>
      <c r="K14073">
        <v>0.98333333322079852</v>
      </c>
      <c r="L14073">
        <v>1.3666666665812954</v>
      </c>
      <c r="M14073">
        <v>0.38333333336049691</v>
      </c>
    </row>
    <row r="14074" spans="1:13" x14ac:dyDescent="0.3">
      <c r="A14074">
        <v>2019</v>
      </c>
      <c r="B14074">
        <v>1</v>
      </c>
      <c r="C14074">
        <v>17</v>
      </c>
      <c r="D14074" t="s">
        <v>2286</v>
      </c>
      <c r="E14074" t="s">
        <v>2866</v>
      </c>
      <c r="F14074" t="s">
        <v>3001</v>
      </c>
      <c r="G14074">
        <v>0.14000000000000001</v>
      </c>
      <c r="H14074">
        <v>0</v>
      </c>
      <c r="I14074">
        <v>0.14000000000000001</v>
      </c>
      <c r="J14074">
        <v>0</v>
      </c>
      <c r="K14074">
        <v>0.98333333322079852</v>
      </c>
      <c r="L14074">
        <v>1.8333333331975155</v>
      </c>
      <c r="M14074">
        <v>0.84999999997671694</v>
      </c>
    </row>
    <row r="14075" spans="1:13" x14ac:dyDescent="0.3">
      <c r="A14075">
        <v>2019</v>
      </c>
      <c r="B14075">
        <v>2</v>
      </c>
      <c r="C14075">
        <v>22</v>
      </c>
      <c r="D14075" t="s">
        <v>2322</v>
      </c>
      <c r="E14075" t="s">
        <v>2752</v>
      </c>
      <c r="F14075" t="s">
        <v>2752</v>
      </c>
      <c r="G14075">
        <v>0.12</v>
      </c>
      <c r="H14075">
        <v>0.12</v>
      </c>
      <c r="I14075">
        <v>0</v>
      </c>
      <c r="J14075">
        <v>0</v>
      </c>
      <c r="K14075">
        <v>0.98333333322079852</v>
      </c>
      <c r="L14075">
        <v>1.2333333332499024</v>
      </c>
      <c r="M14075">
        <v>0.25000000002910383</v>
      </c>
    </row>
    <row r="14076" spans="1:13" x14ac:dyDescent="0.3">
      <c r="A14076">
        <v>2019</v>
      </c>
      <c r="B14076">
        <v>3</v>
      </c>
      <c r="C14076">
        <v>8</v>
      </c>
      <c r="D14076" t="s">
        <v>2336</v>
      </c>
      <c r="E14076" t="s">
        <v>2743</v>
      </c>
      <c r="F14076" t="s">
        <v>2915</v>
      </c>
      <c r="G14076">
        <v>1</v>
      </c>
      <c r="H14076">
        <v>0</v>
      </c>
      <c r="I14076">
        <v>0.9</v>
      </c>
      <c r="J14076">
        <v>0.1</v>
      </c>
      <c r="K14076">
        <v>0.98333333322079852</v>
      </c>
      <c r="L14076">
        <v>3.0166666665463708</v>
      </c>
      <c r="M14076">
        <v>2.0333333333255723</v>
      </c>
    </row>
    <row r="14077" spans="1:13" x14ac:dyDescent="0.3">
      <c r="A14077">
        <v>2019</v>
      </c>
      <c r="B14077">
        <v>3</v>
      </c>
      <c r="C14077">
        <v>18</v>
      </c>
      <c r="D14077" t="s">
        <v>2346</v>
      </c>
      <c r="E14077" t="s">
        <v>2745</v>
      </c>
      <c r="F14077" t="s">
        <v>2865</v>
      </c>
      <c r="G14077">
        <v>0.31</v>
      </c>
      <c r="H14077">
        <v>0.06</v>
      </c>
      <c r="I14077">
        <v>0.25</v>
      </c>
      <c r="J14077">
        <v>0</v>
      </c>
      <c r="K14077">
        <v>0.98333333322079852</v>
      </c>
      <c r="L14077">
        <v>2.7833333333255723</v>
      </c>
      <c r="M14077">
        <v>1.8000000001047738</v>
      </c>
    </row>
    <row r="14078" spans="1:13" x14ac:dyDescent="0.3">
      <c r="A14078">
        <v>2019</v>
      </c>
      <c r="B14078">
        <v>4</v>
      </c>
      <c r="C14078">
        <v>20</v>
      </c>
      <c r="D14078" t="s">
        <v>2379</v>
      </c>
      <c r="E14078" t="s">
        <v>2745</v>
      </c>
      <c r="F14078" t="s">
        <v>2824</v>
      </c>
      <c r="G14078">
        <v>0.3</v>
      </c>
      <c r="H14078">
        <v>0</v>
      </c>
      <c r="I14078">
        <v>0.3</v>
      </c>
      <c r="J14078">
        <v>0</v>
      </c>
      <c r="K14078">
        <v>0.98333333322079852</v>
      </c>
      <c r="L14078">
        <v>18.666666666569654</v>
      </c>
      <c r="M14078">
        <v>17.683333333348855</v>
      </c>
    </row>
    <row r="14079" spans="1:13" x14ac:dyDescent="0.3">
      <c r="A14079">
        <v>2019</v>
      </c>
      <c r="B14079">
        <v>10</v>
      </c>
      <c r="C14079">
        <v>23</v>
      </c>
      <c r="D14079" t="s">
        <v>2504</v>
      </c>
      <c r="E14079" t="s">
        <v>2752</v>
      </c>
      <c r="F14079" t="s">
        <v>2928</v>
      </c>
      <c r="G14079">
        <v>0.4</v>
      </c>
      <c r="H14079">
        <v>0</v>
      </c>
      <c r="I14079">
        <v>0.4</v>
      </c>
      <c r="J14079">
        <v>0</v>
      </c>
      <c r="K14079">
        <v>0.98333333322079852</v>
      </c>
      <c r="L14079">
        <v>1.5</v>
      </c>
      <c r="M14079">
        <v>0.51666666677920148</v>
      </c>
    </row>
    <row r="14080" spans="1:13" x14ac:dyDescent="0.3">
      <c r="A14080">
        <v>2019</v>
      </c>
      <c r="B14080">
        <v>11</v>
      </c>
      <c r="C14080">
        <v>5</v>
      </c>
      <c r="D14080" t="s">
        <v>2517</v>
      </c>
      <c r="E14080" t="s">
        <v>2752</v>
      </c>
      <c r="F14080" t="s">
        <v>2881</v>
      </c>
      <c r="G14080">
        <v>0.06</v>
      </c>
      <c r="H14080">
        <v>0.03</v>
      </c>
      <c r="I14080">
        <v>0.03</v>
      </c>
      <c r="J14080">
        <v>0</v>
      </c>
      <c r="K14080">
        <v>0.98333333322079852</v>
      </c>
      <c r="L14080">
        <v>1.1666666666278616</v>
      </c>
      <c r="M14080">
        <v>0.18333333340706304</v>
      </c>
    </row>
    <row r="14081" spans="1:13" x14ac:dyDescent="0.3">
      <c r="A14081">
        <v>2019</v>
      </c>
      <c r="B14081">
        <v>11</v>
      </c>
      <c r="C14081">
        <v>18</v>
      </c>
      <c r="D14081" t="s">
        <v>2530</v>
      </c>
      <c r="E14081" t="s">
        <v>2743</v>
      </c>
      <c r="F14081" t="s">
        <v>2759</v>
      </c>
      <c r="G14081">
        <v>0.36</v>
      </c>
      <c r="H14081">
        <v>0</v>
      </c>
      <c r="I14081">
        <v>0.36</v>
      </c>
      <c r="J14081">
        <v>0</v>
      </c>
      <c r="K14081">
        <v>0.98333333322079852</v>
      </c>
      <c r="L14081">
        <v>2.7666666666045785</v>
      </c>
      <c r="M14081">
        <v>1.78333333338378</v>
      </c>
    </row>
    <row r="14082" spans="1:13" x14ac:dyDescent="0.3">
      <c r="A14082">
        <v>2019</v>
      </c>
      <c r="B14082">
        <v>12</v>
      </c>
      <c r="C14082">
        <v>31</v>
      </c>
      <c r="D14082" t="s">
        <v>2573</v>
      </c>
      <c r="E14082" t="s">
        <v>3040</v>
      </c>
      <c r="F14082" t="s">
        <v>3063</v>
      </c>
      <c r="G14082">
        <v>0.12</v>
      </c>
      <c r="H14082">
        <v>0.12</v>
      </c>
      <c r="I14082">
        <v>0</v>
      </c>
      <c r="J14082">
        <v>0</v>
      </c>
      <c r="K14082">
        <v>0.98333333322079852</v>
      </c>
      <c r="L14082">
        <v>3.8166666665347293</v>
      </c>
      <c r="M14082">
        <v>2.8333333333139308</v>
      </c>
    </row>
    <row r="14083" spans="1:13" x14ac:dyDescent="0.3">
      <c r="A14083">
        <v>2020</v>
      </c>
      <c r="B14083">
        <v>2</v>
      </c>
      <c r="C14083">
        <v>18</v>
      </c>
      <c r="D14083" t="s">
        <v>2622</v>
      </c>
      <c r="E14083" t="s">
        <v>2749</v>
      </c>
      <c r="F14083" t="s">
        <v>2849</v>
      </c>
      <c r="G14083">
        <v>0.4</v>
      </c>
      <c r="H14083">
        <v>0</v>
      </c>
      <c r="I14083">
        <v>0.4</v>
      </c>
      <c r="J14083">
        <v>0</v>
      </c>
      <c r="K14083">
        <v>0.98333333322079852</v>
      </c>
      <c r="L14083">
        <v>1.2666666666045785</v>
      </c>
      <c r="M14083">
        <v>0.28333333338377997</v>
      </c>
    </row>
    <row r="14084" spans="1:13" x14ac:dyDescent="0.3">
      <c r="A14084">
        <v>2020</v>
      </c>
      <c r="B14084">
        <v>3</v>
      </c>
      <c r="C14084">
        <v>1</v>
      </c>
      <c r="D14084" t="s">
        <v>2634</v>
      </c>
      <c r="E14084" t="s">
        <v>2741</v>
      </c>
      <c r="F14084" t="s">
        <v>2769</v>
      </c>
      <c r="G14084">
        <v>0.2</v>
      </c>
      <c r="H14084">
        <v>0</v>
      </c>
      <c r="I14084">
        <v>0.2</v>
      </c>
      <c r="J14084">
        <v>0</v>
      </c>
      <c r="K14084">
        <v>0.98333333322079852</v>
      </c>
      <c r="L14084">
        <v>12.366666666639503</v>
      </c>
      <c r="M14084">
        <v>11.383333333418705</v>
      </c>
    </row>
    <row r="14085" spans="1:13" x14ac:dyDescent="0.3">
      <c r="A14085">
        <v>2020</v>
      </c>
      <c r="B14085">
        <v>3</v>
      </c>
      <c r="C14085">
        <v>7</v>
      </c>
      <c r="D14085" t="s">
        <v>2640</v>
      </c>
      <c r="E14085" t="s">
        <v>2745</v>
      </c>
      <c r="F14085" t="s">
        <v>2761</v>
      </c>
      <c r="G14085">
        <v>0.3</v>
      </c>
      <c r="H14085">
        <v>0</v>
      </c>
      <c r="I14085">
        <v>0.3</v>
      </c>
      <c r="J14085">
        <v>0</v>
      </c>
      <c r="K14085">
        <v>0.98333333322079852</v>
      </c>
      <c r="L14085">
        <v>5.066666666592937</v>
      </c>
      <c r="M14085">
        <v>4.0833333333721384</v>
      </c>
    </row>
    <row r="14086" spans="1:13" x14ac:dyDescent="0.3">
      <c r="A14086">
        <v>2020</v>
      </c>
      <c r="B14086">
        <v>4</v>
      </c>
      <c r="C14086">
        <v>8</v>
      </c>
      <c r="D14086" t="s">
        <v>2672</v>
      </c>
      <c r="E14086" t="s">
        <v>2743</v>
      </c>
      <c r="F14086" t="s">
        <v>2771</v>
      </c>
      <c r="G14086">
        <v>1.4</v>
      </c>
      <c r="H14086">
        <v>0</v>
      </c>
      <c r="I14086">
        <v>1.4</v>
      </c>
      <c r="J14086">
        <v>0</v>
      </c>
      <c r="K14086">
        <v>0.98333333322079852</v>
      </c>
      <c r="L14086">
        <v>116.33333333325572</v>
      </c>
      <c r="M14086">
        <v>115.35000000003492</v>
      </c>
    </row>
    <row r="14087" spans="1:13" x14ac:dyDescent="0.3">
      <c r="A14087">
        <v>2020</v>
      </c>
      <c r="B14087">
        <v>4</v>
      </c>
      <c r="C14087">
        <v>20</v>
      </c>
      <c r="D14087" t="s">
        <v>2684</v>
      </c>
      <c r="E14087" t="s">
        <v>3040</v>
      </c>
      <c r="F14087" t="s">
        <v>3053</v>
      </c>
      <c r="G14087">
        <v>8.0000000000000002E-3</v>
      </c>
      <c r="H14087">
        <v>0</v>
      </c>
      <c r="I14087">
        <v>0</v>
      </c>
      <c r="J14087">
        <v>8.0000000000000002E-3</v>
      </c>
      <c r="K14087">
        <v>0.98333333322079852</v>
      </c>
      <c r="L14087">
        <v>2.0999999998603016</v>
      </c>
      <c r="M14087">
        <v>1.1166666666395031</v>
      </c>
    </row>
    <row r="14088" spans="1:13" x14ac:dyDescent="0.3">
      <c r="A14088">
        <v>2020</v>
      </c>
      <c r="B14088">
        <v>4</v>
      </c>
      <c r="C14088">
        <v>29</v>
      </c>
      <c r="D14088" t="s">
        <v>2693</v>
      </c>
      <c r="E14088" t="s">
        <v>2741</v>
      </c>
      <c r="F14088" t="s">
        <v>2917</v>
      </c>
      <c r="G14088">
        <v>0.4</v>
      </c>
      <c r="H14088">
        <v>0</v>
      </c>
      <c r="I14088">
        <v>0.4</v>
      </c>
      <c r="J14088">
        <v>0</v>
      </c>
      <c r="K14088">
        <v>0.98333333322079852</v>
      </c>
      <c r="L14088">
        <v>1.1499999999068677</v>
      </c>
      <c r="M14088">
        <v>0.16666666668606922</v>
      </c>
    </row>
    <row r="14089" spans="1:13" x14ac:dyDescent="0.3">
      <c r="A14089">
        <v>2020</v>
      </c>
      <c r="B14089">
        <v>4</v>
      </c>
      <c r="C14089">
        <v>30</v>
      </c>
      <c r="D14089" t="s">
        <v>2694</v>
      </c>
      <c r="E14089" t="s">
        <v>2743</v>
      </c>
      <c r="F14089" t="s">
        <v>2838</v>
      </c>
      <c r="G14089">
        <v>0.01</v>
      </c>
      <c r="H14089">
        <v>0</v>
      </c>
      <c r="I14089">
        <v>0.01</v>
      </c>
      <c r="J14089">
        <v>0</v>
      </c>
      <c r="K14089">
        <v>0.98333333322079852</v>
      </c>
      <c r="L14089">
        <v>1.5833333332557231</v>
      </c>
      <c r="M14089">
        <v>0.6000000000349246</v>
      </c>
    </row>
    <row r="14090" spans="1:13" x14ac:dyDescent="0.3">
      <c r="A14090">
        <v>2013</v>
      </c>
      <c r="B14090">
        <v>12</v>
      </c>
      <c r="C14090">
        <v>5</v>
      </c>
      <c r="D14090" t="s">
        <v>854</v>
      </c>
      <c r="E14090" t="s">
        <v>2741</v>
      </c>
      <c r="F14090" t="s">
        <v>2787</v>
      </c>
      <c r="G14090">
        <v>0.23</v>
      </c>
      <c r="H14090">
        <v>0</v>
      </c>
      <c r="I14090">
        <v>0.23</v>
      </c>
      <c r="J14090">
        <v>0</v>
      </c>
      <c r="K14090">
        <v>0.98333333327900618</v>
      </c>
      <c r="L14090">
        <v>1.7777777777519077</v>
      </c>
      <c r="M14090">
        <v>0.79444444447290152</v>
      </c>
    </row>
    <row r="14091" spans="1:13" x14ac:dyDescent="0.3">
      <c r="A14091">
        <v>2011</v>
      </c>
      <c r="B14091">
        <v>1</v>
      </c>
      <c r="C14091">
        <v>11</v>
      </c>
      <c r="D14091" t="s">
        <v>122</v>
      </c>
      <c r="E14091" t="s">
        <v>2741</v>
      </c>
      <c r="F14091" t="s">
        <v>2758</v>
      </c>
      <c r="G14091">
        <v>0.03</v>
      </c>
      <c r="H14091">
        <v>0.02</v>
      </c>
      <c r="I14091">
        <v>0.01</v>
      </c>
      <c r="J14091">
        <v>0</v>
      </c>
      <c r="K14091">
        <v>0.98333333330811001</v>
      </c>
      <c r="L14091">
        <v>1.8999999999941792</v>
      </c>
      <c r="M14091">
        <v>0.91666666668606922</v>
      </c>
    </row>
    <row r="14092" spans="1:13" x14ac:dyDescent="0.3">
      <c r="A14092">
        <v>2011</v>
      </c>
      <c r="B14092">
        <v>2</v>
      </c>
      <c r="C14092">
        <v>28</v>
      </c>
      <c r="D14092" t="s">
        <v>170</v>
      </c>
      <c r="E14092" t="s">
        <v>2745</v>
      </c>
      <c r="F14092" t="s">
        <v>2818</v>
      </c>
      <c r="G14092">
        <v>7.0000000000000007E-2</v>
      </c>
      <c r="H14092">
        <v>0</v>
      </c>
      <c r="I14092">
        <v>7.0000000000000007E-2</v>
      </c>
      <c r="J14092">
        <v>0</v>
      </c>
      <c r="K14092">
        <v>0.98333333330811001</v>
      </c>
      <c r="L14092">
        <v>1.2416666666977108</v>
      </c>
      <c r="M14092">
        <v>0.25833333338960074</v>
      </c>
    </row>
    <row r="14093" spans="1:13" x14ac:dyDescent="0.3">
      <c r="A14093">
        <v>2011</v>
      </c>
      <c r="B14093">
        <v>12</v>
      </c>
      <c r="C14093">
        <v>20</v>
      </c>
      <c r="D14093" t="s">
        <v>351</v>
      </c>
      <c r="E14093" t="s">
        <v>2745</v>
      </c>
      <c r="F14093" t="s">
        <v>2906</v>
      </c>
      <c r="G14093">
        <v>0.82</v>
      </c>
      <c r="H14093">
        <v>0</v>
      </c>
      <c r="I14093">
        <v>0.82</v>
      </c>
      <c r="J14093">
        <v>0</v>
      </c>
      <c r="K14093">
        <v>0.98333333330811001</v>
      </c>
      <c r="L14093">
        <v>1.2583333333313931</v>
      </c>
      <c r="M14093">
        <v>0.27500000002328306</v>
      </c>
    </row>
    <row r="14094" spans="1:13" x14ac:dyDescent="0.3">
      <c r="A14094">
        <v>2012</v>
      </c>
      <c r="B14094">
        <v>2</v>
      </c>
      <c r="C14094">
        <v>16</v>
      </c>
      <c r="D14094" t="s">
        <v>409</v>
      </c>
      <c r="E14094" t="s">
        <v>2741</v>
      </c>
      <c r="F14094" t="s">
        <v>2924</v>
      </c>
      <c r="G14094">
        <v>4.5</v>
      </c>
      <c r="H14094">
        <v>0</v>
      </c>
      <c r="I14094">
        <v>4.5</v>
      </c>
      <c r="J14094">
        <v>0</v>
      </c>
      <c r="K14094">
        <v>0.98333333330811001</v>
      </c>
      <c r="L14094">
        <v>2.2166666667326353</v>
      </c>
      <c r="M14094">
        <v>1.2333333334245253</v>
      </c>
    </row>
    <row r="14095" spans="1:13" x14ac:dyDescent="0.3">
      <c r="A14095">
        <v>2013</v>
      </c>
      <c r="B14095">
        <v>1</v>
      </c>
      <c r="C14095">
        <v>9</v>
      </c>
      <c r="D14095" t="s">
        <v>632</v>
      </c>
      <c r="E14095" t="s">
        <v>2752</v>
      </c>
      <c r="F14095" t="s">
        <v>2814</v>
      </c>
      <c r="G14095">
        <v>0.38</v>
      </c>
      <c r="H14095">
        <v>0</v>
      </c>
      <c r="I14095">
        <v>0.38</v>
      </c>
      <c r="J14095">
        <v>0</v>
      </c>
      <c r="K14095">
        <v>0.98333333330811001</v>
      </c>
      <c r="L14095">
        <v>1.6833333333197515</v>
      </c>
      <c r="M14095">
        <v>0.70000000001164153</v>
      </c>
    </row>
    <row r="14096" spans="1:13" x14ac:dyDescent="0.3">
      <c r="A14096">
        <v>2013</v>
      </c>
      <c r="B14096">
        <v>2</v>
      </c>
      <c r="C14096">
        <v>2</v>
      </c>
      <c r="D14096" t="s">
        <v>656</v>
      </c>
      <c r="E14096" t="s">
        <v>2745</v>
      </c>
      <c r="F14096" t="s">
        <v>2764</v>
      </c>
      <c r="G14096">
        <v>0.30000000000000004</v>
      </c>
      <c r="H14096">
        <v>0</v>
      </c>
      <c r="I14096">
        <v>0.30000000000000004</v>
      </c>
      <c r="J14096">
        <v>0</v>
      </c>
      <c r="K14096">
        <v>0.98333333330811001</v>
      </c>
      <c r="L14096">
        <v>4.5583333332615439</v>
      </c>
      <c r="M14096">
        <v>3.5749999999534339</v>
      </c>
    </row>
    <row r="14097" spans="1:13" x14ac:dyDescent="0.3">
      <c r="A14097">
        <v>2014</v>
      </c>
      <c r="B14097">
        <v>1</v>
      </c>
      <c r="C14097">
        <v>12</v>
      </c>
      <c r="D14097" t="s">
        <v>892</v>
      </c>
      <c r="E14097" t="s">
        <v>2745</v>
      </c>
      <c r="F14097" t="s">
        <v>2824</v>
      </c>
      <c r="G14097">
        <v>0.08</v>
      </c>
      <c r="H14097">
        <v>0</v>
      </c>
      <c r="I14097">
        <v>0.08</v>
      </c>
      <c r="J14097">
        <v>0</v>
      </c>
      <c r="K14097">
        <v>0.98333333330811001</v>
      </c>
      <c r="L14097">
        <v>1.4666666666453239</v>
      </c>
      <c r="M14097">
        <v>0.48333333333721384</v>
      </c>
    </row>
    <row r="14098" spans="1:13" x14ac:dyDescent="0.3">
      <c r="A14098">
        <v>2015</v>
      </c>
      <c r="B14098">
        <v>2</v>
      </c>
      <c r="C14098">
        <v>2</v>
      </c>
      <c r="D14098" t="s">
        <v>1172</v>
      </c>
      <c r="E14098" t="s">
        <v>2743</v>
      </c>
      <c r="F14098" t="s">
        <v>2744</v>
      </c>
      <c r="G14098">
        <v>0.51</v>
      </c>
      <c r="H14098">
        <v>0</v>
      </c>
      <c r="I14098">
        <v>0.51</v>
      </c>
      <c r="J14098">
        <v>0</v>
      </c>
      <c r="K14098">
        <v>0.98333333330811001</v>
      </c>
      <c r="L14098">
        <v>1.1249999999126885</v>
      </c>
      <c r="M14098">
        <v>0.1416666666045785</v>
      </c>
    </row>
    <row r="14099" spans="1:13" x14ac:dyDescent="0.3">
      <c r="A14099">
        <v>2016</v>
      </c>
      <c r="B14099">
        <v>1</v>
      </c>
      <c r="C14099">
        <v>20</v>
      </c>
      <c r="D14099" t="s">
        <v>1454</v>
      </c>
      <c r="E14099" t="s">
        <v>2741</v>
      </c>
      <c r="F14099" t="s">
        <v>2787</v>
      </c>
      <c r="G14099">
        <v>1.9</v>
      </c>
      <c r="H14099">
        <v>0</v>
      </c>
      <c r="I14099">
        <v>1.9</v>
      </c>
      <c r="J14099">
        <v>0</v>
      </c>
      <c r="K14099">
        <v>0.98333333330811001</v>
      </c>
      <c r="L14099">
        <v>1.2250000000640284</v>
      </c>
      <c r="M14099">
        <v>0.24166666675591841</v>
      </c>
    </row>
    <row r="14100" spans="1:13" x14ac:dyDescent="0.3">
      <c r="A14100">
        <v>2016</v>
      </c>
      <c r="B14100">
        <v>2</v>
      </c>
      <c r="C14100">
        <v>9</v>
      </c>
      <c r="D14100" t="s">
        <v>1474</v>
      </c>
      <c r="E14100" t="s">
        <v>2741</v>
      </c>
      <c r="F14100" t="s">
        <v>2908</v>
      </c>
      <c r="G14100">
        <v>0.30000000000000004</v>
      </c>
      <c r="H14100">
        <v>0.1</v>
      </c>
      <c r="I14100">
        <v>0.2</v>
      </c>
      <c r="J14100">
        <v>0</v>
      </c>
      <c r="K14100">
        <v>0.98333333330811001</v>
      </c>
      <c r="L14100">
        <v>1.6916666666802485</v>
      </c>
      <c r="M14100">
        <v>0.70833333337213844</v>
      </c>
    </row>
    <row r="14101" spans="1:13" x14ac:dyDescent="0.3">
      <c r="A14101">
        <v>2016</v>
      </c>
      <c r="B14101">
        <v>3</v>
      </c>
      <c r="C14101">
        <v>15</v>
      </c>
      <c r="D14101" t="s">
        <v>1509</v>
      </c>
      <c r="E14101" t="s">
        <v>2745</v>
      </c>
      <c r="F14101" t="s">
        <v>2766</v>
      </c>
      <c r="G14101">
        <v>1.82</v>
      </c>
      <c r="H14101">
        <v>0</v>
      </c>
      <c r="I14101">
        <v>1.82</v>
      </c>
      <c r="J14101">
        <v>0</v>
      </c>
      <c r="K14101">
        <v>0.98333333330811001</v>
      </c>
      <c r="L14101">
        <v>6.4499999999825377</v>
      </c>
      <c r="M14101">
        <v>5.4666666666744277</v>
      </c>
    </row>
    <row r="14102" spans="1:13" x14ac:dyDescent="0.3">
      <c r="A14102">
        <v>2017</v>
      </c>
      <c r="B14102">
        <v>11</v>
      </c>
      <c r="C14102">
        <v>11</v>
      </c>
      <c r="D14102" t="s">
        <v>1918</v>
      </c>
      <c r="E14102" t="s">
        <v>2752</v>
      </c>
      <c r="F14102" t="s">
        <v>2844</v>
      </c>
      <c r="G14102">
        <v>0.35</v>
      </c>
      <c r="H14102">
        <v>0</v>
      </c>
      <c r="I14102">
        <v>0.35</v>
      </c>
      <c r="J14102">
        <v>0</v>
      </c>
      <c r="K14102">
        <v>0.98333333330811001</v>
      </c>
      <c r="L14102">
        <v>1.2749999999650754</v>
      </c>
      <c r="M14102">
        <v>0.29166666665696539</v>
      </c>
    </row>
    <row r="14103" spans="1:13" x14ac:dyDescent="0.3">
      <c r="A14103">
        <v>2018</v>
      </c>
      <c r="B14103">
        <v>2</v>
      </c>
      <c r="C14103">
        <v>4</v>
      </c>
      <c r="D14103" t="s">
        <v>2003</v>
      </c>
      <c r="E14103" t="s">
        <v>2747</v>
      </c>
      <c r="F14103" t="s">
        <v>2748</v>
      </c>
      <c r="G14103">
        <v>0.8</v>
      </c>
      <c r="H14103">
        <v>0</v>
      </c>
      <c r="I14103">
        <v>0.8</v>
      </c>
      <c r="J14103">
        <v>0</v>
      </c>
      <c r="K14103">
        <v>0.98333333330811001</v>
      </c>
      <c r="L14103">
        <v>1.5249999999941792</v>
      </c>
      <c r="M14103">
        <v>0.54166666668606922</v>
      </c>
    </row>
    <row r="14104" spans="1:13" x14ac:dyDescent="0.3">
      <c r="A14104">
        <v>2018</v>
      </c>
      <c r="B14104">
        <v>11</v>
      </c>
      <c r="C14104">
        <v>7</v>
      </c>
      <c r="D14104" t="s">
        <v>2215</v>
      </c>
      <c r="E14104" t="s">
        <v>2752</v>
      </c>
      <c r="F14104" t="s">
        <v>2752</v>
      </c>
      <c r="G14104">
        <v>0.09</v>
      </c>
      <c r="H14104">
        <v>7.0000000000000007E-2</v>
      </c>
      <c r="I14104">
        <v>0.02</v>
      </c>
      <c r="J14104">
        <v>0</v>
      </c>
      <c r="K14104">
        <v>0.98333333330811001</v>
      </c>
      <c r="L14104">
        <v>1.8416666666453239</v>
      </c>
      <c r="M14104">
        <v>0.85833333333721384</v>
      </c>
    </row>
    <row r="14105" spans="1:13" x14ac:dyDescent="0.3">
      <c r="A14105">
        <v>2019</v>
      </c>
      <c r="B14105">
        <v>2</v>
      </c>
      <c r="C14105">
        <v>18</v>
      </c>
      <c r="D14105" t="s">
        <v>2318</v>
      </c>
      <c r="E14105" t="s">
        <v>2749</v>
      </c>
      <c r="F14105" t="s">
        <v>2849</v>
      </c>
      <c r="G14105">
        <v>1.01</v>
      </c>
      <c r="H14105">
        <v>0</v>
      </c>
      <c r="I14105">
        <v>1.01</v>
      </c>
      <c r="J14105">
        <v>0</v>
      </c>
      <c r="K14105">
        <v>0.98333333330811001</v>
      </c>
      <c r="L14105">
        <v>1.0499999999301508</v>
      </c>
      <c r="M14105">
        <v>6.6666666622040793E-2</v>
      </c>
    </row>
    <row r="14106" spans="1:13" x14ac:dyDescent="0.3">
      <c r="A14106">
        <v>2019</v>
      </c>
      <c r="B14106">
        <v>3</v>
      </c>
      <c r="C14106">
        <v>19</v>
      </c>
      <c r="D14106" t="s">
        <v>2347</v>
      </c>
      <c r="E14106" t="s">
        <v>2745</v>
      </c>
      <c r="F14106" t="s">
        <v>2824</v>
      </c>
      <c r="G14106">
        <v>0.41000000000000003</v>
      </c>
      <c r="H14106">
        <v>0</v>
      </c>
      <c r="I14106">
        <v>0.41000000000000003</v>
      </c>
      <c r="J14106">
        <v>0</v>
      </c>
      <c r="K14106">
        <v>0.98333333330811001</v>
      </c>
      <c r="L14106">
        <v>2.2083333333721384</v>
      </c>
      <c r="M14106">
        <v>1.2250000000640284</v>
      </c>
    </row>
    <row r="14107" spans="1:13" x14ac:dyDescent="0.3">
      <c r="A14107">
        <v>2020</v>
      </c>
      <c r="B14107">
        <v>2</v>
      </c>
      <c r="C14107">
        <v>27</v>
      </c>
      <c r="D14107" t="s">
        <v>2631</v>
      </c>
      <c r="E14107" t="s">
        <v>2745</v>
      </c>
      <c r="F14107" t="s">
        <v>2846</v>
      </c>
      <c r="G14107">
        <v>1.1000000000000001</v>
      </c>
      <c r="H14107">
        <v>0</v>
      </c>
      <c r="I14107">
        <v>1.1000000000000001</v>
      </c>
      <c r="J14107">
        <v>0</v>
      </c>
      <c r="K14107">
        <v>0.98333333330811001</v>
      </c>
      <c r="L14107">
        <v>17.683333333348855</v>
      </c>
      <c r="M14107">
        <v>16.700000000040745</v>
      </c>
    </row>
    <row r="14108" spans="1:13" x14ac:dyDescent="0.3">
      <c r="A14108">
        <v>2013</v>
      </c>
      <c r="B14108">
        <v>2</v>
      </c>
      <c r="C14108">
        <v>17</v>
      </c>
      <c r="D14108" t="s">
        <v>671</v>
      </c>
      <c r="E14108" t="s">
        <v>2745</v>
      </c>
      <c r="G14108">
        <v>10.66</v>
      </c>
      <c r="H14108">
        <v>0.1</v>
      </c>
      <c r="I14108">
        <v>0.25</v>
      </c>
      <c r="J14108">
        <v>10.31</v>
      </c>
      <c r="K14108">
        <v>0.98333333333721384</v>
      </c>
      <c r="L14108">
        <v>1.4777777777053416</v>
      </c>
      <c r="M14108">
        <v>0.49444444436812773</v>
      </c>
    </row>
    <row r="14109" spans="1:13" x14ac:dyDescent="0.3">
      <c r="A14109">
        <v>2015</v>
      </c>
      <c r="B14109">
        <v>12</v>
      </c>
      <c r="C14109">
        <v>20</v>
      </c>
      <c r="D14109" t="s">
        <v>1423</v>
      </c>
      <c r="E14109" t="s">
        <v>2745</v>
      </c>
      <c r="F14109" t="s">
        <v>2766</v>
      </c>
      <c r="G14109">
        <v>0.28500000000000003</v>
      </c>
      <c r="H14109">
        <v>0.01</v>
      </c>
      <c r="I14109">
        <v>0.27500000000000002</v>
      </c>
      <c r="J14109">
        <v>0</v>
      </c>
      <c r="K14109">
        <v>0.98333333333721384</v>
      </c>
      <c r="L14109">
        <v>1.6055555555503815</v>
      </c>
      <c r="M14109">
        <v>0.6222222222131677</v>
      </c>
    </row>
    <row r="14110" spans="1:13" x14ac:dyDescent="0.3">
      <c r="A14110">
        <v>2016</v>
      </c>
      <c r="B14110">
        <v>3</v>
      </c>
      <c r="C14110">
        <v>10</v>
      </c>
      <c r="D14110" t="s">
        <v>1504</v>
      </c>
      <c r="E14110" t="s">
        <v>2745</v>
      </c>
      <c r="F14110" t="s">
        <v>2777</v>
      </c>
      <c r="G14110">
        <v>1.4450000000000001</v>
      </c>
      <c r="H14110">
        <v>0.05</v>
      </c>
      <c r="I14110">
        <v>1.395</v>
      </c>
      <c r="J14110">
        <v>0</v>
      </c>
      <c r="K14110">
        <v>0.98333333333721384</v>
      </c>
      <c r="L14110">
        <v>6.7555555555736646</v>
      </c>
      <c r="M14110">
        <v>5.7722222222364508</v>
      </c>
    </row>
    <row r="14111" spans="1:13" x14ac:dyDescent="0.3">
      <c r="A14111">
        <v>2018</v>
      </c>
      <c r="B14111">
        <v>2</v>
      </c>
      <c r="C14111">
        <v>10</v>
      </c>
      <c r="D14111" t="s">
        <v>2009</v>
      </c>
      <c r="E14111" t="s">
        <v>2743</v>
      </c>
      <c r="F14111" t="s">
        <v>2744</v>
      </c>
      <c r="G14111">
        <v>1.8</v>
      </c>
      <c r="H14111">
        <v>0</v>
      </c>
      <c r="I14111">
        <v>1.8</v>
      </c>
      <c r="J14111">
        <v>0</v>
      </c>
      <c r="K14111">
        <v>0.98333333333721384</v>
      </c>
      <c r="L14111">
        <v>25.577777777740266</v>
      </c>
      <c r="M14111">
        <v>24.594444444403052</v>
      </c>
    </row>
    <row r="14112" spans="1:13" x14ac:dyDescent="0.3">
      <c r="A14112">
        <v>2019</v>
      </c>
      <c r="B14112">
        <v>2</v>
      </c>
      <c r="C14112">
        <v>11</v>
      </c>
      <c r="D14112" t="s">
        <v>2311</v>
      </c>
      <c r="E14112" t="s">
        <v>2743</v>
      </c>
      <c r="F14112" t="s">
        <v>2759</v>
      </c>
      <c r="G14112">
        <v>1.96</v>
      </c>
      <c r="H14112">
        <v>0</v>
      </c>
      <c r="I14112">
        <v>1.96</v>
      </c>
      <c r="J14112">
        <v>0</v>
      </c>
      <c r="K14112">
        <v>0.98333333333721384</v>
      </c>
      <c r="L14112">
        <v>13.783333333325572</v>
      </c>
      <c r="M14112">
        <v>12.799999999988358</v>
      </c>
    </row>
    <row r="14113" spans="1:13" x14ac:dyDescent="0.3">
      <c r="A14113">
        <v>2010</v>
      </c>
      <c r="B14113">
        <v>10</v>
      </c>
      <c r="C14113">
        <v>1</v>
      </c>
      <c r="D14113" t="s">
        <v>26</v>
      </c>
      <c r="E14113" t="s">
        <v>2745</v>
      </c>
      <c r="F14113" t="s">
        <v>2765</v>
      </c>
      <c r="G14113">
        <v>0.2</v>
      </c>
      <c r="H14113">
        <v>0</v>
      </c>
      <c r="I14113">
        <v>0.2</v>
      </c>
      <c r="J14113">
        <v>0</v>
      </c>
      <c r="K14113">
        <v>0.9833333333954215</v>
      </c>
      <c r="L14113">
        <v>2.6833333333488554</v>
      </c>
      <c r="M14113">
        <v>1.6999999999534339</v>
      </c>
    </row>
    <row r="14114" spans="1:13" x14ac:dyDescent="0.3">
      <c r="A14114">
        <v>2010</v>
      </c>
      <c r="B14114">
        <v>11</v>
      </c>
      <c r="C14114">
        <v>4</v>
      </c>
      <c r="D14114" t="s">
        <v>54</v>
      </c>
      <c r="E14114" t="s">
        <v>2745</v>
      </c>
      <c r="F14114" t="s">
        <v>2746</v>
      </c>
      <c r="G14114">
        <v>0.2</v>
      </c>
      <c r="H14114">
        <v>0</v>
      </c>
      <c r="I14114">
        <v>0.2</v>
      </c>
      <c r="J14114">
        <v>0</v>
      </c>
      <c r="K14114">
        <v>0.9833333333954215</v>
      </c>
      <c r="L14114">
        <v>1.9833333333372138</v>
      </c>
      <c r="M14114">
        <v>0.99999999994179234</v>
      </c>
    </row>
    <row r="14115" spans="1:13" x14ac:dyDescent="0.3">
      <c r="A14115">
        <v>2010</v>
      </c>
      <c r="B14115">
        <v>11</v>
      </c>
      <c r="C14115">
        <v>25</v>
      </c>
      <c r="D14115" t="s">
        <v>75</v>
      </c>
      <c r="E14115" t="s">
        <v>2747</v>
      </c>
      <c r="F14115" t="s">
        <v>2748</v>
      </c>
      <c r="G14115">
        <v>0.75</v>
      </c>
      <c r="H14115">
        <v>0</v>
      </c>
      <c r="I14115">
        <v>0.75</v>
      </c>
      <c r="J14115">
        <v>0</v>
      </c>
      <c r="K14115">
        <v>0.9833333333954215</v>
      </c>
      <c r="L14115">
        <v>1.9333333333488554</v>
      </c>
      <c r="M14115">
        <v>0.94999999995343387</v>
      </c>
    </row>
    <row r="14116" spans="1:13" x14ac:dyDescent="0.3">
      <c r="A14116">
        <v>2011</v>
      </c>
      <c r="B14116">
        <v>1</v>
      </c>
      <c r="C14116">
        <v>12</v>
      </c>
      <c r="D14116" t="s">
        <v>123</v>
      </c>
      <c r="E14116" t="s">
        <v>2745</v>
      </c>
      <c r="F14116" t="s">
        <v>2777</v>
      </c>
      <c r="G14116">
        <v>7.0000000000000007E-2</v>
      </c>
      <c r="H14116">
        <v>0</v>
      </c>
      <c r="I14116">
        <v>7.0000000000000007E-2</v>
      </c>
      <c r="J14116">
        <v>0</v>
      </c>
      <c r="K14116">
        <v>0.9833333333954215</v>
      </c>
      <c r="L14116">
        <v>1.2000000000698492</v>
      </c>
      <c r="M14116">
        <v>0.21666666667442769</v>
      </c>
    </row>
    <row r="14117" spans="1:13" x14ac:dyDescent="0.3">
      <c r="A14117">
        <v>2011</v>
      </c>
      <c r="B14117">
        <v>1</v>
      </c>
      <c r="C14117">
        <v>18</v>
      </c>
      <c r="D14117" t="s">
        <v>129</v>
      </c>
      <c r="E14117" t="s">
        <v>2741</v>
      </c>
      <c r="F14117" t="s">
        <v>2878</v>
      </c>
      <c r="G14117">
        <v>1.2</v>
      </c>
      <c r="H14117">
        <v>0</v>
      </c>
      <c r="I14117">
        <v>1.2</v>
      </c>
      <c r="J14117">
        <v>0</v>
      </c>
      <c r="K14117">
        <v>0.9833333333954215</v>
      </c>
      <c r="L14117">
        <v>1.8000000001047738</v>
      </c>
      <c r="M14117">
        <v>0.81666666670935228</v>
      </c>
    </row>
    <row r="14118" spans="1:13" x14ac:dyDescent="0.3">
      <c r="A14118">
        <v>2011</v>
      </c>
      <c r="B14118">
        <v>1</v>
      </c>
      <c r="C14118">
        <v>23</v>
      </c>
      <c r="D14118" t="s">
        <v>134</v>
      </c>
      <c r="E14118" t="s">
        <v>2754</v>
      </c>
      <c r="F14118" t="s">
        <v>2755</v>
      </c>
      <c r="G14118">
        <v>0.05</v>
      </c>
      <c r="H14118">
        <v>0</v>
      </c>
      <c r="I14118">
        <v>0</v>
      </c>
      <c r="J14118">
        <v>0.05</v>
      </c>
      <c r="K14118">
        <v>0.9833333333954215</v>
      </c>
      <c r="L14118">
        <v>1.9000000000814907</v>
      </c>
      <c r="M14118">
        <v>0.91666666668606922</v>
      </c>
    </row>
    <row r="14119" spans="1:13" x14ac:dyDescent="0.3">
      <c r="A14119">
        <v>2011</v>
      </c>
      <c r="B14119">
        <v>1</v>
      </c>
      <c r="C14119">
        <v>26</v>
      </c>
      <c r="D14119" t="s">
        <v>137</v>
      </c>
      <c r="E14119" t="s">
        <v>2752</v>
      </c>
      <c r="F14119" t="s">
        <v>2841</v>
      </c>
      <c r="G14119">
        <v>0.25</v>
      </c>
      <c r="H14119">
        <v>0</v>
      </c>
      <c r="I14119">
        <v>0.25</v>
      </c>
      <c r="J14119">
        <v>0</v>
      </c>
      <c r="K14119">
        <v>0.9833333333954215</v>
      </c>
      <c r="L14119">
        <v>1.78333333338378</v>
      </c>
      <c r="M14119">
        <v>0.79999999998835847</v>
      </c>
    </row>
    <row r="14120" spans="1:13" x14ac:dyDescent="0.3">
      <c r="A14120">
        <v>2011</v>
      </c>
      <c r="B14120">
        <v>1</v>
      </c>
      <c r="C14120">
        <v>31</v>
      </c>
      <c r="D14120" t="s">
        <v>142</v>
      </c>
      <c r="E14120" t="s">
        <v>2743</v>
      </c>
      <c r="F14120" t="s">
        <v>2823</v>
      </c>
      <c r="G14120">
        <v>0.32</v>
      </c>
      <c r="H14120">
        <v>0</v>
      </c>
      <c r="I14120">
        <v>0.32</v>
      </c>
      <c r="J14120">
        <v>0</v>
      </c>
      <c r="K14120">
        <v>0.9833333333954215</v>
      </c>
      <c r="L14120">
        <v>3.3333333333721384</v>
      </c>
      <c r="M14120">
        <v>2.3499999999767169</v>
      </c>
    </row>
    <row r="14121" spans="1:13" x14ac:dyDescent="0.3">
      <c r="A14121">
        <v>2011</v>
      </c>
      <c r="B14121">
        <v>2</v>
      </c>
      <c r="C14121">
        <v>6</v>
      </c>
      <c r="D14121" t="s">
        <v>148</v>
      </c>
      <c r="E14121" t="s">
        <v>2743</v>
      </c>
      <c r="F14121" t="s">
        <v>2744</v>
      </c>
      <c r="G14121">
        <v>0.4</v>
      </c>
      <c r="H14121">
        <v>0</v>
      </c>
      <c r="I14121">
        <v>0.4</v>
      </c>
      <c r="J14121">
        <v>0</v>
      </c>
      <c r="K14121">
        <v>0.9833333333954215</v>
      </c>
      <c r="L14121">
        <v>1.4000000000232831</v>
      </c>
      <c r="M14121">
        <v>0.41666666662786156</v>
      </c>
    </row>
    <row r="14122" spans="1:13" x14ac:dyDescent="0.3">
      <c r="A14122">
        <v>2011</v>
      </c>
      <c r="B14122">
        <v>2</v>
      </c>
      <c r="C14122">
        <v>14</v>
      </c>
      <c r="D14122" t="s">
        <v>156</v>
      </c>
      <c r="E14122" t="s">
        <v>2745</v>
      </c>
      <c r="F14122" t="s">
        <v>2777</v>
      </c>
      <c r="G14122">
        <v>0.06</v>
      </c>
      <c r="H14122">
        <v>0.02</v>
      </c>
      <c r="I14122">
        <v>0.04</v>
      </c>
      <c r="J14122">
        <v>0</v>
      </c>
      <c r="K14122">
        <v>0.9833333333954215</v>
      </c>
      <c r="L14122">
        <v>1.3000000000465661</v>
      </c>
      <c r="M14122">
        <v>0.31666666665114462</v>
      </c>
    </row>
    <row r="14123" spans="1:13" x14ac:dyDescent="0.3">
      <c r="A14123">
        <v>2011</v>
      </c>
      <c r="B14123">
        <v>3</v>
      </c>
      <c r="C14123">
        <v>5</v>
      </c>
      <c r="D14123" t="s">
        <v>175</v>
      </c>
      <c r="E14123" t="s">
        <v>2741</v>
      </c>
      <c r="F14123" t="s">
        <v>2872</v>
      </c>
      <c r="G14123">
        <v>0.2</v>
      </c>
      <c r="H14123">
        <v>0</v>
      </c>
      <c r="I14123">
        <v>0.19</v>
      </c>
      <c r="J14123">
        <v>0.01</v>
      </c>
      <c r="K14123">
        <v>0.9833333333954215</v>
      </c>
      <c r="L14123">
        <v>2.6833333333488554</v>
      </c>
      <c r="M14123">
        <v>1.6999999999534339</v>
      </c>
    </row>
    <row r="14124" spans="1:13" x14ac:dyDescent="0.3">
      <c r="A14124">
        <v>2011</v>
      </c>
      <c r="B14124">
        <v>4</v>
      </c>
      <c r="C14124">
        <v>1</v>
      </c>
      <c r="D14124" t="s">
        <v>202</v>
      </c>
      <c r="E14124" t="s">
        <v>2743</v>
      </c>
      <c r="F14124" t="s">
        <v>2861</v>
      </c>
      <c r="G14124">
        <v>0.01</v>
      </c>
      <c r="H14124">
        <v>0</v>
      </c>
      <c r="I14124">
        <v>0</v>
      </c>
      <c r="J14124">
        <v>0.01</v>
      </c>
      <c r="K14124">
        <v>0.9833333333954215</v>
      </c>
      <c r="L14124">
        <v>1.5499999999883585</v>
      </c>
      <c r="M14124">
        <v>0.56666666659293696</v>
      </c>
    </row>
    <row r="14125" spans="1:13" x14ac:dyDescent="0.3">
      <c r="A14125">
        <v>2011</v>
      </c>
      <c r="B14125">
        <v>4</v>
      </c>
      <c r="C14125">
        <v>10</v>
      </c>
      <c r="D14125" t="s">
        <v>211</v>
      </c>
      <c r="E14125" t="s">
        <v>2752</v>
      </c>
      <c r="F14125" t="s">
        <v>2844</v>
      </c>
      <c r="G14125">
        <v>0.04</v>
      </c>
      <c r="H14125">
        <v>0</v>
      </c>
      <c r="I14125">
        <v>0.04</v>
      </c>
      <c r="J14125">
        <v>0</v>
      </c>
      <c r="K14125">
        <v>0.9833333333954215</v>
      </c>
      <c r="L14125">
        <v>1.0499999999301508</v>
      </c>
      <c r="M14125">
        <v>6.6666666534729302E-2</v>
      </c>
    </row>
    <row r="14126" spans="1:13" x14ac:dyDescent="0.3">
      <c r="A14126">
        <v>2011</v>
      </c>
      <c r="B14126">
        <v>4</v>
      </c>
      <c r="C14126">
        <v>17</v>
      </c>
      <c r="D14126" t="s">
        <v>217</v>
      </c>
      <c r="E14126" t="s">
        <v>2752</v>
      </c>
      <c r="F14126" t="s">
        <v>2864</v>
      </c>
      <c r="G14126">
        <v>2.71</v>
      </c>
      <c r="H14126">
        <v>0</v>
      </c>
      <c r="I14126">
        <v>2.71</v>
      </c>
      <c r="J14126">
        <v>0</v>
      </c>
      <c r="K14126">
        <v>0.9833333333954215</v>
      </c>
      <c r="L14126">
        <v>1.4250000000174623</v>
      </c>
      <c r="M14126">
        <v>0.44166666662204079</v>
      </c>
    </row>
    <row r="14127" spans="1:13" x14ac:dyDescent="0.3">
      <c r="A14127">
        <v>2011</v>
      </c>
      <c r="B14127">
        <v>11</v>
      </c>
      <c r="C14127">
        <v>5</v>
      </c>
      <c r="D14127" t="s">
        <v>306</v>
      </c>
      <c r="E14127" t="s">
        <v>2749</v>
      </c>
      <c r="F14127" t="s">
        <v>2768</v>
      </c>
      <c r="G14127">
        <v>0.1</v>
      </c>
      <c r="H14127">
        <v>0</v>
      </c>
      <c r="I14127">
        <v>0.1</v>
      </c>
      <c r="J14127">
        <v>0</v>
      </c>
      <c r="K14127">
        <v>0.9833333333954215</v>
      </c>
      <c r="L14127">
        <v>0.99999999994179234</v>
      </c>
      <c r="M14127">
        <v>1.6666666546370834E-2</v>
      </c>
    </row>
    <row r="14128" spans="1:13" x14ac:dyDescent="0.3">
      <c r="A14128">
        <v>2011</v>
      </c>
      <c r="B14128">
        <v>12</v>
      </c>
      <c r="C14128">
        <v>12</v>
      </c>
      <c r="D14128" t="s">
        <v>343</v>
      </c>
      <c r="E14128" t="s">
        <v>2749</v>
      </c>
      <c r="F14128" t="s">
        <v>2849</v>
      </c>
      <c r="G14128">
        <v>0.01</v>
      </c>
      <c r="H14128">
        <v>0</v>
      </c>
      <c r="I14128">
        <v>0.01</v>
      </c>
      <c r="J14128">
        <v>0</v>
      </c>
      <c r="K14128">
        <v>0.9833333333954215</v>
      </c>
      <c r="L14128">
        <v>1.0000000001164153</v>
      </c>
      <c r="M14128">
        <v>1.6666666720993817E-2</v>
      </c>
    </row>
    <row r="14129" spans="1:13" x14ac:dyDescent="0.3">
      <c r="A14129">
        <v>2011</v>
      </c>
      <c r="B14129">
        <v>12</v>
      </c>
      <c r="C14129">
        <v>27</v>
      </c>
      <c r="D14129" t="s">
        <v>358</v>
      </c>
      <c r="E14129" t="s">
        <v>2745</v>
      </c>
      <c r="F14129" t="s">
        <v>2777</v>
      </c>
      <c r="G14129">
        <v>0.25</v>
      </c>
      <c r="H14129">
        <v>0</v>
      </c>
      <c r="I14129">
        <v>0.25</v>
      </c>
      <c r="J14129">
        <v>0</v>
      </c>
      <c r="K14129">
        <v>0.9833333333954215</v>
      </c>
      <c r="L14129">
        <v>4.4833333332790062</v>
      </c>
      <c r="M14129">
        <v>3.4999999998835847</v>
      </c>
    </row>
    <row r="14130" spans="1:13" x14ac:dyDescent="0.3">
      <c r="A14130">
        <v>2012</v>
      </c>
      <c r="B14130">
        <v>1</v>
      </c>
      <c r="C14130">
        <v>22</v>
      </c>
      <c r="D14130" t="s">
        <v>384</v>
      </c>
      <c r="E14130" t="s">
        <v>2745</v>
      </c>
      <c r="F14130" t="s">
        <v>2764</v>
      </c>
      <c r="G14130">
        <v>0.3</v>
      </c>
      <c r="H14130">
        <v>0</v>
      </c>
      <c r="I14130">
        <v>0.3</v>
      </c>
      <c r="J14130">
        <v>0</v>
      </c>
      <c r="K14130">
        <v>0.9833333333954215</v>
      </c>
      <c r="L14130">
        <v>1.2000000000698492</v>
      </c>
      <c r="M14130">
        <v>0.21666666667442769</v>
      </c>
    </row>
    <row r="14131" spans="1:13" x14ac:dyDescent="0.3">
      <c r="A14131">
        <v>2012</v>
      </c>
      <c r="B14131">
        <v>1</v>
      </c>
      <c r="C14131">
        <v>31</v>
      </c>
      <c r="D14131" t="s">
        <v>393</v>
      </c>
      <c r="E14131" t="s">
        <v>2752</v>
      </c>
      <c r="F14131" t="s">
        <v>2814</v>
      </c>
      <c r="G14131">
        <v>1.4200000000000002</v>
      </c>
      <c r="H14131">
        <v>0.15000000000000002</v>
      </c>
      <c r="I14131">
        <v>1.27</v>
      </c>
      <c r="J14131">
        <v>0</v>
      </c>
      <c r="K14131">
        <v>0.9833333333954215</v>
      </c>
      <c r="L14131">
        <v>1.6166666666395031</v>
      </c>
      <c r="M14131">
        <v>0.63333333324408159</v>
      </c>
    </row>
    <row r="14132" spans="1:13" x14ac:dyDescent="0.3">
      <c r="A14132">
        <v>2012</v>
      </c>
      <c r="B14132">
        <v>2</v>
      </c>
      <c r="C14132">
        <v>13</v>
      </c>
      <c r="D14132" t="s">
        <v>406</v>
      </c>
      <c r="E14132" t="s">
        <v>2752</v>
      </c>
      <c r="F14132" t="s">
        <v>2863</v>
      </c>
      <c r="G14132">
        <v>0.2</v>
      </c>
      <c r="H14132">
        <v>0</v>
      </c>
      <c r="I14132">
        <v>0.2</v>
      </c>
      <c r="J14132">
        <v>0</v>
      </c>
      <c r="K14132">
        <v>0.9833333333954215</v>
      </c>
      <c r="L14132">
        <v>1.5666666667093523</v>
      </c>
      <c r="M14132">
        <v>0.58333333331393078</v>
      </c>
    </row>
    <row r="14133" spans="1:13" x14ac:dyDescent="0.3">
      <c r="A14133">
        <v>2012</v>
      </c>
      <c r="B14133">
        <v>3</v>
      </c>
      <c r="C14133">
        <v>30</v>
      </c>
      <c r="D14133" t="s">
        <v>452</v>
      </c>
      <c r="E14133" t="s">
        <v>2741</v>
      </c>
      <c r="F14133" t="s">
        <v>2778</v>
      </c>
      <c r="G14133">
        <v>1.3</v>
      </c>
      <c r="H14133">
        <v>0</v>
      </c>
      <c r="I14133">
        <v>1.3</v>
      </c>
      <c r="J14133">
        <v>0</v>
      </c>
      <c r="K14133">
        <v>0.9833333333954215</v>
      </c>
      <c r="L14133">
        <v>1.7666666666627862</v>
      </c>
      <c r="M14133">
        <v>0.78333333326736465</v>
      </c>
    </row>
    <row r="14134" spans="1:13" x14ac:dyDescent="0.3">
      <c r="A14134">
        <v>2012</v>
      </c>
      <c r="B14134">
        <v>4</v>
      </c>
      <c r="C14134">
        <v>22</v>
      </c>
      <c r="D14134" t="s">
        <v>475</v>
      </c>
      <c r="E14134" t="s">
        <v>2745</v>
      </c>
      <c r="F14134" t="s">
        <v>2751</v>
      </c>
      <c r="G14134">
        <v>0.1</v>
      </c>
      <c r="H14134">
        <v>0.1</v>
      </c>
      <c r="I14134">
        <v>0</v>
      </c>
      <c r="J14134">
        <v>0</v>
      </c>
      <c r="K14134">
        <v>0.9833333333954215</v>
      </c>
      <c r="L14134">
        <v>7.6333333334187046</v>
      </c>
      <c r="M14134">
        <v>6.6500000000232831</v>
      </c>
    </row>
    <row r="14135" spans="1:13" x14ac:dyDescent="0.3">
      <c r="A14135">
        <v>2012</v>
      </c>
      <c r="B14135">
        <v>11</v>
      </c>
      <c r="C14135">
        <v>21</v>
      </c>
      <c r="D14135" t="s">
        <v>584</v>
      </c>
      <c r="E14135" t="s">
        <v>2745</v>
      </c>
      <c r="F14135" t="s">
        <v>2906</v>
      </c>
      <c r="G14135">
        <v>0.2</v>
      </c>
      <c r="H14135">
        <v>0.2</v>
      </c>
      <c r="I14135">
        <v>0</v>
      </c>
      <c r="J14135">
        <v>0</v>
      </c>
      <c r="K14135">
        <v>0.9833333333954215</v>
      </c>
      <c r="L14135">
        <v>1.4333333332906477</v>
      </c>
      <c r="M14135">
        <v>0.44999999989522621</v>
      </c>
    </row>
    <row r="14136" spans="1:13" x14ac:dyDescent="0.3">
      <c r="A14136">
        <v>2012</v>
      </c>
      <c r="B14136">
        <v>12</v>
      </c>
      <c r="C14136">
        <v>9</v>
      </c>
      <c r="D14136" t="s">
        <v>602</v>
      </c>
      <c r="E14136" t="s">
        <v>2741</v>
      </c>
      <c r="F14136" t="s">
        <v>2787</v>
      </c>
      <c r="G14136">
        <v>2.5</v>
      </c>
      <c r="H14136">
        <v>0</v>
      </c>
      <c r="I14136">
        <v>2.5</v>
      </c>
      <c r="J14136">
        <v>0</v>
      </c>
      <c r="K14136">
        <v>0.9833333333954215</v>
      </c>
      <c r="L14136">
        <v>1.2666666666045785</v>
      </c>
      <c r="M14136">
        <v>0.28333333320915699</v>
      </c>
    </row>
    <row r="14137" spans="1:13" x14ac:dyDescent="0.3">
      <c r="A14137">
        <v>2012</v>
      </c>
      <c r="B14137">
        <v>12</v>
      </c>
      <c r="C14137">
        <v>10</v>
      </c>
      <c r="D14137" t="s">
        <v>603</v>
      </c>
      <c r="E14137" t="s">
        <v>2741</v>
      </c>
      <c r="F14137" t="s">
        <v>2787</v>
      </c>
      <c r="G14137">
        <v>3.2</v>
      </c>
      <c r="H14137">
        <v>0</v>
      </c>
      <c r="I14137">
        <v>3.2</v>
      </c>
      <c r="J14137">
        <v>0</v>
      </c>
      <c r="K14137">
        <v>0.9833333333954215</v>
      </c>
      <c r="L14137">
        <v>1.2500000000582077</v>
      </c>
      <c r="M14137">
        <v>0.26666666666278616</v>
      </c>
    </row>
    <row r="14138" spans="1:13" x14ac:dyDescent="0.3">
      <c r="A14138">
        <v>2013</v>
      </c>
      <c r="B14138">
        <v>1</v>
      </c>
      <c r="C14138">
        <v>5</v>
      </c>
      <c r="D14138" t="s">
        <v>628</v>
      </c>
      <c r="E14138" t="s">
        <v>2743</v>
      </c>
      <c r="F14138" t="s">
        <v>2947</v>
      </c>
      <c r="G14138">
        <v>1</v>
      </c>
      <c r="H14138">
        <v>0</v>
      </c>
      <c r="I14138">
        <v>0</v>
      </c>
      <c r="J14138">
        <v>1</v>
      </c>
      <c r="K14138">
        <v>0.9833333333954215</v>
      </c>
      <c r="L14138">
        <v>1.1500000000814907</v>
      </c>
      <c r="M14138">
        <v>0.16666666668606922</v>
      </c>
    </row>
    <row r="14139" spans="1:13" x14ac:dyDescent="0.3">
      <c r="A14139">
        <v>2013</v>
      </c>
      <c r="B14139">
        <v>1</v>
      </c>
      <c r="C14139">
        <v>18</v>
      </c>
      <c r="D14139" t="s">
        <v>641</v>
      </c>
      <c r="E14139" t="s">
        <v>2745</v>
      </c>
      <c r="F14139" t="s">
        <v>2902</v>
      </c>
      <c r="G14139">
        <v>0.01</v>
      </c>
      <c r="H14139">
        <v>0.01</v>
      </c>
      <c r="I14139">
        <v>0</v>
      </c>
      <c r="J14139">
        <v>0</v>
      </c>
      <c r="K14139">
        <v>0.9833333333954215</v>
      </c>
      <c r="L14139" t="e">
        <v>#VALUE!</v>
      </c>
      <c r="M14139" t="e">
        <v>#VALUE!</v>
      </c>
    </row>
    <row r="14140" spans="1:13" x14ac:dyDescent="0.3">
      <c r="A14140">
        <v>2013</v>
      </c>
      <c r="B14140">
        <v>1</v>
      </c>
      <c r="C14140">
        <v>20</v>
      </c>
      <c r="D14140" t="s">
        <v>643</v>
      </c>
      <c r="E14140" t="s">
        <v>2745</v>
      </c>
      <c r="F14140" t="s">
        <v>2782</v>
      </c>
      <c r="G14140">
        <v>0.06</v>
      </c>
      <c r="H14140">
        <v>0</v>
      </c>
      <c r="I14140">
        <v>0.06</v>
      </c>
      <c r="J14140">
        <v>0</v>
      </c>
      <c r="K14140">
        <v>0.9833333333954215</v>
      </c>
      <c r="L14140">
        <v>1.5999999999767169</v>
      </c>
      <c r="M14140">
        <v>0.61666666658129543</v>
      </c>
    </row>
    <row r="14141" spans="1:13" x14ac:dyDescent="0.3">
      <c r="A14141">
        <v>2013</v>
      </c>
      <c r="B14141">
        <v>2</v>
      </c>
      <c r="C14141">
        <v>13</v>
      </c>
      <c r="D14141" t="s">
        <v>667</v>
      </c>
      <c r="E14141" t="s">
        <v>2745</v>
      </c>
      <c r="F14141" t="s">
        <v>2772</v>
      </c>
      <c r="G14141">
        <v>1.5</v>
      </c>
      <c r="H14141">
        <v>0</v>
      </c>
      <c r="I14141">
        <v>1.5</v>
      </c>
      <c r="J14141">
        <v>0</v>
      </c>
      <c r="K14141">
        <v>0.9833333333954215</v>
      </c>
      <c r="L14141">
        <v>6.4833333333372138</v>
      </c>
      <c r="M14141">
        <v>5.4999999999417923</v>
      </c>
    </row>
    <row r="14142" spans="1:13" x14ac:dyDescent="0.3">
      <c r="A14142">
        <v>2013</v>
      </c>
      <c r="B14142">
        <v>2</v>
      </c>
      <c r="C14142">
        <v>17</v>
      </c>
      <c r="D14142" t="s">
        <v>671</v>
      </c>
      <c r="E14142" t="s">
        <v>2741</v>
      </c>
      <c r="F14142" t="s">
        <v>2741</v>
      </c>
      <c r="G14142">
        <v>1</v>
      </c>
      <c r="H14142">
        <v>0</v>
      </c>
      <c r="I14142">
        <v>1</v>
      </c>
      <c r="J14142">
        <v>0</v>
      </c>
      <c r="K14142">
        <v>0.9833333333954215</v>
      </c>
      <c r="L14142">
        <v>1.2333333333372138</v>
      </c>
      <c r="M14142">
        <v>0.24999999994179234</v>
      </c>
    </row>
    <row r="14143" spans="1:13" x14ac:dyDescent="0.3">
      <c r="A14143">
        <v>2013</v>
      </c>
      <c r="B14143">
        <v>2</v>
      </c>
      <c r="C14143">
        <v>27</v>
      </c>
      <c r="D14143" t="s">
        <v>681</v>
      </c>
      <c r="E14143" t="s">
        <v>2741</v>
      </c>
      <c r="F14143" t="s">
        <v>2741</v>
      </c>
      <c r="G14143">
        <v>3</v>
      </c>
      <c r="H14143">
        <v>0</v>
      </c>
      <c r="I14143">
        <v>3</v>
      </c>
      <c r="J14143">
        <v>0</v>
      </c>
      <c r="K14143">
        <v>0.9833333333954215</v>
      </c>
      <c r="L14143">
        <v>1.5833333332557231</v>
      </c>
      <c r="M14143">
        <v>0.59999999986030161</v>
      </c>
    </row>
    <row r="14144" spans="1:13" x14ac:dyDescent="0.3">
      <c r="A14144">
        <v>2013</v>
      </c>
      <c r="B14144">
        <v>3</v>
      </c>
      <c r="C14144">
        <v>2</v>
      </c>
      <c r="D14144" t="s">
        <v>684</v>
      </c>
      <c r="E14144" t="s">
        <v>2741</v>
      </c>
      <c r="F14144" t="s">
        <v>2767</v>
      </c>
      <c r="G14144">
        <v>0.5</v>
      </c>
      <c r="H14144">
        <v>0.2</v>
      </c>
      <c r="I14144">
        <v>0.3</v>
      </c>
      <c r="J14144">
        <v>0</v>
      </c>
      <c r="K14144">
        <v>0.9833333333954215</v>
      </c>
      <c r="L14144">
        <v>1.683333333407063</v>
      </c>
      <c r="M14144">
        <v>0.70000000001164153</v>
      </c>
    </row>
    <row r="14145" spans="1:13" x14ac:dyDescent="0.3">
      <c r="A14145">
        <v>2013</v>
      </c>
      <c r="B14145">
        <v>3</v>
      </c>
      <c r="C14145">
        <v>6</v>
      </c>
      <c r="D14145" t="s">
        <v>688</v>
      </c>
      <c r="E14145" t="s">
        <v>2752</v>
      </c>
      <c r="F14145" t="s">
        <v>2814</v>
      </c>
      <c r="G14145">
        <v>0.1</v>
      </c>
      <c r="H14145">
        <v>0</v>
      </c>
      <c r="I14145">
        <v>0.1</v>
      </c>
      <c r="J14145">
        <v>0</v>
      </c>
      <c r="K14145">
        <v>0.9833333333954215</v>
      </c>
      <c r="L14145">
        <v>1.2333333333372138</v>
      </c>
      <c r="M14145">
        <v>0.24999999994179234</v>
      </c>
    </row>
    <row r="14146" spans="1:13" x14ac:dyDescent="0.3">
      <c r="A14146">
        <v>2013</v>
      </c>
      <c r="B14146">
        <v>3</v>
      </c>
      <c r="C14146">
        <v>8</v>
      </c>
      <c r="D14146" t="s">
        <v>690</v>
      </c>
      <c r="E14146" t="s">
        <v>2745</v>
      </c>
      <c r="F14146" t="s">
        <v>2933</v>
      </c>
      <c r="G14146">
        <v>0.28000000000000003</v>
      </c>
      <c r="H14146">
        <v>0</v>
      </c>
      <c r="I14146">
        <v>0.28000000000000003</v>
      </c>
      <c r="J14146">
        <v>0</v>
      </c>
      <c r="K14146">
        <v>0.9833333333954215</v>
      </c>
      <c r="L14146">
        <v>2.1833333334652707</v>
      </c>
      <c r="M14146">
        <v>1.2000000000698492</v>
      </c>
    </row>
    <row r="14147" spans="1:13" x14ac:dyDescent="0.3">
      <c r="A14147">
        <v>2013</v>
      </c>
      <c r="B14147">
        <v>3</v>
      </c>
      <c r="C14147">
        <v>13</v>
      </c>
      <c r="D14147" t="s">
        <v>695</v>
      </c>
      <c r="E14147" t="s">
        <v>2754</v>
      </c>
      <c r="F14147" t="s">
        <v>2840</v>
      </c>
      <c r="G14147">
        <v>1.5</v>
      </c>
      <c r="H14147">
        <v>0</v>
      </c>
      <c r="I14147">
        <v>1.5</v>
      </c>
      <c r="J14147">
        <v>0</v>
      </c>
      <c r="K14147">
        <v>0.9833333333954215</v>
      </c>
      <c r="L14147">
        <v>2.5000000001164153</v>
      </c>
      <c r="M14147">
        <v>1.5166666667209938</v>
      </c>
    </row>
    <row r="14148" spans="1:13" x14ac:dyDescent="0.3">
      <c r="A14148">
        <v>2013</v>
      </c>
      <c r="B14148">
        <v>3</v>
      </c>
      <c r="C14148">
        <v>17</v>
      </c>
      <c r="D14148" t="s">
        <v>699</v>
      </c>
      <c r="E14148" t="s">
        <v>2743</v>
      </c>
      <c r="F14148" t="s">
        <v>2947</v>
      </c>
      <c r="G14148">
        <v>0.3</v>
      </c>
      <c r="H14148">
        <v>0.3</v>
      </c>
      <c r="I14148">
        <v>0</v>
      </c>
      <c r="J14148">
        <v>0</v>
      </c>
      <c r="K14148">
        <v>0.9833333333954215</v>
      </c>
      <c r="L14148">
        <v>2.4166666666860692</v>
      </c>
      <c r="M14148">
        <v>1.4333333332906477</v>
      </c>
    </row>
    <row r="14149" spans="1:13" x14ac:dyDescent="0.3">
      <c r="A14149">
        <v>2013</v>
      </c>
      <c r="B14149">
        <v>4</v>
      </c>
      <c r="C14149">
        <v>21</v>
      </c>
      <c r="D14149" t="s">
        <v>734</v>
      </c>
      <c r="E14149" t="s">
        <v>2752</v>
      </c>
      <c r="F14149" t="s">
        <v>2871</v>
      </c>
      <c r="G14149">
        <v>1.8</v>
      </c>
      <c r="H14149">
        <v>0</v>
      </c>
      <c r="I14149">
        <v>1.8</v>
      </c>
      <c r="J14149">
        <v>0</v>
      </c>
      <c r="K14149">
        <v>0.9833333333954215</v>
      </c>
      <c r="L14149">
        <v>1.2666666667792015</v>
      </c>
      <c r="M14149">
        <v>0.28333333338377997</v>
      </c>
    </row>
    <row r="14150" spans="1:13" x14ac:dyDescent="0.3">
      <c r="A14150">
        <v>2013</v>
      </c>
      <c r="B14150">
        <v>11</v>
      </c>
      <c r="C14150">
        <v>7</v>
      </c>
      <c r="D14150" t="s">
        <v>826</v>
      </c>
      <c r="E14150" t="s">
        <v>2745</v>
      </c>
      <c r="F14150" t="s">
        <v>2765</v>
      </c>
      <c r="G14150">
        <v>0.01</v>
      </c>
      <c r="H14150">
        <v>0</v>
      </c>
      <c r="I14150">
        <v>0.01</v>
      </c>
      <c r="J14150">
        <v>0</v>
      </c>
      <c r="K14150">
        <v>0.9833333333954215</v>
      </c>
      <c r="L14150">
        <v>1.2833333333255723</v>
      </c>
      <c r="M14150">
        <v>0.29999999993015081</v>
      </c>
    </row>
    <row r="14151" spans="1:13" x14ac:dyDescent="0.3">
      <c r="A14151">
        <v>2013</v>
      </c>
      <c r="B14151">
        <v>12</v>
      </c>
      <c r="C14151">
        <v>9</v>
      </c>
      <c r="D14151" t="s">
        <v>858</v>
      </c>
      <c r="E14151" t="s">
        <v>2745</v>
      </c>
      <c r="F14151" t="s">
        <v>2906</v>
      </c>
      <c r="G14151">
        <v>0.55000000000000004</v>
      </c>
      <c r="H14151">
        <v>0</v>
      </c>
      <c r="I14151">
        <v>0.55000000000000004</v>
      </c>
      <c r="J14151">
        <v>0</v>
      </c>
      <c r="K14151">
        <v>0.9833333333954215</v>
      </c>
      <c r="L14151">
        <v>20.666666666627862</v>
      </c>
      <c r="M14151">
        <v>19.68333333323244</v>
      </c>
    </row>
    <row r="14152" spans="1:13" x14ac:dyDescent="0.3">
      <c r="A14152">
        <v>2013</v>
      </c>
      <c r="B14152">
        <v>12</v>
      </c>
      <c r="C14152">
        <v>25</v>
      </c>
      <c r="D14152" t="s">
        <v>874</v>
      </c>
      <c r="E14152" t="s">
        <v>2741</v>
      </c>
      <c r="F14152" t="s">
        <v>2763</v>
      </c>
      <c r="G14152">
        <v>0.04</v>
      </c>
      <c r="H14152">
        <v>0.04</v>
      </c>
      <c r="I14152">
        <v>0</v>
      </c>
      <c r="J14152">
        <v>0</v>
      </c>
      <c r="K14152">
        <v>0.9833333333954215</v>
      </c>
      <c r="L14152">
        <v>2.4666666666744277</v>
      </c>
      <c r="M14152">
        <v>1.4833333332790062</v>
      </c>
    </row>
    <row r="14153" spans="1:13" x14ac:dyDescent="0.3">
      <c r="A14153">
        <v>2014</v>
      </c>
      <c r="B14153">
        <v>1</v>
      </c>
      <c r="C14153">
        <v>2</v>
      </c>
      <c r="D14153" t="s">
        <v>882</v>
      </c>
      <c r="E14153" t="s">
        <v>2745</v>
      </c>
      <c r="F14153" t="s">
        <v>2764</v>
      </c>
      <c r="G14153">
        <v>0.3</v>
      </c>
      <c r="H14153">
        <v>0</v>
      </c>
      <c r="I14153">
        <v>0.3</v>
      </c>
      <c r="J14153">
        <v>0</v>
      </c>
      <c r="K14153">
        <v>0.9833333333954215</v>
      </c>
      <c r="L14153">
        <v>1.0833333333721384</v>
      </c>
      <c r="M14153">
        <v>9.9999999976716936E-2</v>
      </c>
    </row>
    <row r="14154" spans="1:13" x14ac:dyDescent="0.3">
      <c r="A14154">
        <v>2014</v>
      </c>
      <c r="B14154">
        <v>2</v>
      </c>
      <c r="C14154">
        <v>20</v>
      </c>
      <c r="D14154" t="s">
        <v>931</v>
      </c>
      <c r="E14154" t="s">
        <v>2752</v>
      </c>
      <c r="F14154" t="s">
        <v>2790</v>
      </c>
      <c r="G14154">
        <v>0.14000000000000001</v>
      </c>
      <c r="H14154">
        <v>0</v>
      </c>
      <c r="I14154">
        <v>0.14000000000000001</v>
      </c>
      <c r="J14154">
        <v>0</v>
      </c>
      <c r="K14154">
        <v>0.9833333333954215</v>
      </c>
      <c r="L14154">
        <v>1.5666666667093523</v>
      </c>
      <c r="M14154">
        <v>0.58333333331393078</v>
      </c>
    </row>
    <row r="14155" spans="1:13" x14ac:dyDescent="0.3">
      <c r="A14155">
        <v>2014</v>
      </c>
      <c r="B14155">
        <v>2</v>
      </c>
      <c r="C14155">
        <v>25</v>
      </c>
      <c r="D14155" t="s">
        <v>936</v>
      </c>
      <c r="E14155" t="s">
        <v>2743</v>
      </c>
      <c r="F14155" t="s">
        <v>2816</v>
      </c>
      <c r="G14155">
        <v>0.35</v>
      </c>
      <c r="H14155">
        <v>0.3</v>
      </c>
      <c r="I14155">
        <v>0.05</v>
      </c>
      <c r="J14155">
        <v>0</v>
      </c>
      <c r="K14155">
        <v>0.9833333333954215</v>
      </c>
      <c r="L14155">
        <v>1.5333333332673647</v>
      </c>
      <c r="M14155">
        <v>0.54999999987194315</v>
      </c>
    </row>
    <row r="14156" spans="1:13" x14ac:dyDescent="0.3">
      <c r="A14156">
        <v>2014</v>
      </c>
      <c r="B14156">
        <v>2</v>
      </c>
      <c r="C14156">
        <v>26</v>
      </c>
      <c r="D14156" t="s">
        <v>937</v>
      </c>
      <c r="E14156" t="s">
        <v>2743</v>
      </c>
      <c r="F14156" t="s">
        <v>2744</v>
      </c>
      <c r="G14156">
        <v>2.5</v>
      </c>
      <c r="H14156">
        <v>0</v>
      </c>
      <c r="I14156">
        <v>2.5</v>
      </c>
      <c r="J14156">
        <v>0</v>
      </c>
      <c r="K14156">
        <v>0.9833333333954215</v>
      </c>
      <c r="L14156">
        <v>1.8666666666395031</v>
      </c>
      <c r="M14156">
        <v>0.88333333324408159</v>
      </c>
    </row>
    <row r="14157" spans="1:13" x14ac:dyDescent="0.3">
      <c r="A14157">
        <v>2014</v>
      </c>
      <c r="B14157">
        <v>4</v>
      </c>
      <c r="C14157">
        <v>1</v>
      </c>
      <c r="D14157" t="s">
        <v>971</v>
      </c>
      <c r="E14157" t="s">
        <v>2741</v>
      </c>
      <c r="F14157" t="s">
        <v>2758</v>
      </c>
      <c r="G14157">
        <v>0.02</v>
      </c>
      <c r="H14157">
        <v>0</v>
      </c>
      <c r="I14157">
        <v>0.02</v>
      </c>
      <c r="J14157">
        <v>0</v>
      </c>
      <c r="K14157">
        <v>0.9833333333954215</v>
      </c>
      <c r="L14157">
        <v>1.4500000000116415</v>
      </c>
      <c r="M14157">
        <v>0.46666666661622003</v>
      </c>
    </row>
    <row r="14158" spans="1:13" x14ac:dyDescent="0.3">
      <c r="A14158">
        <v>2014</v>
      </c>
      <c r="B14158">
        <v>11</v>
      </c>
      <c r="C14158">
        <v>7</v>
      </c>
      <c r="D14158" t="s">
        <v>1085</v>
      </c>
      <c r="E14158" t="s">
        <v>2745</v>
      </c>
      <c r="G14158">
        <v>0.21000000000000002</v>
      </c>
      <c r="H14158">
        <v>0.2</v>
      </c>
      <c r="I14158">
        <v>0.01</v>
      </c>
      <c r="J14158">
        <v>0</v>
      </c>
      <c r="K14158">
        <v>0.9833333333954215</v>
      </c>
      <c r="L14158">
        <v>3.3666666666395031</v>
      </c>
      <c r="M14158">
        <v>2.3833333332440816</v>
      </c>
    </row>
    <row r="14159" spans="1:13" x14ac:dyDescent="0.3">
      <c r="A14159">
        <v>2014</v>
      </c>
      <c r="B14159">
        <v>11</v>
      </c>
      <c r="C14159">
        <v>12</v>
      </c>
      <c r="D14159" t="s">
        <v>1090</v>
      </c>
      <c r="E14159" t="s">
        <v>2741</v>
      </c>
      <c r="F14159" t="s">
        <v>2919</v>
      </c>
      <c r="G14159">
        <v>0.6</v>
      </c>
      <c r="H14159">
        <v>0</v>
      </c>
      <c r="I14159">
        <v>0.6</v>
      </c>
      <c r="J14159">
        <v>0</v>
      </c>
      <c r="K14159">
        <v>0.9833333333954215</v>
      </c>
      <c r="L14159">
        <v>1.4500000000116415</v>
      </c>
      <c r="M14159">
        <v>0.46666666661622003</v>
      </c>
    </row>
    <row r="14160" spans="1:13" x14ac:dyDescent="0.3">
      <c r="A14160">
        <v>2014</v>
      </c>
      <c r="B14160">
        <v>12</v>
      </c>
      <c r="C14160">
        <v>11</v>
      </c>
      <c r="D14160" t="s">
        <v>1119</v>
      </c>
      <c r="E14160" t="s">
        <v>2752</v>
      </c>
      <c r="F14160" t="s">
        <v>2844</v>
      </c>
      <c r="G14160">
        <v>0.22000000000000003</v>
      </c>
      <c r="H14160">
        <v>0</v>
      </c>
      <c r="I14160">
        <v>0.22000000000000003</v>
      </c>
      <c r="J14160">
        <v>0</v>
      </c>
      <c r="K14160">
        <v>0.9833333333954215</v>
      </c>
      <c r="L14160">
        <v>1.5499999999883585</v>
      </c>
      <c r="M14160">
        <v>0.56666666659293696</v>
      </c>
    </row>
    <row r="14161" spans="1:13" x14ac:dyDescent="0.3">
      <c r="A14161">
        <v>2014</v>
      </c>
      <c r="B14161">
        <v>12</v>
      </c>
      <c r="C14161">
        <v>26</v>
      </c>
      <c r="D14161" t="s">
        <v>1134</v>
      </c>
      <c r="E14161" t="s">
        <v>2741</v>
      </c>
      <c r="F14161" t="s">
        <v>2934</v>
      </c>
      <c r="G14161">
        <v>1.1000000000000001</v>
      </c>
      <c r="H14161">
        <v>0</v>
      </c>
      <c r="I14161">
        <v>1.1000000000000001</v>
      </c>
      <c r="J14161">
        <v>0</v>
      </c>
      <c r="K14161">
        <v>0.9833333333954215</v>
      </c>
      <c r="L14161">
        <v>1.3333333334012423</v>
      </c>
      <c r="M14161">
        <v>0.35000000000582077</v>
      </c>
    </row>
    <row r="14162" spans="1:13" x14ac:dyDescent="0.3">
      <c r="A14162">
        <v>2015</v>
      </c>
      <c r="B14162">
        <v>1</v>
      </c>
      <c r="C14162">
        <v>4</v>
      </c>
      <c r="D14162" t="s">
        <v>1143</v>
      </c>
      <c r="E14162" t="s">
        <v>2741</v>
      </c>
      <c r="F14162" t="s">
        <v>2878</v>
      </c>
      <c r="G14162">
        <v>0.01</v>
      </c>
      <c r="H14162">
        <v>0</v>
      </c>
      <c r="I14162">
        <v>0.01</v>
      </c>
      <c r="J14162">
        <v>0</v>
      </c>
      <c r="K14162">
        <v>0.9833333333954215</v>
      </c>
      <c r="L14162">
        <v>0.9833333333954215</v>
      </c>
      <c r="M14162">
        <v>0</v>
      </c>
    </row>
    <row r="14163" spans="1:13" x14ac:dyDescent="0.3">
      <c r="A14163">
        <v>2015</v>
      </c>
      <c r="B14163">
        <v>1</v>
      </c>
      <c r="C14163">
        <v>12</v>
      </c>
      <c r="D14163" t="s">
        <v>1151</v>
      </c>
      <c r="E14163" t="s">
        <v>2745</v>
      </c>
      <c r="F14163" t="s">
        <v>2776</v>
      </c>
      <c r="G14163">
        <v>0.5</v>
      </c>
      <c r="H14163">
        <v>0</v>
      </c>
      <c r="I14163">
        <v>0.5</v>
      </c>
      <c r="J14163">
        <v>0</v>
      </c>
      <c r="K14163">
        <v>0.9833333333954215</v>
      </c>
      <c r="L14163">
        <v>1.966666666790843</v>
      </c>
      <c r="M14163">
        <v>0.9833333333954215</v>
      </c>
    </row>
    <row r="14164" spans="1:13" x14ac:dyDescent="0.3">
      <c r="A14164">
        <v>2015</v>
      </c>
      <c r="B14164">
        <v>1</v>
      </c>
      <c r="C14164">
        <v>13</v>
      </c>
      <c r="D14164" t="s">
        <v>1152</v>
      </c>
      <c r="E14164" t="s">
        <v>2741</v>
      </c>
      <c r="F14164" t="s">
        <v>2884</v>
      </c>
      <c r="G14164">
        <v>4.8</v>
      </c>
      <c r="H14164">
        <v>0</v>
      </c>
      <c r="I14164">
        <v>0</v>
      </c>
      <c r="J14164">
        <v>4.8</v>
      </c>
      <c r="K14164">
        <v>0.9833333333954215</v>
      </c>
      <c r="L14164">
        <v>1.2000000000698492</v>
      </c>
      <c r="M14164">
        <v>0.21666666667442769</v>
      </c>
    </row>
    <row r="14165" spans="1:13" x14ac:dyDescent="0.3">
      <c r="A14165">
        <v>2015</v>
      </c>
      <c r="B14165">
        <v>1</v>
      </c>
      <c r="C14165">
        <v>23</v>
      </c>
      <c r="D14165" t="s">
        <v>1162</v>
      </c>
      <c r="E14165" t="s">
        <v>2745</v>
      </c>
      <c r="F14165" t="s">
        <v>2933</v>
      </c>
      <c r="G14165">
        <v>0.2</v>
      </c>
      <c r="H14165">
        <v>0.2</v>
      </c>
      <c r="I14165">
        <v>0</v>
      </c>
      <c r="J14165">
        <v>0</v>
      </c>
      <c r="K14165">
        <v>0.9833333333954215</v>
      </c>
      <c r="L14165">
        <v>181.00000000011642</v>
      </c>
      <c r="M14165">
        <v>180.01666666672099</v>
      </c>
    </row>
    <row r="14166" spans="1:13" x14ac:dyDescent="0.3">
      <c r="A14166">
        <v>2015</v>
      </c>
      <c r="B14166">
        <v>1</v>
      </c>
      <c r="C14166">
        <v>25</v>
      </c>
      <c r="D14166" t="s">
        <v>1164</v>
      </c>
      <c r="E14166" t="s">
        <v>2803</v>
      </c>
      <c r="F14166" t="s">
        <v>2804</v>
      </c>
      <c r="G14166">
        <v>0.01</v>
      </c>
      <c r="H14166">
        <v>0</v>
      </c>
      <c r="I14166">
        <v>0</v>
      </c>
      <c r="J14166">
        <v>0.01</v>
      </c>
      <c r="K14166">
        <v>0.9833333333954215</v>
      </c>
      <c r="L14166">
        <v>1.3500000000349246</v>
      </c>
      <c r="M14166">
        <v>0.36666666663950309</v>
      </c>
    </row>
    <row r="14167" spans="1:13" x14ac:dyDescent="0.3">
      <c r="A14167">
        <v>2015</v>
      </c>
      <c r="B14167">
        <v>3</v>
      </c>
      <c r="C14167">
        <v>13</v>
      </c>
      <c r="D14167" t="s">
        <v>1211</v>
      </c>
      <c r="E14167" t="s">
        <v>2866</v>
      </c>
      <c r="F14167" t="s">
        <v>2875</v>
      </c>
      <c r="G14167">
        <v>0.14000000000000001</v>
      </c>
      <c r="H14167">
        <v>0</v>
      </c>
      <c r="I14167">
        <v>0.14000000000000001</v>
      </c>
      <c r="J14167">
        <v>0</v>
      </c>
      <c r="K14167">
        <v>0.9833333333954215</v>
      </c>
      <c r="L14167">
        <v>23.966666666732635</v>
      </c>
      <c r="M14167">
        <v>22.983333333337214</v>
      </c>
    </row>
    <row r="14168" spans="1:13" x14ac:dyDescent="0.3">
      <c r="A14168">
        <v>2015</v>
      </c>
      <c r="B14168">
        <v>3</v>
      </c>
      <c r="C14168">
        <v>20</v>
      </c>
      <c r="D14168" t="s">
        <v>1218</v>
      </c>
      <c r="E14168" t="s">
        <v>2745</v>
      </c>
      <c r="F14168" t="s">
        <v>2902</v>
      </c>
      <c r="G14168">
        <v>1.6E-2</v>
      </c>
      <c r="H14168">
        <v>0</v>
      </c>
      <c r="I14168">
        <v>1.6E-2</v>
      </c>
      <c r="J14168">
        <v>0</v>
      </c>
      <c r="K14168">
        <v>0.9833333333954215</v>
      </c>
      <c r="L14168">
        <v>1.9333333333488554</v>
      </c>
      <c r="M14168">
        <v>0.94999999995343387</v>
      </c>
    </row>
    <row r="14169" spans="1:13" x14ac:dyDescent="0.3">
      <c r="A14169">
        <v>2015</v>
      </c>
      <c r="B14169">
        <v>4</v>
      </c>
      <c r="C14169">
        <v>28</v>
      </c>
      <c r="D14169" t="s">
        <v>1256</v>
      </c>
      <c r="E14169" t="s">
        <v>2743</v>
      </c>
      <c r="F14169" t="s">
        <v>2771</v>
      </c>
      <c r="G14169">
        <v>0.85000000000000009</v>
      </c>
      <c r="H14169">
        <v>0.4</v>
      </c>
      <c r="I14169">
        <v>0.45</v>
      </c>
      <c r="J14169">
        <v>0</v>
      </c>
      <c r="K14169">
        <v>0.9833333333954215</v>
      </c>
      <c r="L14169">
        <v>1.1500000000814907</v>
      </c>
      <c r="M14169">
        <v>0.16666666668606922</v>
      </c>
    </row>
    <row r="14170" spans="1:13" x14ac:dyDescent="0.3">
      <c r="A14170">
        <v>2015</v>
      </c>
      <c r="B14170">
        <v>12</v>
      </c>
      <c r="C14170">
        <v>18</v>
      </c>
      <c r="D14170" t="s">
        <v>1421</v>
      </c>
      <c r="E14170" t="s">
        <v>2745</v>
      </c>
      <c r="F14170" t="s">
        <v>2760</v>
      </c>
      <c r="G14170">
        <v>0.2</v>
      </c>
      <c r="H14170">
        <v>0</v>
      </c>
      <c r="I14170">
        <v>0.2</v>
      </c>
      <c r="J14170">
        <v>0</v>
      </c>
      <c r="K14170">
        <v>0.9833333333954215</v>
      </c>
      <c r="L14170">
        <v>2.1166666667559184</v>
      </c>
      <c r="M14170">
        <v>1.1333333333604969</v>
      </c>
    </row>
    <row r="14171" spans="1:13" x14ac:dyDescent="0.3">
      <c r="A14171">
        <v>2015</v>
      </c>
      <c r="B14171">
        <v>12</v>
      </c>
      <c r="C14171">
        <v>22</v>
      </c>
      <c r="D14171" t="s">
        <v>1425</v>
      </c>
      <c r="E14171" t="s">
        <v>2752</v>
      </c>
      <c r="F14171" t="s">
        <v>2847</v>
      </c>
      <c r="G14171">
        <v>0.05</v>
      </c>
      <c r="H14171">
        <v>0</v>
      </c>
      <c r="I14171">
        <v>0.05</v>
      </c>
      <c r="J14171">
        <v>0</v>
      </c>
      <c r="K14171">
        <v>0.9833333333954215</v>
      </c>
      <c r="L14171">
        <v>1.1666666666278616</v>
      </c>
      <c r="M14171">
        <v>0.18333333323244005</v>
      </c>
    </row>
    <row r="14172" spans="1:13" x14ac:dyDescent="0.3">
      <c r="A14172">
        <v>2015</v>
      </c>
      <c r="B14172">
        <v>12</v>
      </c>
      <c r="C14172">
        <v>23</v>
      </c>
      <c r="D14172" t="s">
        <v>1426</v>
      </c>
      <c r="E14172" t="s">
        <v>2745</v>
      </c>
      <c r="F14172" t="s">
        <v>2906</v>
      </c>
      <c r="G14172">
        <v>7.0000000000000007E-2</v>
      </c>
      <c r="H14172">
        <v>0</v>
      </c>
      <c r="I14172">
        <v>7.0000000000000007E-2</v>
      </c>
      <c r="J14172">
        <v>0</v>
      </c>
      <c r="K14172">
        <v>0.9833333333954215</v>
      </c>
      <c r="L14172">
        <v>1.4833333334536292</v>
      </c>
      <c r="M14172">
        <v>0.50000000005820766</v>
      </c>
    </row>
    <row r="14173" spans="1:13" x14ac:dyDescent="0.3">
      <c r="A14173">
        <v>2016</v>
      </c>
      <c r="B14173">
        <v>1</v>
      </c>
      <c r="C14173">
        <v>2</v>
      </c>
      <c r="D14173" t="s">
        <v>1436</v>
      </c>
      <c r="E14173" t="s">
        <v>2749</v>
      </c>
      <c r="F14173" t="s">
        <v>2792</v>
      </c>
      <c r="G14173">
        <v>2</v>
      </c>
      <c r="H14173">
        <v>0</v>
      </c>
      <c r="I14173">
        <v>2</v>
      </c>
      <c r="J14173">
        <v>0</v>
      </c>
      <c r="K14173">
        <v>0.9833333333954215</v>
      </c>
      <c r="L14173">
        <v>1.7666666666627862</v>
      </c>
      <c r="M14173">
        <v>0.78333333326736465</v>
      </c>
    </row>
    <row r="14174" spans="1:13" x14ac:dyDescent="0.3">
      <c r="A14174">
        <v>2016</v>
      </c>
      <c r="B14174">
        <v>1</v>
      </c>
      <c r="C14174">
        <v>21</v>
      </c>
      <c r="D14174" t="s">
        <v>1455</v>
      </c>
      <c r="E14174" t="s">
        <v>2741</v>
      </c>
      <c r="F14174" t="s">
        <v>2911</v>
      </c>
      <c r="G14174">
        <v>1.8</v>
      </c>
      <c r="H14174">
        <v>0</v>
      </c>
      <c r="I14174">
        <v>0</v>
      </c>
      <c r="J14174">
        <v>1.8</v>
      </c>
      <c r="K14174">
        <v>0.9833333333954215</v>
      </c>
      <c r="L14174">
        <v>2.2333333334536292</v>
      </c>
      <c r="M14174">
        <v>1.2500000000582077</v>
      </c>
    </row>
    <row r="14175" spans="1:13" x14ac:dyDescent="0.3">
      <c r="A14175">
        <v>2016</v>
      </c>
      <c r="B14175">
        <v>1</v>
      </c>
      <c r="C14175">
        <v>26</v>
      </c>
      <c r="D14175" t="s">
        <v>1460</v>
      </c>
      <c r="E14175" t="s">
        <v>2741</v>
      </c>
      <c r="F14175" t="s">
        <v>2908</v>
      </c>
      <c r="G14175">
        <v>0.2</v>
      </c>
      <c r="H14175">
        <v>0</v>
      </c>
      <c r="I14175">
        <v>0.2</v>
      </c>
      <c r="J14175">
        <v>0</v>
      </c>
      <c r="K14175">
        <v>0.9833333333954215</v>
      </c>
      <c r="L14175">
        <v>3.8833333334187046</v>
      </c>
      <c r="M14175">
        <v>2.9000000000232831</v>
      </c>
    </row>
    <row r="14176" spans="1:13" x14ac:dyDescent="0.3">
      <c r="A14176">
        <v>2016</v>
      </c>
      <c r="B14176">
        <v>1</v>
      </c>
      <c r="C14176">
        <v>28</v>
      </c>
      <c r="D14176" t="s">
        <v>1462</v>
      </c>
      <c r="E14176" t="s">
        <v>2741</v>
      </c>
      <c r="F14176" t="s">
        <v>2741</v>
      </c>
      <c r="G14176">
        <v>6</v>
      </c>
      <c r="H14176">
        <v>0</v>
      </c>
      <c r="I14176">
        <v>1</v>
      </c>
      <c r="J14176">
        <v>5</v>
      </c>
      <c r="K14176">
        <v>0.9833333333954215</v>
      </c>
      <c r="L14176">
        <v>1.3500000000349246</v>
      </c>
      <c r="M14176">
        <v>0.36666666663950309</v>
      </c>
    </row>
    <row r="14177" spans="1:13" x14ac:dyDescent="0.3">
      <c r="A14177">
        <v>2016</v>
      </c>
      <c r="B14177">
        <v>2</v>
      </c>
      <c r="C14177">
        <v>18</v>
      </c>
      <c r="D14177" t="s">
        <v>1483</v>
      </c>
      <c r="E14177" t="s">
        <v>2749</v>
      </c>
      <c r="F14177" t="s">
        <v>2792</v>
      </c>
      <c r="G14177">
        <v>2</v>
      </c>
      <c r="H14177">
        <v>0</v>
      </c>
      <c r="I14177">
        <v>2</v>
      </c>
      <c r="J14177">
        <v>0</v>
      </c>
      <c r="K14177">
        <v>0.9833333333954215</v>
      </c>
      <c r="L14177">
        <v>1.1333333333604969</v>
      </c>
      <c r="M14177">
        <v>0.1499999999650754</v>
      </c>
    </row>
    <row r="14178" spans="1:13" x14ac:dyDescent="0.3">
      <c r="A14178">
        <v>2016</v>
      </c>
      <c r="B14178">
        <v>2</v>
      </c>
      <c r="C14178">
        <v>21</v>
      </c>
      <c r="D14178" t="s">
        <v>1486</v>
      </c>
      <c r="E14178" t="s">
        <v>2743</v>
      </c>
      <c r="F14178" t="s">
        <v>2955</v>
      </c>
      <c r="G14178">
        <v>0.01</v>
      </c>
      <c r="H14178">
        <v>0</v>
      </c>
      <c r="I14178">
        <v>0.01</v>
      </c>
      <c r="J14178">
        <v>0</v>
      </c>
      <c r="K14178">
        <v>0.9833333333954215</v>
      </c>
      <c r="L14178">
        <v>1094.0666666665929</v>
      </c>
      <c r="M14178">
        <v>1093.0833333331975</v>
      </c>
    </row>
    <row r="14179" spans="1:13" x14ac:dyDescent="0.3">
      <c r="A14179">
        <v>2016</v>
      </c>
      <c r="B14179">
        <v>2</v>
      </c>
      <c r="C14179">
        <v>25</v>
      </c>
      <c r="D14179" t="s">
        <v>1490</v>
      </c>
      <c r="E14179" t="s">
        <v>2741</v>
      </c>
      <c r="F14179" t="s">
        <v>2908</v>
      </c>
      <c r="G14179">
        <v>0.6</v>
      </c>
      <c r="H14179">
        <v>0</v>
      </c>
      <c r="I14179">
        <v>0</v>
      </c>
      <c r="J14179">
        <v>0.6</v>
      </c>
      <c r="K14179">
        <v>0.9833333333954215</v>
      </c>
      <c r="L14179">
        <v>1.6999999999534339</v>
      </c>
      <c r="M14179">
        <v>0.71666666655801237</v>
      </c>
    </row>
    <row r="14180" spans="1:13" x14ac:dyDescent="0.3">
      <c r="A14180">
        <v>2016</v>
      </c>
      <c r="B14180">
        <v>2</v>
      </c>
      <c r="C14180">
        <v>26</v>
      </c>
      <c r="D14180" t="s">
        <v>1491</v>
      </c>
      <c r="E14180" t="s">
        <v>2745</v>
      </c>
      <c r="F14180" t="s">
        <v>2906</v>
      </c>
      <c r="G14180">
        <v>1.3</v>
      </c>
      <c r="H14180">
        <v>0</v>
      </c>
      <c r="I14180">
        <v>1.3</v>
      </c>
      <c r="J14180">
        <v>0</v>
      </c>
      <c r="K14180">
        <v>0.9833333333954215</v>
      </c>
      <c r="L14180">
        <v>1.4722222222480923</v>
      </c>
      <c r="M14180">
        <v>0.48888888885267079</v>
      </c>
    </row>
    <row r="14181" spans="1:13" x14ac:dyDescent="0.3">
      <c r="A14181">
        <v>2016</v>
      </c>
      <c r="B14181">
        <v>2</v>
      </c>
      <c r="C14181">
        <v>27</v>
      </c>
      <c r="D14181" t="s">
        <v>1492</v>
      </c>
      <c r="E14181" t="s">
        <v>2741</v>
      </c>
      <c r="F14181" t="s">
        <v>2889</v>
      </c>
      <c r="G14181">
        <v>0.8</v>
      </c>
      <c r="H14181">
        <v>0</v>
      </c>
      <c r="I14181">
        <v>0.4</v>
      </c>
      <c r="J14181">
        <v>0.4</v>
      </c>
      <c r="K14181">
        <v>0.9833333333954215</v>
      </c>
      <c r="L14181">
        <v>1.7666666666627862</v>
      </c>
      <c r="M14181">
        <v>0.78333333326736465</v>
      </c>
    </row>
    <row r="14182" spans="1:13" x14ac:dyDescent="0.3">
      <c r="A14182">
        <v>2016</v>
      </c>
      <c r="B14182">
        <v>3</v>
      </c>
      <c r="C14182">
        <v>1</v>
      </c>
      <c r="D14182" t="s">
        <v>1495</v>
      </c>
      <c r="E14182" t="s">
        <v>2803</v>
      </c>
      <c r="F14182" t="s">
        <v>2804</v>
      </c>
      <c r="G14182">
        <v>0.01</v>
      </c>
      <c r="H14182">
        <v>0</v>
      </c>
      <c r="I14182">
        <v>0.01</v>
      </c>
      <c r="J14182">
        <v>0</v>
      </c>
      <c r="K14182">
        <v>0.9833333333954215</v>
      </c>
      <c r="L14182">
        <v>1.1166666668141261</v>
      </c>
      <c r="M14182">
        <v>0.13333333341870457</v>
      </c>
    </row>
    <row r="14183" spans="1:13" x14ac:dyDescent="0.3">
      <c r="A14183">
        <v>2016</v>
      </c>
      <c r="B14183">
        <v>3</v>
      </c>
      <c r="C14183">
        <v>14</v>
      </c>
      <c r="D14183" t="s">
        <v>1508</v>
      </c>
      <c r="E14183" t="s">
        <v>2741</v>
      </c>
      <c r="F14183" t="s">
        <v>2935</v>
      </c>
      <c r="G14183">
        <v>0.2</v>
      </c>
      <c r="H14183">
        <v>0</v>
      </c>
      <c r="I14183">
        <v>0.2</v>
      </c>
      <c r="J14183">
        <v>0</v>
      </c>
      <c r="K14183">
        <v>0.9833333333954215</v>
      </c>
      <c r="L14183">
        <v>1.2666666667792015</v>
      </c>
      <c r="M14183">
        <v>0.28333333338377997</v>
      </c>
    </row>
    <row r="14184" spans="1:13" x14ac:dyDescent="0.3">
      <c r="A14184">
        <v>2016</v>
      </c>
      <c r="B14184">
        <v>3</v>
      </c>
      <c r="C14184">
        <v>15</v>
      </c>
      <c r="D14184" t="s">
        <v>1509</v>
      </c>
      <c r="E14184" t="s">
        <v>2745</v>
      </c>
      <c r="F14184" t="s">
        <v>2751</v>
      </c>
      <c r="G14184">
        <v>1.62</v>
      </c>
      <c r="H14184">
        <v>0.62</v>
      </c>
      <c r="I14184">
        <v>0</v>
      </c>
      <c r="J14184">
        <v>1</v>
      </c>
      <c r="K14184">
        <v>0.9833333333954215</v>
      </c>
      <c r="L14184">
        <v>151.28333333332557</v>
      </c>
      <c r="M14184">
        <v>150.29999999993015</v>
      </c>
    </row>
    <row r="14185" spans="1:13" x14ac:dyDescent="0.3">
      <c r="A14185">
        <v>2016</v>
      </c>
      <c r="B14185">
        <v>3</v>
      </c>
      <c r="C14185">
        <v>25</v>
      </c>
      <c r="D14185" t="s">
        <v>1519</v>
      </c>
      <c r="E14185" t="s">
        <v>2752</v>
      </c>
      <c r="F14185" t="s">
        <v>2814</v>
      </c>
      <c r="G14185">
        <v>2.4</v>
      </c>
      <c r="H14185">
        <v>0</v>
      </c>
      <c r="I14185">
        <v>2.4</v>
      </c>
      <c r="J14185">
        <v>0</v>
      </c>
      <c r="K14185">
        <v>0.9833333333954215</v>
      </c>
      <c r="L14185">
        <v>1.8166666666511446</v>
      </c>
      <c r="M14185">
        <v>0.83333333325572312</v>
      </c>
    </row>
    <row r="14186" spans="1:13" x14ac:dyDescent="0.3">
      <c r="A14186">
        <v>2016</v>
      </c>
      <c r="B14186">
        <v>4</v>
      </c>
      <c r="C14186">
        <v>4</v>
      </c>
      <c r="D14186" t="s">
        <v>1529</v>
      </c>
      <c r="E14186" t="s">
        <v>2866</v>
      </c>
      <c r="F14186" t="s">
        <v>2968</v>
      </c>
      <c r="G14186">
        <v>10</v>
      </c>
      <c r="H14186">
        <v>0</v>
      </c>
      <c r="I14186">
        <v>0.4</v>
      </c>
      <c r="J14186">
        <v>9.6</v>
      </c>
      <c r="K14186">
        <v>0.9833333333954215</v>
      </c>
      <c r="L14186">
        <v>26.183333333290648</v>
      </c>
      <c r="M14186">
        <v>25.199999999895226</v>
      </c>
    </row>
    <row r="14187" spans="1:13" x14ac:dyDescent="0.3">
      <c r="A14187">
        <v>2016</v>
      </c>
      <c r="B14187">
        <v>11</v>
      </c>
      <c r="C14187">
        <v>13</v>
      </c>
      <c r="D14187" t="s">
        <v>1656</v>
      </c>
      <c r="E14187" t="s">
        <v>2754</v>
      </c>
      <c r="F14187" t="s">
        <v>2794</v>
      </c>
      <c r="G14187">
        <v>0.01</v>
      </c>
      <c r="H14187">
        <v>0</v>
      </c>
      <c r="I14187">
        <v>0.01</v>
      </c>
      <c r="J14187">
        <v>0</v>
      </c>
      <c r="K14187">
        <v>0.9833333333954215</v>
      </c>
      <c r="L14187">
        <v>0.9833333333954215</v>
      </c>
      <c r="M14187">
        <v>0</v>
      </c>
    </row>
    <row r="14188" spans="1:13" x14ac:dyDescent="0.3">
      <c r="A14188">
        <v>2016</v>
      </c>
      <c r="B14188">
        <v>11</v>
      </c>
      <c r="C14188">
        <v>17</v>
      </c>
      <c r="D14188" t="s">
        <v>1660</v>
      </c>
      <c r="E14188" t="s">
        <v>2745</v>
      </c>
      <c r="F14188" t="s">
        <v>2766</v>
      </c>
      <c r="G14188">
        <v>0.11000000000000001</v>
      </c>
      <c r="H14188">
        <v>0.11000000000000001</v>
      </c>
      <c r="I14188">
        <v>0</v>
      </c>
      <c r="J14188">
        <v>0</v>
      </c>
      <c r="K14188">
        <v>0.9833333333954215</v>
      </c>
      <c r="L14188">
        <v>1.3500000000349246</v>
      </c>
      <c r="M14188">
        <v>0.36666666663950309</v>
      </c>
    </row>
    <row r="14189" spans="1:13" x14ac:dyDescent="0.3">
      <c r="A14189">
        <v>2016</v>
      </c>
      <c r="B14189">
        <v>11</v>
      </c>
      <c r="C14189">
        <v>30</v>
      </c>
      <c r="D14189" t="s">
        <v>1673</v>
      </c>
      <c r="E14189" t="s">
        <v>2745</v>
      </c>
      <c r="F14189" t="s">
        <v>2824</v>
      </c>
      <c r="G14189">
        <v>1.22</v>
      </c>
      <c r="H14189">
        <v>0.52</v>
      </c>
      <c r="I14189">
        <v>0.7</v>
      </c>
      <c r="J14189">
        <v>0</v>
      </c>
      <c r="K14189">
        <v>0.9833333333954215</v>
      </c>
      <c r="L14189">
        <v>4.6333333334187046</v>
      </c>
      <c r="M14189">
        <v>3.6500000000232831</v>
      </c>
    </row>
    <row r="14190" spans="1:13" x14ac:dyDescent="0.3">
      <c r="A14190">
        <v>2016</v>
      </c>
      <c r="B14190">
        <v>11</v>
      </c>
      <c r="C14190">
        <v>30</v>
      </c>
      <c r="D14190" t="s">
        <v>1673</v>
      </c>
      <c r="E14190" t="s">
        <v>2752</v>
      </c>
      <c r="F14190" t="s">
        <v>3008</v>
      </c>
      <c r="G14190">
        <v>0.1</v>
      </c>
      <c r="H14190">
        <v>0</v>
      </c>
      <c r="I14190">
        <v>0.1</v>
      </c>
      <c r="J14190">
        <v>0</v>
      </c>
      <c r="K14190">
        <v>0.9833333333954215</v>
      </c>
      <c r="L14190">
        <v>1.7000000001280569</v>
      </c>
      <c r="M14190">
        <v>0.71666666673263535</v>
      </c>
    </row>
    <row r="14191" spans="1:13" x14ac:dyDescent="0.3">
      <c r="A14191">
        <v>2016</v>
      </c>
      <c r="B14191">
        <v>12</v>
      </c>
      <c r="C14191">
        <v>3</v>
      </c>
      <c r="D14191" t="s">
        <v>1676</v>
      </c>
      <c r="E14191" t="s">
        <v>2743</v>
      </c>
      <c r="F14191" t="s">
        <v>2771</v>
      </c>
      <c r="G14191">
        <v>0.65</v>
      </c>
      <c r="H14191">
        <v>0</v>
      </c>
      <c r="I14191">
        <v>0.65</v>
      </c>
      <c r="J14191">
        <v>0</v>
      </c>
      <c r="K14191">
        <v>0.9833333333954215</v>
      </c>
      <c r="L14191">
        <v>1.2000000000698492</v>
      </c>
      <c r="M14191">
        <v>0.21666666667442769</v>
      </c>
    </row>
    <row r="14192" spans="1:13" x14ac:dyDescent="0.3">
      <c r="A14192">
        <v>2016</v>
      </c>
      <c r="B14192">
        <v>12</v>
      </c>
      <c r="C14192">
        <v>3</v>
      </c>
      <c r="D14192" t="s">
        <v>1676</v>
      </c>
      <c r="E14192" t="s">
        <v>2741</v>
      </c>
      <c r="F14192" t="s">
        <v>2885</v>
      </c>
      <c r="G14192">
        <v>1</v>
      </c>
      <c r="H14192">
        <v>0</v>
      </c>
      <c r="I14192">
        <v>1</v>
      </c>
      <c r="J14192">
        <v>0</v>
      </c>
      <c r="K14192">
        <v>0.9833333333954215</v>
      </c>
      <c r="L14192">
        <v>1.3833333333022892</v>
      </c>
      <c r="M14192">
        <v>0.39999999990686774</v>
      </c>
    </row>
    <row r="14193" spans="1:13" x14ac:dyDescent="0.3">
      <c r="A14193">
        <v>2016</v>
      </c>
      <c r="B14193">
        <v>12</v>
      </c>
      <c r="C14193">
        <v>10</v>
      </c>
      <c r="D14193" t="s">
        <v>1683</v>
      </c>
      <c r="E14193" t="s">
        <v>2785</v>
      </c>
      <c r="F14193" t="s">
        <v>2786</v>
      </c>
      <c r="G14193">
        <v>0.01</v>
      </c>
      <c r="H14193">
        <v>0</v>
      </c>
      <c r="I14193">
        <v>0.01</v>
      </c>
      <c r="J14193">
        <v>0</v>
      </c>
      <c r="K14193">
        <v>0.9833333333954215</v>
      </c>
      <c r="L14193">
        <v>1.1333333333604969</v>
      </c>
      <c r="M14193">
        <v>0.1499999999650754</v>
      </c>
    </row>
    <row r="14194" spans="1:13" x14ac:dyDescent="0.3">
      <c r="A14194">
        <v>2016</v>
      </c>
      <c r="B14194">
        <v>12</v>
      </c>
      <c r="C14194">
        <v>20</v>
      </c>
      <c r="D14194" t="s">
        <v>1693</v>
      </c>
      <c r="E14194" t="s">
        <v>2745</v>
      </c>
      <c r="F14194" t="s">
        <v>2796</v>
      </c>
      <c r="G14194">
        <v>0.5</v>
      </c>
      <c r="H14194">
        <v>0</v>
      </c>
      <c r="I14194">
        <v>0.5</v>
      </c>
      <c r="J14194">
        <v>0</v>
      </c>
      <c r="K14194">
        <v>0.9833333333954215</v>
      </c>
      <c r="L14194">
        <v>1.4166666667442769</v>
      </c>
      <c r="M14194">
        <v>0.43333333334885538</v>
      </c>
    </row>
    <row r="14195" spans="1:13" x14ac:dyDescent="0.3">
      <c r="A14195">
        <v>2017</v>
      </c>
      <c r="B14195">
        <v>1</v>
      </c>
      <c r="C14195">
        <v>4</v>
      </c>
      <c r="D14195" t="s">
        <v>1708</v>
      </c>
      <c r="E14195" t="s">
        <v>2745</v>
      </c>
      <c r="F14195" t="s">
        <v>2781</v>
      </c>
      <c r="G14195">
        <v>0.12</v>
      </c>
      <c r="H14195">
        <v>0</v>
      </c>
      <c r="I14195">
        <v>0.12</v>
      </c>
      <c r="J14195">
        <v>0</v>
      </c>
      <c r="K14195">
        <v>0.9833333333954215</v>
      </c>
      <c r="L14195">
        <v>5.6000000000931323</v>
      </c>
      <c r="M14195">
        <v>4.6166666666977108</v>
      </c>
    </row>
    <row r="14196" spans="1:13" x14ac:dyDescent="0.3">
      <c r="A14196">
        <v>2017</v>
      </c>
      <c r="B14196">
        <v>1</v>
      </c>
      <c r="C14196">
        <v>5</v>
      </c>
      <c r="D14196" t="s">
        <v>1709</v>
      </c>
      <c r="E14196" t="s">
        <v>2741</v>
      </c>
      <c r="F14196" t="s">
        <v>2787</v>
      </c>
      <c r="G14196">
        <v>0.5</v>
      </c>
      <c r="H14196">
        <v>0</v>
      </c>
      <c r="I14196">
        <v>0.5</v>
      </c>
      <c r="J14196">
        <v>0</v>
      </c>
      <c r="K14196">
        <v>0.9833333333954215</v>
      </c>
      <c r="L14196">
        <v>1.3666666667559184</v>
      </c>
      <c r="M14196">
        <v>0.38333333336049691</v>
      </c>
    </row>
    <row r="14197" spans="1:13" x14ac:dyDescent="0.3">
      <c r="A14197">
        <v>2017</v>
      </c>
      <c r="B14197">
        <v>1</v>
      </c>
      <c r="C14197">
        <v>6</v>
      </c>
      <c r="D14197" t="s">
        <v>1710</v>
      </c>
      <c r="E14197" t="s">
        <v>2741</v>
      </c>
      <c r="F14197" t="s">
        <v>2778</v>
      </c>
      <c r="G14197">
        <v>0.25</v>
      </c>
      <c r="H14197">
        <v>0</v>
      </c>
      <c r="I14197">
        <v>0.25</v>
      </c>
      <c r="J14197">
        <v>0</v>
      </c>
      <c r="K14197">
        <v>0.9833333333954215</v>
      </c>
      <c r="L14197">
        <v>1.2500000000582077</v>
      </c>
      <c r="M14197">
        <v>0.26666666666278616</v>
      </c>
    </row>
    <row r="14198" spans="1:13" x14ac:dyDescent="0.3">
      <c r="A14198">
        <v>2017</v>
      </c>
      <c r="B14198">
        <v>1</v>
      </c>
      <c r="C14198">
        <v>13</v>
      </c>
      <c r="D14198" t="s">
        <v>1717</v>
      </c>
      <c r="E14198" t="s">
        <v>2745</v>
      </c>
      <c r="F14198" t="s">
        <v>2818</v>
      </c>
      <c r="G14198">
        <v>0.13</v>
      </c>
      <c r="H14198">
        <v>0</v>
      </c>
      <c r="I14198">
        <v>0.13</v>
      </c>
      <c r="J14198">
        <v>0</v>
      </c>
      <c r="K14198">
        <v>0.9833333333954215</v>
      </c>
      <c r="L14198">
        <v>5.0166666667792015</v>
      </c>
      <c r="M14198">
        <v>4.03333333338378</v>
      </c>
    </row>
    <row r="14199" spans="1:13" x14ac:dyDescent="0.3">
      <c r="A14199">
        <v>2017</v>
      </c>
      <c r="B14199">
        <v>1</v>
      </c>
      <c r="C14199">
        <v>19</v>
      </c>
      <c r="D14199" t="s">
        <v>1723</v>
      </c>
      <c r="E14199" t="s">
        <v>2743</v>
      </c>
      <c r="F14199" t="s">
        <v>2823</v>
      </c>
      <c r="G14199">
        <v>0.15</v>
      </c>
      <c r="H14199">
        <v>0</v>
      </c>
      <c r="I14199">
        <v>0.15</v>
      </c>
      <c r="J14199">
        <v>0</v>
      </c>
      <c r="K14199">
        <v>0.9833333333954215</v>
      </c>
      <c r="L14199">
        <v>1.7499999999417923</v>
      </c>
      <c r="M14199">
        <v>0.76666666654637083</v>
      </c>
    </row>
    <row r="14200" spans="1:13" x14ac:dyDescent="0.3">
      <c r="A14200">
        <v>2017</v>
      </c>
      <c r="B14200">
        <v>1</v>
      </c>
      <c r="C14200">
        <v>21</v>
      </c>
      <c r="D14200" t="s">
        <v>1725</v>
      </c>
      <c r="E14200" t="s">
        <v>2741</v>
      </c>
      <c r="F14200" t="s">
        <v>2769</v>
      </c>
      <c r="G14200">
        <v>0.5</v>
      </c>
      <c r="H14200">
        <v>0</v>
      </c>
      <c r="I14200">
        <v>0.5</v>
      </c>
      <c r="J14200">
        <v>0</v>
      </c>
      <c r="K14200">
        <v>0.9833333333954215</v>
      </c>
      <c r="L14200">
        <v>1.1499999999068677</v>
      </c>
      <c r="M14200">
        <v>0.16666666651144624</v>
      </c>
    </row>
    <row r="14201" spans="1:13" x14ac:dyDescent="0.3">
      <c r="A14201">
        <v>2017</v>
      </c>
      <c r="B14201">
        <v>1</v>
      </c>
      <c r="C14201">
        <v>30</v>
      </c>
      <c r="D14201" t="s">
        <v>1734</v>
      </c>
      <c r="E14201" t="s">
        <v>2752</v>
      </c>
      <c r="F14201" t="s">
        <v>2881</v>
      </c>
      <c r="G14201">
        <v>0.7</v>
      </c>
      <c r="H14201">
        <v>0</v>
      </c>
      <c r="I14201">
        <v>0.7</v>
      </c>
      <c r="J14201">
        <v>0</v>
      </c>
      <c r="K14201">
        <v>0.9833333333954215</v>
      </c>
      <c r="L14201">
        <v>1.0666666666511446</v>
      </c>
      <c r="M14201">
        <v>8.3333333255723119E-2</v>
      </c>
    </row>
    <row r="14202" spans="1:13" x14ac:dyDescent="0.3">
      <c r="A14202">
        <v>2017</v>
      </c>
      <c r="B14202">
        <v>2</v>
      </c>
      <c r="C14202">
        <v>7</v>
      </c>
      <c r="D14202" t="s">
        <v>1742</v>
      </c>
      <c r="E14202" t="s">
        <v>2743</v>
      </c>
      <c r="F14202" t="s">
        <v>2744</v>
      </c>
      <c r="G14202">
        <v>0.1</v>
      </c>
      <c r="H14202">
        <v>0</v>
      </c>
      <c r="I14202">
        <v>0.1</v>
      </c>
      <c r="J14202">
        <v>0</v>
      </c>
      <c r="K14202">
        <v>0.9833333333954215</v>
      </c>
      <c r="L14202">
        <v>1.1333333333604969</v>
      </c>
      <c r="M14202">
        <v>0.1499999999650754</v>
      </c>
    </row>
    <row r="14203" spans="1:13" x14ac:dyDescent="0.3">
      <c r="A14203">
        <v>2017</v>
      </c>
      <c r="B14203">
        <v>2</v>
      </c>
      <c r="C14203">
        <v>24</v>
      </c>
      <c r="D14203" t="s">
        <v>1759</v>
      </c>
      <c r="E14203" t="s">
        <v>2745</v>
      </c>
      <c r="F14203" t="s">
        <v>2781</v>
      </c>
      <c r="G14203">
        <v>7.4999999999999997E-3</v>
      </c>
      <c r="H14203">
        <v>0</v>
      </c>
      <c r="I14203">
        <v>7.4999999999999997E-3</v>
      </c>
      <c r="J14203">
        <v>0</v>
      </c>
      <c r="K14203">
        <v>0.9833333333954215</v>
      </c>
      <c r="L14203">
        <v>2.6666666668024845</v>
      </c>
      <c r="M14203">
        <v>1.683333333407063</v>
      </c>
    </row>
    <row r="14204" spans="1:13" x14ac:dyDescent="0.3">
      <c r="A14204">
        <v>2017</v>
      </c>
      <c r="B14204">
        <v>2</v>
      </c>
      <c r="C14204">
        <v>25</v>
      </c>
      <c r="D14204" t="s">
        <v>1760</v>
      </c>
      <c r="E14204" t="s">
        <v>2752</v>
      </c>
      <c r="F14204" t="s">
        <v>2814</v>
      </c>
      <c r="G14204">
        <v>0.16</v>
      </c>
      <c r="H14204">
        <v>0</v>
      </c>
      <c r="I14204">
        <v>0.16</v>
      </c>
      <c r="J14204">
        <v>0</v>
      </c>
      <c r="K14204">
        <v>0.9833333333954215</v>
      </c>
      <c r="L14204">
        <v>1.1333333333604969</v>
      </c>
      <c r="M14204">
        <v>0.1499999999650754</v>
      </c>
    </row>
    <row r="14205" spans="1:13" x14ac:dyDescent="0.3">
      <c r="A14205">
        <v>2017</v>
      </c>
      <c r="B14205">
        <v>3</v>
      </c>
      <c r="C14205">
        <v>6</v>
      </c>
      <c r="D14205" t="s">
        <v>1769</v>
      </c>
      <c r="E14205" t="s">
        <v>2745</v>
      </c>
      <c r="F14205" t="s">
        <v>2846</v>
      </c>
      <c r="G14205">
        <v>0.5</v>
      </c>
      <c r="H14205">
        <v>0</v>
      </c>
      <c r="I14205">
        <v>0.5</v>
      </c>
      <c r="J14205">
        <v>0</v>
      </c>
      <c r="K14205">
        <v>0.9833333333954215</v>
      </c>
      <c r="L14205">
        <v>1.4333333332906477</v>
      </c>
      <c r="M14205">
        <v>0.44999999989522621</v>
      </c>
    </row>
    <row r="14206" spans="1:13" x14ac:dyDescent="0.3">
      <c r="A14206">
        <v>2017</v>
      </c>
      <c r="B14206">
        <v>3</v>
      </c>
      <c r="C14206">
        <v>16</v>
      </c>
      <c r="D14206" t="s">
        <v>1779</v>
      </c>
      <c r="E14206" t="s">
        <v>2743</v>
      </c>
      <c r="F14206" t="s">
        <v>2816</v>
      </c>
      <c r="G14206">
        <v>0.5</v>
      </c>
      <c r="H14206">
        <v>0.1</v>
      </c>
      <c r="I14206">
        <v>0.4</v>
      </c>
      <c r="J14206">
        <v>0</v>
      </c>
      <c r="K14206">
        <v>0.9833333333954215</v>
      </c>
      <c r="L14206">
        <v>2.7833333333255723</v>
      </c>
      <c r="M14206">
        <v>1.7999999999301508</v>
      </c>
    </row>
    <row r="14207" spans="1:13" x14ac:dyDescent="0.3">
      <c r="A14207">
        <v>2017</v>
      </c>
      <c r="B14207">
        <v>4</v>
      </c>
      <c r="C14207">
        <v>4</v>
      </c>
      <c r="D14207" t="s">
        <v>1798</v>
      </c>
      <c r="E14207" t="s">
        <v>2741</v>
      </c>
      <c r="F14207" t="s">
        <v>2918</v>
      </c>
      <c r="G14207">
        <v>7.6</v>
      </c>
      <c r="H14207">
        <v>0</v>
      </c>
      <c r="I14207">
        <v>1.6</v>
      </c>
      <c r="J14207">
        <v>6</v>
      </c>
      <c r="K14207">
        <v>0.9833333333954215</v>
      </c>
      <c r="L14207">
        <v>1.21666666661622</v>
      </c>
      <c r="M14207">
        <v>0.23333333322079852</v>
      </c>
    </row>
    <row r="14208" spans="1:13" x14ac:dyDescent="0.3">
      <c r="A14208">
        <v>2017</v>
      </c>
      <c r="B14208">
        <v>10</v>
      </c>
      <c r="C14208">
        <v>29</v>
      </c>
      <c r="D14208" t="s">
        <v>1905</v>
      </c>
      <c r="E14208" t="s">
        <v>2752</v>
      </c>
      <c r="F14208" t="s">
        <v>2752</v>
      </c>
      <c r="G14208">
        <v>0.06</v>
      </c>
      <c r="H14208">
        <v>0.02</v>
      </c>
      <c r="I14208">
        <v>0.04</v>
      </c>
      <c r="J14208">
        <v>0</v>
      </c>
      <c r="K14208">
        <v>0.9833333333954215</v>
      </c>
      <c r="L14208">
        <v>1.5999999999767169</v>
      </c>
      <c r="M14208">
        <v>0.61666666658129543</v>
      </c>
    </row>
    <row r="14209" spans="1:13" x14ac:dyDescent="0.3">
      <c r="A14209">
        <v>2017</v>
      </c>
      <c r="B14209">
        <v>11</v>
      </c>
      <c r="C14209">
        <v>20</v>
      </c>
      <c r="D14209" t="s">
        <v>1927</v>
      </c>
      <c r="E14209" t="s">
        <v>2745</v>
      </c>
      <c r="F14209" t="s">
        <v>2824</v>
      </c>
      <c r="G14209">
        <v>0.02</v>
      </c>
      <c r="H14209">
        <v>0</v>
      </c>
      <c r="I14209">
        <v>0.02</v>
      </c>
      <c r="J14209">
        <v>0</v>
      </c>
      <c r="K14209">
        <v>0.9833333333954215</v>
      </c>
      <c r="L14209">
        <v>1.2500000000582077</v>
      </c>
      <c r="M14209">
        <v>0.26666666666278616</v>
      </c>
    </row>
    <row r="14210" spans="1:13" x14ac:dyDescent="0.3">
      <c r="A14210">
        <v>2018</v>
      </c>
      <c r="B14210">
        <v>1</v>
      </c>
      <c r="C14210">
        <v>6</v>
      </c>
      <c r="D14210" t="s">
        <v>1974</v>
      </c>
      <c r="E14210" t="s">
        <v>2752</v>
      </c>
      <c r="F14210" t="s">
        <v>2844</v>
      </c>
      <c r="G14210">
        <v>0.4</v>
      </c>
      <c r="H14210">
        <v>0</v>
      </c>
      <c r="I14210">
        <v>0.4</v>
      </c>
      <c r="J14210">
        <v>0</v>
      </c>
      <c r="K14210">
        <v>0.9833333333954215</v>
      </c>
      <c r="L14210">
        <v>1.7333333333954215</v>
      </c>
      <c r="M14210">
        <v>0.75</v>
      </c>
    </row>
    <row r="14211" spans="1:13" x14ac:dyDescent="0.3">
      <c r="A14211">
        <v>2018</v>
      </c>
      <c r="B14211">
        <v>1</v>
      </c>
      <c r="C14211">
        <v>11</v>
      </c>
      <c r="D14211" t="s">
        <v>1979</v>
      </c>
      <c r="E14211" t="s">
        <v>2745</v>
      </c>
      <c r="F14211" t="s">
        <v>2890</v>
      </c>
      <c r="G14211">
        <v>1.04</v>
      </c>
      <c r="H14211">
        <v>0.8</v>
      </c>
      <c r="I14211">
        <v>0.24000000000000002</v>
      </c>
      <c r="J14211">
        <v>0</v>
      </c>
      <c r="K14211">
        <v>0.9833333333954215</v>
      </c>
      <c r="L14211">
        <v>1.5083333333604969</v>
      </c>
      <c r="M14211">
        <v>0.5249999999650754</v>
      </c>
    </row>
    <row r="14212" spans="1:13" x14ac:dyDescent="0.3">
      <c r="A14212">
        <v>2018</v>
      </c>
      <c r="B14212">
        <v>1</v>
      </c>
      <c r="C14212">
        <v>22</v>
      </c>
      <c r="D14212" t="s">
        <v>1990</v>
      </c>
      <c r="E14212" t="s">
        <v>2745</v>
      </c>
      <c r="F14212" t="s">
        <v>2805</v>
      </c>
      <c r="G14212">
        <v>0.2</v>
      </c>
      <c r="H14212">
        <v>0</v>
      </c>
      <c r="I14212">
        <v>0.2</v>
      </c>
      <c r="J14212">
        <v>0</v>
      </c>
      <c r="K14212">
        <v>0.9833333333954215</v>
      </c>
      <c r="L14212">
        <v>15.700000000011642</v>
      </c>
      <c r="M14212">
        <v>14.71666666661622</v>
      </c>
    </row>
    <row r="14213" spans="1:13" x14ac:dyDescent="0.3">
      <c r="A14213">
        <v>2018</v>
      </c>
      <c r="B14213">
        <v>1</v>
      </c>
      <c r="C14213">
        <v>23</v>
      </c>
      <c r="D14213" t="s">
        <v>1991</v>
      </c>
      <c r="E14213" t="s">
        <v>2752</v>
      </c>
      <c r="F14213" t="s">
        <v>2790</v>
      </c>
      <c r="G14213">
        <v>0.06</v>
      </c>
      <c r="H14213">
        <v>0.06</v>
      </c>
      <c r="I14213">
        <v>0</v>
      </c>
      <c r="J14213">
        <v>0</v>
      </c>
      <c r="K14213">
        <v>0.9833333333954215</v>
      </c>
      <c r="L14213">
        <v>1.5499999999883585</v>
      </c>
      <c r="M14213">
        <v>0.56666666659293696</v>
      </c>
    </row>
    <row r="14214" spans="1:13" x14ac:dyDescent="0.3">
      <c r="A14214">
        <v>2018</v>
      </c>
      <c r="B14214">
        <v>1</v>
      </c>
      <c r="C14214">
        <v>31</v>
      </c>
      <c r="D14214" t="s">
        <v>1999</v>
      </c>
      <c r="E14214" t="s">
        <v>2745</v>
      </c>
      <c r="F14214" t="s">
        <v>2772</v>
      </c>
      <c r="G14214">
        <v>0.02</v>
      </c>
      <c r="H14214">
        <v>0</v>
      </c>
      <c r="I14214">
        <v>0.02</v>
      </c>
      <c r="J14214">
        <v>0</v>
      </c>
      <c r="K14214">
        <v>0.9833333333954215</v>
      </c>
      <c r="L14214">
        <v>19.750000000116415</v>
      </c>
      <c r="M14214">
        <v>18.766666666720994</v>
      </c>
    </row>
    <row r="14215" spans="1:13" x14ac:dyDescent="0.3">
      <c r="A14215">
        <v>2018</v>
      </c>
      <c r="B14215">
        <v>2</v>
      </c>
      <c r="C14215">
        <v>9</v>
      </c>
      <c r="D14215" t="s">
        <v>2008</v>
      </c>
      <c r="E14215" t="s">
        <v>2745</v>
      </c>
      <c r="F14215" t="s">
        <v>2770</v>
      </c>
      <c r="G14215">
        <v>1</v>
      </c>
      <c r="H14215">
        <v>0</v>
      </c>
      <c r="I14215">
        <v>1</v>
      </c>
      <c r="J14215">
        <v>0</v>
      </c>
      <c r="K14215">
        <v>0.9833333333954215</v>
      </c>
      <c r="L14215">
        <v>998.16666666674428</v>
      </c>
      <c r="M14215">
        <v>997.18333333334886</v>
      </c>
    </row>
    <row r="14216" spans="1:13" x14ac:dyDescent="0.3">
      <c r="A14216">
        <v>2018</v>
      </c>
      <c r="B14216">
        <v>2</v>
      </c>
      <c r="C14216">
        <v>21</v>
      </c>
      <c r="D14216" t="s">
        <v>2020</v>
      </c>
      <c r="E14216" t="s">
        <v>2749</v>
      </c>
      <c r="F14216" t="s">
        <v>2800</v>
      </c>
      <c r="G14216">
        <v>2.2000000000000002</v>
      </c>
      <c r="H14216">
        <v>0</v>
      </c>
      <c r="I14216">
        <v>0</v>
      </c>
      <c r="J14216">
        <v>2.2000000000000002</v>
      </c>
      <c r="K14216">
        <v>0.9833333333954215</v>
      </c>
      <c r="L14216">
        <v>1.2666666667792015</v>
      </c>
      <c r="M14216">
        <v>0.28333333338377997</v>
      </c>
    </row>
    <row r="14217" spans="1:13" x14ac:dyDescent="0.3">
      <c r="A14217">
        <v>2018</v>
      </c>
      <c r="B14217">
        <v>2</v>
      </c>
      <c r="C14217">
        <v>25</v>
      </c>
      <c r="D14217" t="s">
        <v>2024</v>
      </c>
      <c r="E14217" t="s">
        <v>2745</v>
      </c>
      <c r="F14217" t="s">
        <v>2761</v>
      </c>
      <c r="G14217">
        <v>0.4</v>
      </c>
      <c r="H14217">
        <v>0</v>
      </c>
      <c r="I14217">
        <v>0.4</v>
      </c>
      <c r="J14217">
        <v>0</v>
      </c>
      <c r="K14217">
        <v>0.9833333333954215</v>
      </c>
      <c r="L14217">
        <v>1.3333333333139308</v>
      </c>
      <c r="M14217">
        <v>0.34999999991850927</v>
      </c>
    </row>
    <row r="14218" spans="1:13" x14ac:dyDescent="0.3">
      <c r="A14218">
        <v>2018</v>
      </c>
      <c r="B14218">
        <v>3</v>
      </c>
      <c r="C14218">
        <v>12</v>
      </c>
      <c r="D14218" t="s">
        <v>2039</v>
      </c>
      <c r="E14218" t="s">
        <v>2745</v>
      </c>
      <c r="F14218" t="s">
        <v>2760</v>
      </c>
      <c r="G14218">
        <v>3.15E-2</v>
      </c>
      <c r="H14218">
        <v>0</v>
      </c>
      <c r="I14218">
        <v>3.15E-2</v>
      </c>
      <c r="J14218">
        <v>0</v>
      </c>
      <c r="K14218">
        <v>0.9833333333954215</v>
      </c>
      <c r="L14218">
        <v>1.6583333333255723</v>
      </c>
      <c r="M14218">
        <v>0.67499999993015081</v>
      </c>
    </row>
    <row r="14219" spans="1:13" x14ac:dyDescent="0.3">
      <c r="A14219">
        <v>2018</v>
      </c>
      <c r="B14219">
        <v>3</v>
      </c>
      <c r="C14219">
        <v>13</v>
      </c>
      <c r="D14219" t="s">
        <v>2040</v>
      </c>
      <c r="E14219" t="s">
        <v>2745</v>
      </c>
      <c r="F14219" t="s">
        <v>2796</v>
      </c>
      <c r="G14219">
        <v>2.02</v>
      </c>
      <c r="H14219">
        <v>0</v>
      </c>
      <c r="I14219">
        <v>1.02</v>
      </c>
      <c r="J14219">
        <v>1</v>
      </c>
      <c r="K14219">
        <v>0.9833333333954215</v>
      </c>
      <c r="L14219">
        <v>1.683333333407063</v>
      </c>
      <c r="M14219">
        <v>0.70000000001164153</v>
      </c>
    </row>
    <row r="14220" spans="1:13" x14ac:dyDescent="0.3">
      <c r="A14220">
        <v>2018</v>
      </c>
      <c r="B14220">
        <v>3</v>
      </c>
      <c r="C14220">
        <v>19</v>
      </c>
      <c r="D14220" t="s">
        <v>2046</v>
      </c>
      <c r="E14220" t="s">
        <v>2752</v>
      </c>
      <c r="F14220" t="s">
        <v>2871</v>
      </c>
      <c r="G14220">
        <v>0.49000000000000005</v>
      </c>
      <c r="H14220">
        <v>0</v>
      </c>
      <c r="I14220">
        <v>0.49000000000000005</v>
      </c>
      <c r="J14220">
        <v>0</v>
      </c>
      <c r="K14220">
        <v>0.9833333333954215</v>
      </c>
      <c r="L14220">
        <v>1.1499999999068677</v>
      </c>
      <c r="M14220">
        <v>0.16666666651144624</v>
      </c>
    </row>
    <row r="14221" spans="1:13" x14ac:dyDescent="0.3">
      <c r="A14221">
        <v>2018</v>
      </c>
      <c r="B14221">
        <v>3</v>
      </c>
      <c r="C14221">
        <v>20</v>
      </c>
      <c r="D14221" t="s">
        <v>2047</v>
      </c>
      <c r="E14221" t="s">
        <v>2752</v>
      </c>
      <c r="F14221" t="s">
        <v>2752</v>
      </c>
      <c r="G14221">
        <v>0.12000000000000001</v>
      </c>
      <c r="H14221">
        <v>0.02</v>
      </c>
      <c r="I14221">
        <v>0.1</v>
      </c>
      <c r="J14221">
        <v>0</v>
      </c>
      <c r="K14221">
        <v>0.9833333333954215</v>
      </c>
      <c r="L14221">
        <v>1.8333333333721384</v>
      </c>
      <c r="M14221">
        <v>0.84999999997671694</v>
      </c>
    </row>
    <row r="14222" spans="1:13" x14ac:dyDescent="0.3">
      <c r="A14222">
        <v>2018</v>
      </c>
      <c r="B14222">
        <v>3</v>
      </c>
      <c r="C14222">
        <v>29</v>
      </c>
      <c r="D14222" t="s">
        <v>2056</v>
      </c>
      <c r="E14222" t="s">
        <v>2745</v>
      </c>
      <c r="F14222" t="s">
        <v>2906</v>
      </c>
      <c r="G14222">
        <v>0.5</v>
      </c>
      <c r="H14222">
        <v>0</v>
      </c>
      <c r="I14222">
        <v>0.5</v>
      </c>
      <c r="J14222">
        <v>0</v>
      </c>
      <c r="K14222">
        <v>0.9833333333954215</v>
      </c>
      <c r="L14222">
        <v>1.3000000000465661</v>
      </c>
      <c r="M14222">
        <v>0.31666666665114462</v>
      </c>
    </row>
    <row r="14223" spans="1:13" x14ac:dyDescent="0.3">
      <c r="A14223">
        <v>2018</v>
      </c>
      <c r="B14223">
        <v>4</v>
      </c>
      <c r="C14223">
        <v>7</v>
      </c>
      <c r="D14223" t="s">
        <v>2065</v>
      </c>
      <c r="E14223" t="s">
        <v>2752</v>
      </c>
      <c r="F14223" t="s">
        <v>2844</v>
      </c>
      <c r="G14223">
        <v>0.18</v>
      </c>
      <c r="H14223">
        <v>0</v>
      </c>
      <c r="I14223">
        <v>0.18</v>
      </c>
      <c r="J14223">
        <v>0</v>
      </c>
      <c r="K14223">
        <v>0.9833333333954215</v>
      </c>
      <c r="L14223">
        <v>1.8666666666395031</v>
      </c>
      <c r="M14223">
        <v>0.88333333324408159</v>
      </c>
    </row>
    <row r="14224" spans="1:13" x14ac:dyDescent="0.3">
      <c r="A14224">
        <v>2018</v>
      </c>
      <c r="B14224">
        <v>4</v>
      </c>
      <c r="C14224">
        <v>8</v>
      </c>
      <c r="D14224" t="s">
        <v>2066</v>
      </c>
      <c r="E14224" t="s">
        <v>2745</v>
      </c>
      <c r="F14224" t="s">
        <v>2776</v>
      </c>
      <c r="G14224">
        <v>0.02</v>
      </c>
      <c r="H14224">
        <v>0</v>
      </c>
      <c r="I14224">
        <v>0.02</v>
      </c>
      <c r="J14224">
        <v>0</v>
      </c>
      <c r="K14224">
        <v>0.9833333333954215</v>
      </c>
      <c r="L14224">
        <v>0.9833333333954215</v>
      </c>
      <c r="M14224">
        <v>0</v>
      </c>
    </row>
    <row r="14225" spans="1:13" x14ac:dyDescent="0.3">
      <c r="A14225">
        <v>2018</v>
      </c>
      <c r="B14225">
        <v>4</v>
      </c>
      <c r="C14225">
        <v>20</v>
      </c>
      <c r="D14225" t="s">
        <v>2078</v>
      </c>
      <c r="E14225" t="s">
        <v>2741</v>
      </c>
      <c r="F14225" t="s">
        <v>2858</v>
      </c>
      <c r="G14225">
        <v>1</v>
      </c>
      <c r="H14225">
        <v>0</v>
      </c>
      <c r="I14225">
        <v>0.5</v>
      </c>
      <c r="J14225">
        <v>0.5</v>
      </c>
      <c r="K14225">
        <v>0.9833333333954215</v>
      </c>
      <c r="L14225">
        <v>1.1833333333488554</v>
      </c>
      <c r="M14225">
        <v>0.19999999995343387</v>
      </c>
    </row>
    <row r="14226" spans="1:13" x14ac:dyDescent="0.3">
      <c r="A14226">
        <v>2018</v>
      </c>
      <c r="B14226">
        <v>11</v>
      </c>
      <c r="C14226">
        <v>20</v>
      </c>
      <c r="D14226" t="s">
        <v>2228</v>
      </c>
      <c r="E14226" t="s">
        <v>2741</v>
      </c>
      <c r="F14226" t="s">
        <v>2778</v>
      </c>
      <c r="G14226">
        <v>0.02</v>
      </c>
      <c r="H14226">
        <v>0</v>
      </c>
      <c r="I14226">
        <v>0.02</v>
      </c>
      <c r="J14226">
        <v>0</v>
      </c>
      <c r="K14226">
        <v>0.9833333333954215</v>
      </c>
      <c r="L14226">
        <v>0.9833333333954215</v>
      </c>
      <c r="M14226">
        <v>0</v>
      </c>
    </row>
    <row r="14227" spans="1:13" x14ac:dyDescent="0.3">
      <c r="A14227">
        <v>2018</v>
      </c>
      <c r="B14227">
        <v>11</v>
      </c>
      <c r="C14227">
        <v>29</v>
      </c>
      <c r="D14227" t="s">
        <v>2237</v>
      </c>
      <c r="E14227" t="s">
        <v>2741</v>
      </c>
      <c r="F14227" t="s">
        <v>2741</v>
      </c>
      <c r="G14227">
        <v>0.5</v>
      </c>
      <c r="H14227">
        <v>0</v>
      </c>
      <c r="I14227">
        <v>0.5</v>
      </c>
      <c r="J14227">
        <v>0</v>
      </c>
      <c r="K14227">
        <v>0.9833333333954215</v>
      </c>
      <c r="L14227">
        <v>1.2833333333255723</v>
      </c>
      <c r="M14227">
        <v>0.29999999993015081</v>
      </c>
    </row>
    <row r="14228" spans="1:13" x14ac:dyDescent="0.3">
      <c r="A14228">
        <v>2018</v>
      </c>
      <c r="B14228">
        <v>11</v>
      </c>
      <c r="C14228">
        <v>30</v>
      </c>
      <c r="D14228" t="s">
        <v>2238</v>
      </c>
      <c r="E14228" t="s">
        <v>2754</v>
      </c>
      <c r="F14228" t="s">
        <v>2809</v>
      </c>
      <c r="G14228">
        <v>0.95</v>
      </c>
      <c r="H14228">
        <v>0</v>
      </c>
      <c r="I14228">
        <v>0.95</v>
      </c>
      <c r="J14228">
        <v>0</v>
      </c>
      <c r="K14228">
        <v>0.9833333333954215</v>
      </c>
      <c r="L14228">
        <v>1.6499999999650754</v>
      </c>
      <c r="M14228">
        <v>0.6666666665696539</v>
      </c>
    </row>
    <row r="14229" spans="1:13" x14ac:dyDescent="0.3">
      <c r="A14229">
        <v>2019</v>
      </c>
      <c r="B14229">
        <v>1</v>
      </c>
      <c r="C14229">
        <v>2</v>
      </c>
      <c r="D14229" t="s">
        <v>2271</v>
      </c>
      <c r="E14229" t="s">
        <v>2741</v>
      </c>
      <c r="F14229" t="s">
        <v>2917</v>
      </c>
      <c r="G14229">
        <v>7.0000000000000007E-2</v>
      </c>
      <c r="H14229">
        <v>0</v>
      </c>
      <c r="I14229">
        <v>7.0000000000000007E-2</v>
      </c>
      <c r="J14229">
        <v>0</v>
      </c>
      <c r="K14229">
        <v>0.9833333333954215</v>
      </c>
      <c r="L14229">
        <v>2.8500000000349246</v>
      </c>
      <c r="M14229">
        <v>1.8666666666395031</v>
      </c>
    </row>
    <row r="14230" spans="1:13" x14ac:dyDescent="0.3">
      <c r="A14230">
        <v>2019</v>
      </c>
      <c r="B14230">
        <v>1</v>
      </c>
      <c r="C14230">
        <v>10</v>
      </c>
      <c r="D14230" t="s">
        <v>2279</v>
      </c>
      <c r="E14230" t="s">
        <v>2743</v>
      </c>
      <c r="F14230" t="s">
        <v>2961</v>
      </c>
      <c r="G14230">
        <v>0.5</v>
      </c>
      <c r="H14230">
        <v>0.5</v>
      </c>
      <c r="I14230">
        <v>0</v>
      </c>
      <c r="J14230">
        <v>0</v>
      </c>
      <c r="K14230">
        <v>0.9833333333954215</v>
      </c>
      <c r="L14230">
        <v>1.9333333333488554</v>
      </c>
      <c r="M14230">
        <v>0.94999999995343387</v>
      </c>
    </row>
    <row r="14231" spans="1:13" x14ac:dyDescent="0.3">
      <c r="A14231">
        <v>2019</v>
      </c>
      <c r="B14231">
        <v>1</v>
      </c>
      <c r="C14231">
        <v>23</v>
      </c>
      <c r="D14231" t="s">
        <v>2292</v>
      </c>
      <c r="E14231" t="s">
        <v>2741</v>
      </c>
      <c r="F14231" t="s">
        <v>2919</v>
      </c>
      <c r="G14231">
        <v>0.4</v>
      </c>
      <c r="H14231">
        <v>0</v>
      </c>
      <c r="I14231">
        <v>0.4</v>
      </c>
      <c r="J14231">
        <v>0</v>
      </c>
      <c r="K14231">
        <v>0.9833333333954215</v>
      </c>
      <c r="L14231">
        <v>1.3833333334769122</v>
      </c>
      <c r="M14231">
        <v>0.40000000008149073</v>
      </c>
    </row>
    <row r="14232" spans="1:13" x14ac:dyDescent="0.3">
      <c r="A14232">
        <v>2019</v>
      </c>
      <c r="B14232">
        <v>1</v>
      </c>
      <c r="C14232">
        <v>30</v>
      </c>
      <c r="D14232" t="s">
        <v>2299</v>
      </c>
      <c r="E14232" t="s">
        <v>2754</v>
      </c>
      <c r="F14232" t="s">
        <v>2820</v>
      </c>
      <c r="G14232">
        <v>0.8</v>
      </c>
      <c r="H14232">
        <v>0</v>
      </c>
      <c r="I14232">
        <v>0.8</v>
      </c>
      <c r="J14232">
        <v>0</v>
      </c>
      <c r="K14232">
        <v>0.9833333333954215</v>
      </c>
      <c r="L14232">
        <v>1.1500000000814907</v>
      </c>
      <c r="M14232">
        <v>0.16666666668606922</v>
      </c>
    </row>
    <row r="14233" spans="1:13" x14ac:dyDescent="0.3">
      <c r="A14233">
        <v>2019</v>
      </c>
      <c r="B14233">
        <v>2</v>
      </c>
      <c r="C14233">
        <v>1</v>
      </c>
      <c r="D14233" t="s">
        <v>2301</v>
      </c>
      <c r="E14233" t="s">
        <v>2743</v>
      </c>
      <c r="F14233" t="s">
        <v>2861</v>
      </c>
      <c r="G14233">
        <v>0.1</v>
      </c>
      <c r="H14233">
        <v>0</v>
      </c>
      <c r="I14233">
        <v>0</v>
      </c>
      <c r="J14233">
        <v>0.1</v>
      </c>
      <c r="K14233">
        <v>0.9833333333954215</v>
      </c>
      <c r="L14233">
        <v>1.2666666667792015</v>
      </c>
      <c r="M14233">
        <v>0.28333333338377997</v>
      </c>
    </row>
    <row r="14234" spans="1:13" x14ac:dyDescent="0.3">
      <c r="A14234">
        <v>2019</v>
      </c>
      <c r="B14234">
        <v>2</v>
      </c>
      <c r="C14234">
        <v>7</v>
      </c>
      <c r="D14234" t="s">
        <v>2307</v>
      </c>
      <c r="E14234" t="s">
        <v>2745</v>
      </c>
      <c r="F14234" t="s">
        <v>2782</v>
      </c>
      <c r="G14234">
        <v>0.2</v>
      </c>
      <c r="H14234">
        <v>0.1</v>
      </c>
      <c r="I14234">
        <v>0.1</v>
      </c>
      <c r="J14234">
        <v>0</v>
      </c>
      <c r="K14234">
        <v>0.9833333333954215</v>
      </c>
      <c r="L14234">
        <v>855.73333333345363</v>
      </c>
      <c r="M14234">
        <v>854.75000000005821</v>
      </c>
    </row>
    <row r="14235" spans="1:13" x14ac:dyDescent="0.3">
      <c r="A14235">
        <v>2019</v>
      </c>
      <c r="B14235">
        <v>3</v>
      </c>
      <c r="C14235">
        <v>14</v>
      </c>
      <c r="D14235" t="s">
        <v>2342</v>
      </c>
      <c r="E14235" t="s">
        <v>2743</v>
      </c>
      <c r="F14235" t="s">
        <v>2947</v>
      </c>
      <c r="G14235">
        <v>0.3</v>
      </c>
      <c r="H14235">
        <v>0.3</v>
      </c>
      <c r="I14235">
        <v>0</v>
      </c>
      <c r="J14235">
        <v>0</v>
      </c>
      <c r="K14235">
        <v>0.9833333333954215</v>
      </c>
      <c r="L14235">
        <v>1.1500000000814907</v>
      </c>
      <c r="M14235">
        <v>0.16666666668606922</v>
      </c>
    </row>
    <row r="14236" spans="1:13" x14ac:dyDescent="0.3">
      <c r="A14236">
        <v>2019</v>
      </c>
      <c r="B14236">
        <v>3</v>
      </c>
      <c r="C14236">
        <v>20</v>
      </c>
      <c r="D14236" t="s">
        <v>2348</v>
      </c>
      <c r="E14236" t="s">
        <v>2754</v>
      </c>
      <c r="F14236" t="s">
        <v>2809</v>
      </c>
      <c r="G14236">
        <v>2</v>
      </c>
      <c r="H14236">
        <v>0</v>
      </c>
      <c r="I14236">
        <v>2</v>
      </c>
      <c r="J14236">
        <v>0</v>
      </c>
      <c r="K14236">
        <v>0.9833333333954215</v>
      </c>
      <c r="L14236">
        <v>1.5999999999767169</v>
      </c>
      <c r="M14236">
        <v>0.61666666658129543</v>
      </c>
    </row>
    <row r="14237" spans="1:13" x14ac:dyDescent="0.3">
      <c r="A14237">
        <v>2019</v>
      </c>
      <c r="B14237">
        <v>3</v>
      </c>
      <c r="C14237">
        <v>22</v>
      </c>
      <c r="D14237" t="s">
        <v>2350</v>
      </c>
      <c r="E14237" t="s">
        <v>2745</v>
      </c>
      <c r="F14237" t="s">
        <v>2764</v>
      </c>
      <c r="G14237">
        <v>0.2</v>
      </c>
      <c r="H14237">
        <v>0</v>
      </c>
      <c r="I14237">
        <v>0.2</v>
      </c>
      <c r="J14237">
        <v>0</v>
      </c>
      <c r="K14237">
        <v>0.9833333333954215</v>
      </c>
      <c r="L14237">
        <v>5.7000000000698492</v>
      </c>
      <c r="M14237">
        <v>4.7166666666744277</v>
      </c>
    </row>
    <row r="14238" spans="1:13" x14ac:dyDescent="0.3">
      <c r="A14238">
        <v>2019</v>
      </c>
      <c r="B14238">
        <v>4</v>
      </c>
      <c r="C14238">
        <v>2</v>
      </c>
      <c r="D14238" t="s">
        <v>2361</v>
      </c>
      <c r="E14238" t="s">
        <v>2745</v>
      </c>
      <c r="F14238" t="s">
        <v>2782</v>
      </c>
      <c r="G14238">
        <v>0.22</v>
      </c>
      <c r="H14238">
        <v>0.06</v>
      </c>
      <c r="I14238">
        <v>0.16</v>
      </c>
      <c r="J14238">
        <v>0</v>
      </c>
      <c r="K14238">
        <v>0.9833333333954215</v>
      </c>
      <c r="L14238">
        <v>1.1833333333488554</v>
      </c>
      <c r="M14238">
        <v>0.19999999995343387</v>
      </c>
    </row>
    <row r="14239" spans="1:13" x14ac:dyDescent="0.3">
      <c r="A14239">
        <v>2019</v>
      </c>
      <c r="B14239">
        <v>4</v>
      </c>
      <c r="C14239">
        <v>17</v>
      </c>
      <c r="D14239" t="s">
        <v>2376</v>
      </c>
      <c r="E14239" t="s">
        <v>2752</v>
      </c>
      <c r="F14239" t="s">
        <v>2844</v>
      </c>
      <c r="G14239">
        <v>0.02</v>
      </c>
      <c r="H14239">
        <v>0</v>
      </c>
      <c r="I14239">
        <v>0.02</v>
      </c>
      <c r="J14239">
        <v>0</v>
      </c>
      <c r="K14239">
        <v>0.9833333333954215</v>
      </c>
      <c r="L14239">
        <v>1.3666666667559184</v>
      </c>
      <c r="M14239">
        <v>0.38333333336049691</v>
      </c>
    </row>
    <row r="14240" spans="1:13" x14ac:dyDescent="0.3">
      <c r="A14240">
        <v>2019</v>
      </c>
      <c r="B14240">
        <v>5</v>
      </c>
      <c r="C14240">
        <v>8</v>
      </c>
      <c r="D14240" t="s">
        <v>2397</v>
      </c>
      <c r="E14240" t="s">
        <v>2752</v>
      </c>
      <c r="F14240" t="s">
        <v>2871</v>
      </c>
      <c r="G14240">
        <v>0.03</v>
      </c>
      <c r="H14240">
        <v>0</v>
      </c>
      <c r="I14240">
        <v>0.03</v>
      </c>
      <c r="J14240">
        <v>0</v>
      </c>
      <c r="K14240">
        <v>0.9833333333954215</v>
      </c>
      <c r="L14240">
        <v>1.1500000000814907</v>
      </c>
      <c r="M14240">
        <v>0.16666666668606922</v>
      </c>
    </row>
    <row r="14241" spans="1:13" x14ac:dyDescent="0.3">
      <c r="A14241">
        <v>2019</v>
      </c>
      <c r="B14241">
        <v>10</v>
      </c>
      <c r="C14241">
        <v>28</v>
      </c>
      <c r="D14241" t="s">
        <v>2509</v>
      </c>
      <c r="E14241" t="s">
        <v>2752</v>
      </c>
      <c r="F14241" t="s">
        <v>2752</v>
      </c>
      <c r="G14241">
        <v>0.15000000000000002</v>
      </c>
      <c r="H14241">
        <v>0.1</v>
      </c>
      <c r="I14241">
        <v>0.05</v>
      </c>
      <c r="J14241">
        <v>0</v>
      </c>
      <c r="K14241">
        <v>0.9833333333954215</v>
      </c>
      <c r="L14241">
        <v>1.6500000001396984</v>
      </c>
      <c r="M14241">
        <v>0.66666666674427688</v>
      </c>
    </row>
    <row r="14242" spans="1:13" x14ac:dyDescent="0.3">
      <c r="A14242">
        <v>2019</v>
      </c>
      <c r="B14242">
        <v>11</v>
      </c>
      <c r="C14242">
        <v>13</v>
      </c>
      <c r="D14242" t="s">
        <v>2525</v>
      </c>
      <c r="E14242" t="s">
        <v>2752</v>
      </c>
      <c r="F14242" t="s">
        <v>2882</v>
      </c>
      <c r="G14242">
        <v>0.89999999999999991</v>
      </c>
      <c r="H14242">
        <v>0</v>
      </c>
      <c r="I14242">
        <v>0.6</v>
      </c>
      <c r="J14242">
        <v>0.3</v>
      </c>
      <c r="K14242">
        <v>0.9833333333954215</v>
      </c>
      <c r="L14242">
        <v>2.3333333332557231</v>
      </c>
      <c r="M14242">
        <v>1.3499999998603016</v>
      </c>
    </row>
    <row r="14243" spans="1:13" x14ac:dyDescent="0.3">
      <c r="A14243">
        <v>2019</v>
      </c>
      <c r="B14243">
        <v>11</v>
      </c>
      <c r="C14243">
        <v>23</v>
      </c>
      <c r="D14243" t="s">
        <v>2535</v>
      </c>
      <c r="E14243" t="s">
        <v>2741</v>
      </c>
      <c r="F14243" t="s">
        <v>2787</v>
      </c>
      <c r="G14243">
        <v>0.5</v>
      </c>
      <c r="H14243">
        <v>0</v>
      </c>
      <c r="I14243">
        <v>0.5</v>
      </c>
      <c r="J14243">
        <v>0</v>
      </c>
      <c r="K14243">
        <v>0.9833333333954215</v>
      </c>
      <c r="L14243">
        <v>1.2000000000698492</v>
      </c>
      <c r="M14243">
        <v>0.21666666667442769</v>
      </c>
    </row>
    <row r="14244" spans="1:13" x14ac:dyDescent="0.3">
      <c r="A14244">
        <v>2019</v>
      </c>
      <c r="B14244">
        <v>12</v>
      </c>
      <c r="C14244">
        <v>4</v>
      </c>
      <c r="D14244" t="s">
        <v>2546</v>
      </c>
      <c r="E14244" t="s">
        <v>2745</v>
      </c>
      <c r="F14244" t="s">
        <v>2746</v>
      </c>
      <c r="G14244">
        <v>0.04</v>
      </c>
      <c r="H14244">
        <v>0.01</v>
      </c>
      <c r="I14244">
        <v>0.03</v>
      </c>
      <c r="J14244">
        <v>0</v>
      </c>
      <c r="K14244">
        <v>0.9833333333954215</v>
      </c>
      <c r="L14244">
        <v>1.5333333334419876</v>
      </c>
      <c r="M14244">
        <v>0.55000000004656613</v>
      </c>
    </row>
    <row r="14245" spans="1:13" x14ac:dyDescent="0.3">
      <c r="A14245">
        <v>2019</v>
      </c>
      <c r="B14245">
        <v>12</v>
      </c>
      <c r="C14245">
        <v>6</v>
      </c>
      <c r="D14245" t="s">
        <v>2548</v>
      </c>
      <c r="E14245" t="s">
        <v>3040</v>
      </c>
      <c r="F14245" t="s">
        <v>3058</v>
      </c>
      <c r="G14245">
        <v>0.01</v>
      </c>
      <c r="H14245">
        <v>0</v>
      </c>
      <c r="I14245">
        <v>0.01</v>
      </c>
      <c r="J14245">
        <v>0</v>
      </c>
      <c r="K14245">
        <v>0.9833333333954215</v>
      </c>
      <c r="L14245">
        <v>1.21666666661622</v>
      </c>
      <c r="M14245">
        <v>0.23333333322079852</v>
      </c>
    </row>
    <row r="14246" spans="1:13" x14ac:dyDescent="0.3">
      <c r="A14246">
        <v>2019</v>
      </c>
      <c r="B14246">
        <v>12</v>
      </c>
      <c r="C14246">
        <v>22</v>
      </c>
      <c r="D14246" t="s">
        <v>2564</v>
      </c>
      <c r="E14246" t="s">
        <v>2743</v>
      </c>
      <c r="F14246" t="s">
        <v>2949</v>
      </c>
      <c r="G14246">
        <v>0.2</v>
      </c>
      <c r="H14246">
        <v>0</v>
      </c>
      <c r="I14246">
        <v>0.2</v>
      </c>
      <c r="J14246">
        <v>0</v>
      </c>
      <c r="K14246">
        <v>0.9833333333954215</v>
      </c>
      <c r="L14246">
        <v>8.1666666667442769</v>
      </c>
      <c r="M14246">
        <v>7.1833333333488554</v>
      </c>
    </row>
    <row r="14247" spans="1:13" x14ac:dyDescent="0.3">
      <c r="A14247">
        <v>2020</v>
      </c>
      <c r="B14247">
        <v>1</v>
      </c>
      <c r="C14247">
        <v>13</v>
      </c>
      <c r="D14247" t="s">
        <v>2586</v>
      </c>
      <c r="E14247" t="s">
        <v>2752</v>
      </c>
      <c r="F14247" t="s">
        <v>2881</v>
      </c>
      <c r="G14247">
        <v>0.05</v>
      </c>
      <c r="H14247">
        <v>0.01</v>
      </c>
      <c r="I14247">
        <v>0.04</v>
      </c>
      <c r="J14247">
        <v>0</v>
      </c>
      <c r="K14247">
        <v>0.9833333333954215</v>
      </c>
      <c r="L14247">
        <v>1.4500000000116415</v>
      </c>
      <c r="M14247">
        <v>0.46666666661622003</v>
      </c>
    </row>
    <row r="14248" spans="1:13" x14ac:dyDescent="0.3">
      <c r="A14248">
        <v>2020</v>
      </c>
      <c r="B14248">
        <v>1</v>
      </c>
      <c r="C14248">
        <v>18</v>
      </c>
      <c r="D14248" t="s">
        <v>2591</v>
      </c>
      <c r="E14248" t="s">
        <v>2741</v>
      </c>
      <c r="F14248" t="s">
        <v>2872</v>
      </c>
      <c r="G14248">
        <v>2.2999999999999998</v>
      </c>
      <c r="H14248">
        <v>0</v>
      </c>
      <c r="I14248">
        <v>2.2999999999999998</v>
      </c>
      <c r="J14248">
        <v>0</v>
      </c>
      <c r="K14248">
        <v>0.9833333333954215</v>
      </c>
      <c r="L14248">
        <v>1.6666666666860692</v>
      </c>
      <c r="M14248">
        <v>0.68333333329064772</v>
      </c>
    </row>
    <row r="14249" spans="1:13" x14ac:dyDescent="0.3">
      <c r="A14249">
        <v>2020</v>
      </c>
      <c r="B14249">
        <v>1</v>
      </c>
      <c r="C14249">
        <v>19</v>
      </c>
      <c r="D14249" t="s">
        <v>2592</v>
      </c>
      <c r="E14249" t="s">
        <v>2743</v>
      </c>
      <c r="F14249" t="s">
        <v>2861</v>
      </c>
      <c r="G14249">
        <v>0.5</v>
      </c>
      <c r="H14249">
        <v>0</v>
      </c>
      <c r="I14249">
        <v>0.5</v>
      </c>
      <c r="J14249">
        <v>0</v>
      </c>
      <c r="K14249">
        <v>0.9833333333954215</v>
      </c>
      <c r="L14249">
        <v>10.650000000139698</v>
      </c>
      <c r="M14249">
        <v>9.6666666667442769</v>
      </c>
    </row>
    <row r="14250" spans="1:13" x14ac:dyDescent="0.3">
      <c r="A14250">
        <v>2020</v>
      </c>
      <c r="B14250">
        <v>1</v>
      </c>
      <c r="C14250">
        <v>20</v>
      </c>
      <c r="D14250" t="s">
        <v>2593</v>
      </c>
      <c r="E14250" t="s">
        <v>2743</v>
      </c>
      <c r="F14250" t="s">
        <v>2816</v>
      </c>
      <c r="G14250">
        <v>1.33</v>
      </c>
      <c r="H14250">
        <v>0.13</v>
      </c>
      <c r="I14250">
        <v>1.2</v>
      </c>
      <c r="J14250">
        <v>0</v>
      </c>
      <c r="K14250">
        <v>0.9833333333954215</v>
      </c>
      <c r="L14250">
        <v>1164.9500000000407</v>
      </c>
      <c r="M14250">
        <v>1163.9666666666453</v>
      </c>
    </row>
    <row r="14251" spans="1:13" x14ac:dyDescent="0.3">
      <c r="A14251">
        <v>2020</v>
      </c>
      <c r="B14251">
        <v>1</v>
      </c>
      <c r="C14251">
        <v>26</v>
      </c>
      <c r="D14251" t="s">
        <v>2599</v>
      </c>
      <c r="E14251" t="s">
        <v>2749</v>
      </c>
      <c r="F14251" t="s">
        <v>2797</v>
      </c>
      <c r="G14251">
        <v>0.5</v>
      </c>
      <c r="H14251">
        <v>0</v>
      </c>
      <c r="I14251">
        <v>0.5</v>
      </c>
      <c r="J14251">
        <v>0</v>
      </c>
      <c r="K14251">
        <v>0.9833333333954215</v>
      </c>
      <c r="L14251">
        <v>1.5999999999767169</v>
      </c>
      <c r="M14251">
        <v>0.61666666658129543</v>
      </c>
    </row>
    <row r="14252" spans="1:13" x14ac:dyDescent="0.3">
      <c r="A14252">
        <v>2020</v>
      </c>
      <c r="B14252">
        <v>2</v>
      </c>
      <c r="C14252">
        <v>8</v>
      </c>
      <c r="D14252" t="s">
        <v>2612</v>
      </c>
      <c r="E14252" t="s">
        <v>2741</v>
      </c>
      <c r="F14252" t="s">
        <v>2758</v>
      </c>
      <c r="G14252">
        <v>1</v>
      </c>
      <c r="H14252">
        <v>0.8</v>
      </c>
      <c r="I14252">
        <v>0.2</v>
      </c>
      <c r="J14252">
        <v>0</v>
      </c>
      <c r="K14252">
        <v>0.9833333333954215</v>
      </c>
      <c r="L14252">
        <v>1.3333333333139308</v>
      </c>
      <c r="M14252">
        <v>0.34999999991850927</v>
      </c>
    </row>
    <row r="14253" spans="1:13" x14ac:dyDescent="0.3">
      <c r="A14253">
        <v>2020</v>
      </c>
      <c r="B14253">
        <v>3</v>
      </c>
      <c r="C14253">
        <v>7</v>
      </c>
      <c r="D14253" t="s">
        <v>2640</v>
      </c>
      <c r="E14253" t="s">
        <v>2752</v>
      </c>
      <c r="F14253" t="s">
        <v>2863</v>
      </c>
      <c r="G14253">
        <v>0.02</v>
      </c>
      <c r="H14253">
        <v>0</v>
      </c>
      <c r="I14253">
        <v>0.02</v>
      </c>
      <c r="J14253">
        <v>0</v>
      </c>
      <c r="K14253">
        <v>0.9833333333954215</v>
      </c>
      <c r="L14253">
        <v>1.2333333333372138</v>
      </c>
      <c r="M14253">
        <v>0.24999999994179234</v>
      </c>
    </row>
    <row r="14254" spans="1:13" x14ac:dyDescent="0.3">
      <c r="A14254">
        <v>2020</v>
      </c>
      <c r="B14254">
        <v>3</v>
      </c>
      <c r="C14254">
        <v>9</v>
      </c>
      <c r="D14254" t="s">
        <v>2642</v>
      </c>
      <c r="E14254" t="s">
        <v>2749</v>
      </c>
      <c r="F14254" t="s">
        <v>2750</v>
      </c>
      <c r="G14254">
        <v>0.4</v>
      </c>
      <c r="H14254">
        <v>0</v>
      </c>
      <c r="I14254">
        <v>0.4</v>
      </c>
      <c r="J14254">
        <v>0</v>
      </c>
      <c r="K14254">
        <v>0.9833333333954215</v>
      </c>
      <c r="L14254">
        <v>1.6500000001396984</v>
      </c>
      <c r="M14254">
        <v>0.66666666674427688</v>
      </c>
    </row>
    <row r="14255" spans="1:13" x14ac:dyDescent="0.3">
      <c r="A14255">
        <v>2020</v>
      </c>
      <c r="B14255">
        <v>3</v>
      </c>
      <c r="C14255">
        <v>10</v>
      </c>
      <c r="D14255" t="s">
        <v>2643</v>
      </c>
      <c r="E14255" t="s">
        <v>2745</v>
      </c>
      <c r="F14255" t="s">
        <v>2782</v>
      </c>
      <c r="G14255">
        <v>0.15</v>
      </c>
      <c r="H14255">
        <v>0.15</v>
      </c>
      <c r="I14255">
        <v>0</v>
      </c>
      <c r="J14255">
        <v>0</v>
      </c>
      <c r="K14255">
        <v>0.9833333333954215</v>
      </c>
      <c r="L14255">
        <v>3.9000000001396984</v>
      </c>
      <c r="M14255">
        <v>2.9166666667442769</v>
      </c>
    </row>
    <row r="14256" spans="1:13" x14ac:dyDescent="0.3">
      <c r="A14256">
        <v>2020</v>
      </c>
      <c r="B14256">
        <v>3</v>
      </c>
      <c r="C14256">
        <v>12</v>
      </c>
      <c r="D14256" t="s">
        <v>2645</v>
      </c>
      <c r="E14256" t="s">
        <v>2752</v>
      </c>
      <c r="F14256" t="s">
        <v>2863</v>
      </c>
      <c r="G14256">
        <v>0.35</v>
      </c>
      <c r="H14256">
        <v>0</v>
      </c>
      <c r="I14256">
        <v>0.3</v>
      </c>
      <c r="J14256">
        <v>0.05</v>
      </c>
      <c r="K14256">
        <v>0.9833333333954215</v>
      </c>
      <c r="L14256">
        <v>24.583333333313931</v>
      </c>
      <c r="M14256">
        <v>23.599999999918509</v>
      </c>
    </row>
    <row r="14257" spans="1:13" x14ac:dyDescent="0.3">
      <c r="A14257">
        <v>2020</v>
      </c>
      <c r="B14257">
        <v>3</v>
      </c>
      <c r="C14257">
        <v>15</v>
      </c>
      <c r="D14257" t="s">
        <v>2648</v>
      </c>
      <c r="E14257" t="s">
        <v>2741</v>
      </c>
      <c r="F14257" t="s">
        <v>2787</v>
      </c>
      <c r="G14257">
        <v>1.5</v>
      </c>
      <c r="H14257">
        <v>0</v>
      </c>
      <c r="I14257">
        <v>1.5</v>
      </c>
      <c r="J14257">
        <v>0</v>
      </c>
      <c r="K14257">
        <v>0.9833333333954215</v>
      </c>
      <c r="L14257">
        <v>1.1333333333604969</v>
      </c>
      <c r="M14257">
        <v>0.1499999999650754</v>
      </c>
    </row>
    <row r="14258" spans="1:13" x14ac:dyDescent="0.3">
      <c r="A14258">
        <v>2020</v>
      </c>
      <c r="B14258">
        <v>3</v>
      </c>
      <c r="C14258">
        <v>23</v>
      </c>
      <c r="D14258" t="s">
        <v>2656</v>
      </c>
      <c r="E14258" t="s">
        <v>2743</v>
      </c>
      <c r="F14258" t="s">
        <v>2834</v>
      </c>
      <c r="G14258">
        <v>0.01</v>
      </c>
      <c r="H14258">
        <v>0</v>
      </c>
      <c r="I14258">
        <v>0.01</v>
      </c>
      <c r="J14258">
        <v>0</v>
      </c>
      <c r="K14258">
        <v>0.9833333333954215</v>
      </c>
      <c r="L14258">
        <v>761.48333333339542</v>
      </c>
      <c r="M14258">
        <v>760.5</v>
      </c>
    </row>
    <row r="14259" spans="1:13" x14ac:dyDescent="0.3">
      <c r="A14259">
        <v>2020</v>
      </c>
      <c r="B14259">
        <v>3</v>
      </c>
      <c r="C14259">
        <v>25</v>
      </c>
      <c r="D14259" t="s">
        <v>2658</v>
      </c>
      <c r="E14259" t="s">
        <v>2745</v>
      </c>
      <c r="F14259" t="s">
        <v>2906</v>
      </c>
      <c r="G14259">
        <v>1.75</v>
      </c>
      <c r="H14259">
        <v>0.15</v>
      </c>
      <c r="I14259">
        <v>1.6</v>
      </c>
      <c r="J14259">
        <v>0</v>
      </c>
      <c r="K14259">
        <v>0.9833333333954215</v>
      </c>
      <c r="L14259">
        <v>1.1333333333604969</v>
      </c>
      <c r="M14259">
        <v>0.1499999999650754</v>
      </c>
    </row>
    <row r="14260" spans="1:13" x14ac:dyDescent="0.3">
      <c r="A14260">
        <v>2020</v>
      </c>
      <c r="B14260">
        <v>3</v>
      </c>
      <c r="C14260">
        <v>25</v>
      </c>
      <c r="D14260" t="s">
        <v>2658</v>
      </c>
      <c r="E14260" t="s">
        <v>2741</v>
      </c>
      <c r="F14260" t="s">
        <v>2741</v>
      </c>
      <c r="G14260">
        <v>0.8</v>
      </c>
      <c r="H14260">
        <v>0.2</v>
      </c>
      <c r="I14260">
        <v>0.6</v>
      </c>
      <c r="J14260">
        <v>0</v>
      </c>
      <c r="K14260">
        <v>0.9833333333954215</v>
      </c>
      <c r="L14260">
        <v>1.9500000000698492</v>
      </c>
      <c r="M14260">
        <v>0.96666666667442769</v>
      </c>
    </row>
    <row r="14261" spans="1:13" x14ac:dyDescent="0.3">
      <c r="A14261">
        <v>2016</v>
      </c>
      <c r="B14261">
        <v>4</v>
      </c>
      <c r="C14261">
        <v>11</v>
      </c>
      <c r="D14261" t="s">
        <v>1536</v>
      </c>
      <c r="E14261" t="s">
        <v>2745</v>
      </c>
      <c r="F14261" t="s">
        <v>2782</v>
      </c>
      <c r="G14261">
        <v>3.2800000000000002</v>
      </c>
      <c r="H14261">
        <v>0.2</v>
      </c>
      <c r="I14261">
        <v>1.18</v>
      </c>
      <c r="J14261">
        <v>1.9</v>
      </c>
      <c r="K14261">
        <v>0.98749999998835847</v>
      </c>
      <c r="L14261">
        <v>3.0499999999883585</v>
      </c>
      <c r="M14261">
        <v>2.0625</v>
      </c>
    </row>
    <row r="14262" spans="1:13" x14ac:dyDescent="0.3">
      <c r="A14262">
        <v>2018</v>
      </c>
      <c r="B14262">
        <v>3</v>
      </c>
      <c r="C14262">
        <v>10</v>
      </c>
      <c r="D14262" t="s">
        <v>2037</v>
      </c>
      <c r="E14262" t="s">
        <v>2752</v>
      </c>
      <c r="F14262" t="s">
        <v>2815</v>
      </c>
      <c r="G14262">
        <v>0.38</v>
      </c>
      <c r="H14262">
        <v>0</v>
      </c>
      <c r="I14262">
        <v>0.37</v>
      </c>
      <c r="J14262">
        <v>0.01</v>
      </c>
      <c r="K14262">
        <v>0.98749999998835847</v>
      </c>
      <c r="L14262">
        <v>1.1624999999476131</v>
      </c>
      <c r="M14262">
        <v>0.17499999995925464</v>
      </c>
    </row>
    <row r="14263" spans="1:13" x14ac:dyDescent="0.3">
      <c r="A14263">
        <v>2012</v>
      </c>
      <c r="B14263">
        <v>12</v>
      </c>
      <c r="C14263">
        <v>29</v>
      </c>
      <c r="D14263" t="s">
        <v>621</v>
      </c>
      <c r="E14263" t="s">
        <v>2745</v>
      </c>
      <c r="G14263">
        <v>0.92</v>
      </c>
      <c r="H14263">
        <v>0.92</v>
      </c>
      <c r="I14263">
        <v>0</v>
      </c>
      <c r="J14263">
        <v>0</v>
      </c>
      <c r="K14263">
        <v>0.98888888885267079</v>
      </c>
      <c r="L14263">
        <v>1.5888888888875954</v>
      </c>
      <c r="M14263">
        <v>0.6000000000349246</v>
      </c>
    </row>
    <row r="14264" spans="1:13" x14ac:dyDescent="0.3">
      <c r="A14264">
        <v>2013</v>
      </c>
      <c r="B14264">
        <v>12</v>
      </c>
      <c r="C14264">
        <v>11</v>
      </c>
      <c r="D14264" t="s">
        <v>860</v>
      </c>
      <c r="E14264" t="s">
        <v>2743</v>
      </c>
      <c r="F14264" t="s">
        <v>2759</v>
      </c>
      <c r="G14264">
        <v>1.1300000000000001</v>
      </c>
      <c r="H14264">
        <v>0</v>
      </c>
      <c r="I14264">
        <v>1.1300000000000001</v>
      </c>
      <c r="J14264">
        <v>0</v>
      </c>
      <c r="K14264">
        <v>0.98888888885267079</v>
      </c>
      <c r="L14264">
        <v>2.0555555555620231</v>
      </c>
      <c r="M14264">
        <v>1.0666666667093523</v>
      </c>
    </row>
    <row r="14265" spans="1:13" x14ac:dyDescent="0.3">
      <c r="A14265">
        <v>2015</v>
      </c>
      <c r="B14265">
        <v>4</v>
      </c>
      <c r="C14265">
        <v>20</v>
      </c>
      <c r="D14265" t="s">
        <v>1248</v>
      </c>
      <c r="E14265" t="s">
        <v>2745</v>
      </c>
      <c r="G14265">
        <v>3.87</v>
      </c>
      <c r="H14265">
        <v>0</v>
      </c>
      <c r="I14265">
        <v>3.87</v>
      </c>
      <c r="J14265">
        <v>0</v>
      </c>
      <c r="K14265">
        <v>0.98888888885267079</v>
      </c>
      <c r="L14265">
        <v>7.7666666666627862</v>
      </c>
      <c r="M14265">
        <v>6.7777777778101154</v>
      </c>
    </row>
    <row r="14266" spans="1:13" x14ac:dyDescent="0.3">
      <c r="A14266">
        <v>2019</v>
      </c>
      <c r="B14266">
        <v>1</v>
      </c>
      <c r="C14266">
        <v>30</v>
      </c>
      <c r="D14266" t="s">
        <v>2299</v>
      </c>
      <c r="E14266" t="s">
        <v>2745</v>
      </c>
      <c r="F14266" t="s">
        <v>2824</v>
      </c>
      <c r="G14266">
        <v>0.24600000000000005</v>
      </c>
      <c r="H14266">
        <v>1.6E-2</v>
      </c>
      <c r="I14266">
        <v>0.23000000000000004</v>
      </c>
      <c r="J14266">
        <v>0</v>
      </c>
      <c r="K14266">
        <v>0.98888888885267079</v>
      </c>
      <c r="L14266">
        <v>1.4999999999417923</v>
      </c>
      <c r="M14266">
        <v>0.51111111108912155</v>
      </c>
    </row>
    <row r="14267" spans="1:13" x14ac:dyDescent="0.3">
      <c r="A14267">
        <v>2019</v>
      </c>
      <c r="B14267">
        <v>2</v>
      </c>
      <c r="C14267">
        <v>2</v>
      </c>
      <c r="D14267" t="s">
        <v>2302</v>
      </c>
      <c r="E14267" t="s">
        <v>2747</v>
      </c>
      <c r="F14267" t="s">
        <v>2748</v>
      </c>
      <c r="G14267">
        <v>0.21999999999999997</v>
      </c>
      <c r="H14267">
        <v>0</v>
      </c>
      <c r="I14267">
        <v>0.21999999999999997</v>
      </c>
      <c r="J14267">
        <v>0</v>
      </c>
      <c r="K14267">
        <v>0.98888888885267079</v>
      </c>
      <c r="L14267">
        <v>24.055555555562023</v>
      </c>
      <c r="M14267">
        <v>23.066666666709352</v>
      </c>
    </row>
    <row r="14268" spans="1:13" x14ac:dyDescent="0.3">
      <c r="A14268">
        <v>2011</v>
      </c>
      <c r="B14268">
        <v>2</v>
      </c>
      <c r="C14268">
        <v>1</v>
      </c>
      <c r="D14268" t="s">
        <v>143</v>
      </c>
      <c r="E14268" t="s">
        <v>2743</v>
      </c>
      <c r="F14268" t="s">
        <v>2922</v>
      </c>
      <c r="G14268">
        <v>2.56</v>
      </c>
      <c r="H14268">
        <v>0</v>
      </c>
      <c r="I14268">
        <v>1.46</v>
      </c>
      <c r="J14268">
        <v>1.1000000000000001</v>
      </c>
      <c r="K14268">
        <v>0.9899999999790452</v>
      </c>
      <c r="L14268">
        <v>3.0066666666883974</v>
      </c>
      <c r="M14268">
        <v>2.0166666667093525</v>
      </c>
    </row>
    <row r="14269" spans="1:13" x14ac:dyDescent="0.3">
      <c r="A14269">
        <v>2019</v>
      </c>
      <c r="B14269">
        <v>1</v>
      </c>
      <c r="C14269">
        <v>19</v>
      </c>
      <c r="D14269" t="s">
        <v>2288</v>
      </c>
      <c r="E14269" t="s">
        <v>2745</v>
      </c>
      <c r="F14269" t="s">
        <v>2766</v>
      </c>
      <c r="G14269">
        <v>1.72</v>
      </c>
      <c r="H14269">
        <v>0.78</v>
      </c>
      <c r="I14269">
        <v>0.94</v>
      </c>
      <c r="J14269">
        <v>0</v>
      </c>
      <c r="K14269">
        <v>0.9899999999790452</v>
      </c>
      <c r="L14269">
        <v>16.293333333323243</v>
      </c>
      <c r="M14269">
        <v>15.303333333344199</v>
      </c>
    </row>
    <row r="14270" spans="1:13" x14ac:dyDescent="0.3">
      <c r="A14270">
        <v>2010</v>
      </c>
      <c r="B14270">
        <v>12</v>
      </c>
      <c r="C14270">
        <v>28</v>
      </c>
      <c r="D14270" t="s">
        <v>108</v>
      </c>
      <c r="E14270" t="s">
        <v>2745</v>
      </c>
      <c r="F14270" t="s">
        <v>2824</v>
      </c>
      <c r="G14270">
        <v>2.1</v>
      </c>
      <c r="H14270">
        <v>0</v>
      </c>
      <c r="I14270">
        <v>2.1</v>
      </c>
      <c r="J14270">
        <v>0</v>
      </c>
      <c r="K14270">
        <v>0.99166666658129543</v>
      </c>
      <c r="L14270">
        <v>1.5416666666278616</v>
      </c>
      <c r="M14270">
        <v>0.55000000004656613</v>
      </c>
    </row>
    <row r="14271" spans="1:13" x14ac:dyDescent="0.3">
      <c r="A14271">
        <v>2011</v>
      </c>
      <c r="B14271">
        <v>12</v>
      </c>
      <c r="C14271">
        <v>6</v>
      </c>
      <c r="D14271" t="s">
        <v>337</v>
      </c>
      <c r="E14271" t="s">
        <v>2745</v>
      </c>
      <c r="F14271" t="s">
        <v>2906</v>
      </c>
      <c r="G14271">
        <v>0.21000000000000002</v>
      </c>
      <c r="H14271">
        <v>0</v>
      </c>
      <c r="I14271">
        <v>0.21000000000000002</v>
      </c>
      <c r="J14271">
        <v>0</v>
      </c>
      <c r="K14271">
        <v>0.99166666658129543</v>
      </c>
      <c r="L14271">
        <v>1.4999999999126885</v>
      </c>
      <c r="M14271">
        <v>0.50833333333139308</v>
      </c>
    </row>
    <row r="14272" spans="1:13" x14ac:dyDescent="0.3">
      <c r="A14272">
        <v>2014</v>
      </c>
      <c r="B14272">
        <v>2</v>
      </c>
      <c r="C14272">
        <v>26</v>
      </c>
      <c r="D14272" t="s">
        <v>937</v>
      </c>
      <c r="E14272" t="s">
        <v>2745</v>
      </c>
      <c r="F14272" t="s">
        <v>2766</v>
      </c>
      <c r="G14272">
        <v>0.32999999999999996</v>
      </c>
      <c r="H14272">
        <v>0</v>
      </c>
      <c r="I14272">
        <v>0.32999999999999996</v>
      </c>
      <c r="J14272">
        <v>0</v>
      </c>
      <c r="K14272">
        <v>0.99166666658129543</v>
      </c>
      <c r="L14272">
        <v>69.774999999994179</v>
      </c>
      <c r="M14272">
        <v>68.783333333412884</v>
      </c>
    </row>
    <row r="14273" spans="1:13" x14ac:dyDescent="0.3">
      <c r="A14273">
        <v>2016</v>
      </c>
      <c r="B14273">
        <v>3</v>
      </c>
      <c r="C14273">
        <v>11</v>
      </c>
      <c r="D14273" t="s">
        <v>1505</v>
      </c>
      <c r="E14273" t="s">
        <v>2741</v>
      </c>
      <c r="F14273" t="s">
        <v>2787</v>
      </c>
      <c r="G14273">
        <v>1.4</v>
      </c>
      <c r="H14273">
        <v>0</v>
      </c>
      <c r="I14273">
        <v>1.4</v>
      </c>
      <c r="J14273">
        <v>0</v>
      </c>
      <c r="K14273">
        <v>0.99166666658129543</v>
      </c>
      <c r="L14273">
        <v>1.2999999999592546</v>
      </c>
      <c r="M14273">
        <v>0.30833333337795921</v>
      </c>
    </row>
    <row r="14274" spans="1:13" x14ac:dyDescent="0.3">
      <c r="A14274">
        <v>2017</v>
      </c>
      <c r="B14274">
        <v>1</v>
      </c>
      <c r="C14274">
        <v>13</v>
      </c>
      <c r="D14274" t="s">
        <v>1717</v>
      </c>
      <c r="E14274" t="s">
        <v>2745</v>
      </c>
      <c r="G14274">
        <v>0.42000000000000004</v>
      </c>
      <c r="H14274">
        <v>0.02</v>
      </c>
      <c r="I14274">
        <v>0.4</v>
      </c>
      <c r="J14274">
        <v>0</v>
      </c>
      <c r="K14274">
        <v>0.99166666658129543</v>
      </c>
      <c r="L14274">
        <v>3.0083333332731854</v>
      </c>
      <c r="M14274">
        <v>2.01666666669189</v>
      </c>
    </row>
    <row r="14275" spans="1:13" x14ac:dyDescent="0.3">
      <c r="A14275">
        <v>2018</v>
      </c>
      <c r="B14275">
        <v>2</v>
      </c>
      <c r="C14275">
        <v>4</v>
      </c>
      <c r="D14275" t="s">
        <v>2003</v>
      </c>
      <c r="E14275" t="s">
        <v>2743</v>
      </c>
      <c r="F14275" t="s">
        <v>2834</v>
      </c>
      <c r="G14275">
        <v>1.7</v>
      </c>
      <c r="H14275">
        <v>0.2</v>
      </c>
      <c r="I14275">
        <v>1.5</v>
      </c>
      <c r="J14275">
        <v>0</v>
      </c>
      <c r="K14275">
        <v>0.99166666658129543</v>
      </c>
      <c r="L14275">
        <v>3.5166666666045785</v>
      </c>
      <c r="M14275">
        <v>2.5250000000232831</v>
      </c>
    </row>
    <row r="14276" spans="1:13" x14ac:dyDescent="0.3">
      <c r="A14276">
        <v>2019</v>
      </c>
      <c r="B14276">
        <v>1</v>
      </c>
      <c r="C14276">
        <v>14</v>
      </c>
      <c r="D14276" t="s">
        <v>2283</v>
      </c>
      <c r="E14276" t="s">
        <v>2749</v>
      </c>
      <c r="F14276" t="s">
        <v>2792</v>
      </c>
      <c r="G14276">
        <v>0.51</v>
      </c>
      <c r="H14276">
        <v>0.1</v>
      </c>
      <c r="I14276">
        <v>0.41000000000000003</v>
      </c>
      <c r="J14276">
        <v>0</v>
      </c>
      <c r="K14276">
        <v>0.99166666658129543</v>
      </c>
      <c r="L14276">
        <v>1.3916666665754747</v>
      </c>
      <c r="M14276">
        <v>0.39999999999417923</v>
      </c>
    </row>
    <row r="14277" spans="1:13" x14ac:dyDescent="0.3">
      <c r="A14277">
        <v>2019</v>
      </c>
      <c r="B14277">
        <v>2</v>
      </c>
      <c r="C14277">
        <v>7</v>
      </c>
      <c r="D14277" t="s">
        <v>2307</v>
      </c>
      <c r="E14277" t="s">
        <v>2752</v>
      </c>
      <c r="F14277" t="s">
        <v>2752</v>
      </c>
      <c r="G14277">
        <v>0.3</v>
      </c>
      <c r="H14277">
        <v>0</v>
      </c>
      <c r="I14277">
        <v>0.28000000000000003</v>
      </c>
      <c r="J14277">
        <v>0.02</v>
      </c>
      <c r="K14277">
        <v>0.99166666658129543</v>
      </c>
      <c r="L14277">
        <v>8.7916666665987577</v>
      </c>
      <c r="M14277">
        <v>7.8000000000174623</v>
      </c>
    </row>
    <row r="14278" spans="1:13" x14ac:dyDescent="0.3">
      <c r="A14278">
        <v>2019</v>
      </c>
      <c r="B14278">
        <v>12</v>
      </c>
      <c r="C14278">
        <v>13</v>
      </c>
      <c r="D14278" t="s">
        <v>2555</v>
      </c>
      <c r="E14278" t="s">
        <v>2745</v>
      </c>
      <c r="F14278" t="s">
        <v>2766</v>
      </c>
      <c r="G14278">
        <v>0.16</v>
      </c>
      <c r="H14278">
        <v>0.03</v>
      </c>
      <c r="I14278">
        <v>0.13</v>
      </c>
      <c r="J14278">
        <v>0</v>
      </c>
      <c r="K14278">
        <v>0.99166666658129543</v>
      </c>
      <c r="L14278">
        <v>1.6083333333372138</v>
      </c>
      <c r="M14278">
        <v>0.61666666675591841</v>
      </c>
    </row>
    <row r="14279" spans="1:13" x14ac:dyDescent="0.3">
      <c r="A14279">
        <v>2020</v>
      </c>
      <c r="B14279">
        <v>1</v>
      </c>
      <c r="C14279">
        <v>30</v>
      </c>
      <c r="D14279" t="s">
        <v>2603</v>
      </c>
      <c r="E14279" t="s">
        <v>2741</v>
      </c>
      <c r="F14279" t="s">
        <v>2845</v>
      </c>
      <c r="G14279">
        <v>0.85000000000000009</v>
      </c>
      <c r="H14279">
        <v>0.4</v>
      </c>
      <c r="I14279">
        <v>0.45</v>
      </c>
      <c r="J14279">
        <v>0</v>
      </c>
      <c r="K14279">
        <v>0.99166666658129543</v>
      </c>
      <c r="L14279">
        <v>1.2999999999592546</v>
      </c>
      <c r="M14279">
        <v>0.30833333337795921</v>
      </c>
    </row>
    <row r="14280" spans="1:13" x14ac:dyDescent="0.3">
      <c r="A14280">
        <v>2020</v>
      </c>
      <c r="B14280">
        <v>2</v>
      </c>
      <c r="C14280">
        <v>19</v>
      </c>
      <c r="D14280" t="s">
        <v>2623</v>
      </c>
      <c r="E14280" t="s">
        <v>2745</v>
      </c>
      <c r="F14280" t="s">
        <v>2777</v>
      </c>
      <c r="G14280">
        <v>0.5</v>
      </c>
      <c r="H14280">
        <v>0</v>
      </c>
      <c r="I14280">
        <v>0.5</v>
      </c>
      <c r="J14280">
        <v>0</v>
      </c>
      <c r="K14280">
        <v>0.99166666658129543</v>
      </c>
      <c r="L14280">
        <v>6.2999999999301508</v>
      </c>
      <c r="M14280">
        <v>5.3083333333488554</v>
      </c>
    </row>
    <row r="14281" spans="1:13" x14ac:dyDescent="0.3">
      <c r="A14281">
        <v>2015</v>
      </c>
      <c r="B14281">
        <v>3</v>
      </c>
      <c r="C14281">
        <v>27</v>
      </c>
      <c r="D14281" t="s">
        <v>1225</v>
      </c>
      <c r="E14281" t="s">
        <v>2743</v>
      </c>
      <c r="F14281" t="s">
        <v>2759</v>
      </c>
      <c r="G14281">
        <v>1.42</v>
      </c>
      <c r="H14281">
        <v>0.22000000000000003</v>
      </c>
      <c r="I14281">
        <v>1.2</v>
      </c>
      <c r="J14281">
        <v>0</v>
      </c>
      <c r="K14281">
        <v>0.99166666661039926</v>
      </c>
      <c r="L14281">
        <v>27.586111111129867</v>
      </c>
      <c r="M14281">
        <v>26.594444444519468</v>
      </c>
    </row>
    <row r="14282" spans="1:13" x14ac:dyDescent="0.3">
      <c r="A14282">
        <v>2019</v>
      </c>
      <c r="B14282">
        <v>12</v>
      </c>
      <c r="C14282">
        <v>8</v>
      </c>
      <c r="D14282" t="s">
        <v>2550</v>
      </c>
      <c r="E14282" t="s">
        <v>2743</v>
      </c>
      <c r="F14282" t="s">
        <v>2759</v>
      </c>
      <c r="G14282">
        <v>0.8</v>
      </c>
      <c r="H14282">
        <v>0</v>
      </c>
      <c r="I14282">
        <v>0.8</v>
      </c>
      <c r="J14282">
        <v>0</v>
      </c>
      <c r="K14282">
        <v>0.99166666662495118</v>
      </c>
      <c r="L14282">
        <v>67.812499999970896</v>
      </c>
      <c r="M14282">
        <v>66.820833333345945</v>
      </c>
    </row>
    <row r="14283" spans="1:13" x14ac:dyDescent="0.3">
      <c r="A14283">
        <v>2010</v>
      </c>
      <c r="B14283">
        <v>12</v>
      </c>
      <c r="C14283">
        <v>3</v>
      </c>
      <c r="D14283" t="s">
        <v>83</v>
      </c>
      <c r="E14283" t="s">
        <v>2752</v>
      </c>
      <c r="F14283" t="s">
        <v>2752</v>
      </c>
      <c r="G14283">
        <v>0.6</v>
      </c>
      <c r="H14283">
        <v>0.4</v>
      </c>
      <c r="I14283">
        <v>0.2</v>
      </c>
      <c r="J14283">
        <v>0</v>
      </c>
      <c r="K14283">
        <v>0.99166666666860692</v>
      </c>
      <c r="L14283">
        <v>1.4999999999126885</v>
      </c>
      <c r="M14283">
        <v>0.50833333324408159</v>
      </c>
    </row>
    <row r="14284" spans="1:13" x14ac:dyDescent="0.3">
      <c r="A14284">
        <v>2011</v>
      </c>
      <c r="B14284">
        <v>1</v>
      </c>
      <c r="C14284">
        <v>25</v>
      </c>
      <c r="D14284" t="s">
        <v>136</v>
      </c>
      <c r="E14284" t="s">
        <v>2752</v>
      </c>
      <c r="F14284" t="s">
        <v>2844</v>
      </c>
      <c r="G14284">
        <v>0.6</v>
      </c>
      <c r="H14284">
        <v>0</v>
      </c>
      <c r="I14284">
        <v>0.6</v>
      </c>
      <c r="J14284">
        <v>0</v>
      </c>
      <c r="K14284">
        <v>0.99166666666860692</v>
      </c>
      <c r="L14284">
        <v>1.4583333333721384</v>
      </c>
      <c r="M14284">
        <v>0.46666666670353152</v>
      </c>
    </row>
    <row r="14285" spans="1:13" x14ac:dyDescent="0.3">
      <c r="A14285">
        <v>2011</v>
      </c>
      <c r="B14285">
        <v>11</v>
      </c>
      <c r="C14285">
        <v>10</v>
      </c>
      <c r="D14285" t="s">
        <v>311</v>
      </c>
      <c r="E14285" t="s">
        <v>2752</v>
      </c>
      <c r="F14285" t="s">
        <v>2798</v>
      </c>
      <c r="G14285">
        <v>0.32000000000000006</v>
      </c>
      <c r="H14285">
        <v>0</v>
      </c>
      <c r="I14285">
        <v>0.32000000000000006</v>
      </c>
      <c r="J14285">
        <v>0</v>
      </c>
      <c r="K14285">
        <v>0.99166666666860692</v>
      </c>
      <c r="L14285">
        <v>1.2583333333313931</v>
      </c>
      <c r="M14285">
        <v>0.26666666666278616</v>
      </c>
    </row>
    <row r="14286" spans="1:13" x14ac:dyDescent="0.3">
      <c r="A14286">
        <v>2011</v>
      </c>
      <c r="B14286">
        <v>11</v>
      </c>
      <c r="C14286">
        <v>24</v>
      </c>
      <c r="D14286" t="s">
        <v>325</v>
      </c>
      <c r="E14286" t="s">
        <v>2745</v>
      </c>
      <c r="F14286" t="s">
        <v>2952</v>
      </c>
      <c r="G14286">
        <v>0.04</v>
      </c>
      <c r="H14286">
        <v>0</v>
      </c>
      <c r="I14286">
        <v>0.04</v>
      </c>
      <c r="J14286">
        <v>0</v>
      </c>
      <c r="K14286">
        <v>0.99166666666860692</v>
      </c>
      <c r="L14286">
        <v>1.4083333332964685</v>
      </c>
      <c r="M14286">
        <v>0.41666666662786156</v>
      </c>
    </row>
    <row r="14287" spans="1:13" x14ac:dyDescent="0.3">
      <c r="A14287">
        <v>2013</v>
      </c>
      <c r="B14287">
        <v>1</v>
      </c>
      <c r="C14287">
        <v>4</v>
      </c>
      <c r="D14287" t="s">
        <v>627</v>
      </c>
      <c r="E14287" t="s">
        <v>2743</v>
      </c>
      <c r="F14287" t="s">
        <v>2823</v>
      </c>
      <c r="G14287">
        <v>0.65</v>
      </c>
      <c r="H14287">
        <v>0</v>
      </c>
      <c r="I14287">
        <v>0.65</v>
      </c>
      <c r="J14287">
        <v>0</v>
      </c>
      <c r="K14287">
        <v>0.99166666666860692</v>
      </c>
      <c r="L14287">
        <v>2.0416666665987577</v>
      </c>
      <c r="M14287">
        <v>1.0499999999301508</v>
      </c>
    </row>
    <row r="14288" spans="1:13" x14ac:dyDescent="0.3">
      <c r="A14288">
        <v>2013</v>
      </c>
      <c r="B14288">
        <v>4</v>
      </c>
      <c r="C14288">
        <v>20</v>
      </c>
      <c r="D14288" t="s">
        <v>733</v>
      </c>
      <c r="E14288" t="s">
        <v>2745</v>
      </c>
      <c r="G14288">
        <v>0.02</v>
      </c>
      <c r="H14288">
        <v>0</v>
      </c>
      <c r="I14288">
        <v>0.02</v>
      </c>
      <c r="J14288">
        <v>0</v>
      </c>
      <c r="K14288">
        <v>0.99166666666860692</v>
      </c>
      <c r="L14288">
        <v>1.9416666666220408</v>
      </c>
      <c r="M14288">
        <v>0.94999999995343387</v>
      </c>
    </row>
    <row r="14289" spans="1:13" x14ac:dyDescent="0.3">
      <c r="A14289">
        <v>2015</v>
      </c>
      <c r="B14289">
        <v>1</v>
      </c>
      <c r="C14289">
        <v>27</v>
      </c>
      <c r="D14289" t="s">
        <v>1166</v>
      </c>
      <c r="E14289" t="s">
        <v>2741</v>
      </c>
      <c r="F14289" t="s">
        <v>2741</v>
      </c>
      <c r="G14289">
        <v>4.75</v>
      </c>
      <c r="H14289">
        <v>0</v>
      </c>
      <c r="I14289">
        <v>4.75</v>
      </c>
      <c r="J14289">
        <v>0</v>
      </c>
      <c r="K14289">
        <v>0.99166666666860692</v>
      </c>
      <c r="L14289">
        <v>1.8000000000174623</v>
      </c>
      <c r="M14289">
        <v>0.80833333334885538</v>
      </c>
    </row>
    <row r="14290" spans="1:13" x14ac:dyDescent="0.3">
      <c r="A14290">
        <v>2017</v>
      </c>
      <c r="B14290">
        <v>1</v>
      </c>
      <c r="C14290">
        <v>6</v>
      </c>
      <c r="D14290" t="s">
        <v>1710</v>
      </c>
      <c r="E14290" t="s">
        <v>2743</v>
      </c>
      <c r="F14290" t="s">
        <v>2759</v>
      </c>
      <c r="G14290">
        <v>0.82</v>
      </c>
      <c r="H14290">
        <v>0</v>
      </c>
      <c r="I14290">
        <v>0.82</v>
      </c>
      <c r="J14290">
        <v>0</v>
      </c>
      <c r="K14290">
        <v>0.99166666666860692</v>
      </c>
      <c r="L14290" t="e">
        <v>#VALUE!</v>
      </c>
      <c r="M14290" t="e">
        <v>#VALUE!</v>
      </c>
    </row>
    <row r="14291" spans="1:13" x14ac:dyDescent="0.3">
      <c r="A14291">
        <v>2019</v>
      </c>
      <c r="B14291">
        <v>1</v>
      </c>
      <c r="C14291">
        <v>24</v>
      </c>
      <c r="D14291" t="s">
        <v>2293</v>
      </c>
      <c r="E14291" t="s">
        <v>2741</v>
      </c>
      <c r="F14291" t="s">
        <v>2858</v>
      </c>
      <c r="G14291">
        <v>0.95</v>
      </c>
      <c r="H14291">
        <v>0</v>
      </c>
      <c r="I14291">
        <v>0.95</v>
      </c>
      <c r="J14291">
        <v>0</v>
      </c>
      <c r="K14291">
        <v>0.99166666666860692</v>
      </c>
      <c r="L14291">
        <v>1.2249999999767169</v>
      </c>
      <c r="M14291">
        <v>0.23333333330811001</v>
      </c>
    </row>
    <row r="14292" spans="1:13" x14ac:dyDescent="0.3">
      <c r="A14292">
        <v>2019</v>
      </c>
      <c r="B14292">
        <v>3</v>
      </c>
      <c r="C14292">
        <v>5</v>
      </c>
      <c r="D14292" t="s">
        <v>2333</v>
      </c>
      <c r="E14292" t="s">
        <v>2745</v>
      </c>
      <c r="F14292" t="s">
        <v>2777</v>
      </c>
      <c r="G14292">
        <v>0.32</v>
      </c>
      <c r="H14292">
        <v>0</v>
      </c>
      <c r="I14292">
        <v>0.32</v>
      </c>
      <c r="J14292">
        <v>0</v>
      </c>
      <c r="K14292">
        <v>0.99166666666860692</v>
      </c>
      <c r="L14292">
        <v>4.1999999999825377</v>
      </c>
      <c r="M14292">
        <v>3.2083333333139308</v>
      </c>
    </row>
    <row r="14293" spans="1:13" x14ac:dyDescent="0.3">
      <c r="A14293">
        <v>2019</v>
      </c>
      <c r="B14293">
        <v>4</v>
      </c>
      <c r="C14293">
        <v>21</v>
      </c>
      <c r="D14293" t="s">
        <v>2380</v>
      </c>
      <c r="E14293" t="s">
        <v>2745</v>
      </c>
      <c r="G14293">
        <v>1.6</v>
      </c>
      <c r="H14293">
        <v>0</v>
      </c>
      <c r="I14293">
        <v>1.6</v>
      </c>
      <c r="J14293">
        <v>0</v>
      </c>
      <c r="K14293">
        <v>0.99166666666860692</v>
      </c>
      <c r="L14293">
        <v>1.8999999999941792</v>
      </c>
      <c r="M14293">
        <v>0.90833333332557231</v>
      </c>
    </row>
    <row r="14294" spans="1:13" x14ac:dyDescent="0.3">
      <c r="A14294">
        <v>2020</v>
      </c>
      <c r="B14294">
        <v>3</v>
      </c>
      <c r="C14294">
        <v>12</v>
      </c>
      <c r="D14294" t="s">
        <v>2645</v>
      </c>
      <c r="E14294" t="s">
        <v>2745</v>
      </c>
      <c r="F14294" t="s">
        <v>2766</v>
      </c>
      <c r="G14294">
        <v>0.15</v>
      </c>
      <c r="H14294">
        <v>0.06</v>
      </c>
      <c r="I14294">
        <v>0.04</v>
      </c>
      <c r="J14294">
        <v>0.05</v>
      </c>
      <c r="K14294">
        <v>0.99166666666860692</v>
      </c>
      <c r="L14294">
        <v>2.1166666666686069</v>
      </c>
      <c r="M14294">
        <v>1.125</v>
      </c>
    </row>
    <row r="14295" spans="1:13" x14ac:dyDescent="0.3">
      <c r="A14295">
        <v>2020</v>
      </c>
      <c r="B14295">
        <v>3</v>
      </c>
      <c r="C14295">
        <v>30</v>
      </c>
      <c r="D14295" t="s">
        <v>2663</v>
      </c>
      <c r="E14295" t="s">
        <v>2741</v>
      </c>
      <c r="F14295" t="s">
        <v>2787</v>
      </c>
      <c r="G14295">
        <v>0.30000000000000004</v>
      </c>
      <c r="H14295">
        <v>0.05</v>
      </c>
      <c r="I14295">
        <v>0.25</v>
      </c>
      <c r="J14295">
        <v>0</v>
      </c>
      <c r="K14295">
        <v>0.99166666666860692</v>
      </c>
      <c r="L14295">
        <v>2.4333333333197515</v>
      </c>
      <c r="M14295">
        <v>1.4416666666511446</v>
      </c>
    </row>
    <row r="14296" spans="1:13" x14ac:dyDescent="0.3">
      <c r="A14296">
        <v>2016</v>
      </c>
      <c r="B14296">
        <v>3</v>
      </c>
      <c r="C14296">
        <v>15</v>
      </c>
      <c r="D14296" t="s">
        <v>1509</v>
      </c>
      <c r="E14296" t="s">
        <v>2745</v>
      </c>
      <c r="G14296">
        <v>6.4620000000000006</v>
      </c>
      <c r="H14296">
        <v>0.65</v>
      </c>
      <c r="I14296">
        <v>5.8120000000000003</v>
      </c>
      <c r="J14296">
        <v>0</v>
      </c>
      <c r="K14296">
        <v>0.99166666669771075</v>
      </c>
      <c r="L14296">
        <v>4.8194444444088731</v>
      </c>
      <c r="M14296">
        <v>3.8277777777111623</v>
      </c>
    </row>
    <row r="14297" spans="1:13" x14ac:dyDescent="0.3">
      <c r="A14297">
        <v>2011</v>
      </c>
      <c r="B14297">
        <v>12</v>
      </c>
      <c r="C14297">
        <v>5</v>
      </c>
      <c r="D14297" t="s">
        <v>336</v>
      </c>
      <c r="E14297" t="s">
        <v>2747</v>
      </c>
      <c r="F14297" t="s">
        <v>2748</v>
      </c>
      <c r="G14297">
        <v>0.65</v>
      </c>
      <c r="H14297">
        <v>0</v>
      </c>
      <c r="I14297">
        <v>0.65</v>
      </c>
      <c r="J14297">
        <v>0</v>
      </c>
      <c r="K14297">
        <v>0.99166666675591841</v>
      </c>
      <c r="L14297">
        <v>1.2583333334187046</v>
      </c>
      <c r="M14297">
        <v>0.26666666666278616</v>
      </c>
    </row>
    <row r="14298" spans="1:13" x14ac:dyDescent="0.3">
      <c r="A14298">
        <v>2012</v>
      </c>
      <c r="B14298">
        <v>1</v>
      </c>
      <c r="C14298">
        <v>6</v>
      </c>
      <c r="D14298" t="s">
        <v>368</v>
      </c>
      <c r="E14298" t="s">
        <v>2741</v>
      </c>
      <c r="F14298" t="s">
        <v>2911</v>
      </c>
      <c r="G14298">
        <v>0.04</v>
      </c>
      <c r="H14298">
        <v>0.03</v>
      </c>
      <c r="I14298">
        <v>0.01</v>
      </c>
      <c r="J14298">
        <v>0</v>
      </c>
      <c r="K14298">
        <v>0.99166666675591841</v>
      </c>
      <c r="L14298">
        <v>2.4583333334012423</v>
      </c>
      <c r="M14298">
        <v>1.4666666666453239</v>
      </c>
    </row>
    <row r="14299" spans="1:13" x14ac:dyDescent="0.3">
      <c r="A14299">
        <v>2012</v>
      </c>
      <c r="B14299">
        <v>2</v>
      </c>
      <c r="C14299">
        <v>10</v>
      </c>
      <c r="D14299" t="s">
        <v>403</v>
      </c>
      <c r="E14299" t="s">
        <v>2752</v>
      </c>
      <c r="F14299" t="s">
        <v>2798</v>
      </c>
      <c r="G14299">
        <v>0.32999999999999996</v>
      </c>
      <c r="H14299">
        <v>0.01</v>
      </c>
      <c r="I14299">
        <v>0.32</v>
      </c>
      <c r="J14299">
        <v>0</v>
      </c>
      <c r="K14299">
        <v>0.99166666675591841</v>
      </c>
      <c r="L14299">
        <v>1.3333333334012423</v>
      </c>
      <c r="M14299">
        <v>0.34166666664532386</v>
      </c>
    </row>
    <row r="14300" spans="1:13" x14ac:dyDescent="0.3">
      <c r="A14300">
        <v>2017</v>
      </c>
      <c r="B14300">
        <v>4</v>
      </c>
      <c r="C14300">
        <v>14</v>
      </c>
      <c r="D14300" t="s">
        <v>1808</v>
      </c>
      <c r="E14300" t="s">
        <v>2745</v>
      </c>
      <c r="G14300">
        <v>0.23200000000000001</v>
      </c>
      <c r="H14300">
        <v>0</v>
      </c>
      <c r="I14300">
        <v>0.23200000000000001</v>
      </c>
      <c r="J14300">
        <v>0</v>
      </c>
      <c r="K14300">
        <v>0.99166666675591841</v>
      </c>
      <c r="L14300">
        <v>1.5333333333546761</v>
      </c>
      <c r="M14300">
        <v>0.54166666659875773</v>
      </c>
    </row>
    <row r="14301" spans="1:13" x14ac:dyDescent="0.3">
      <c r="A14301">
        <v>2019</v>
      </c>
      <c r="B14301">
        <v>12</v>
      </c>
      <c r="C14301">
        <v>1</v>
      </c>
      <c r="D14301" t="s">
        <v>2543</v>
      </c>
      <c r="E14301" t="s">
        <v>2745</v>
      </c>
      <c r="F14301" t="s">
        <v>2772</v>
      </c>
      <c r="G14301">
        <v>0.85</v>
      </c>
      <c r="H14301">
        <v>0</v>
      </c>
      <c r="I14301">
        <v>0.85</v>
      </c>
      <c r="J14301">
        <v>0</v>
      </c>
      <c r="K14301">
        <v>0.99166666675591841</v>
      </c>
      <c r="L14301">
        <v>2.9333333333779592</v>
      </c>
      <c r="M14301">
        <v>1.9416666666220408</v>
      </c>
    </row>
    <row r="14302" spans="1:13" x14ac:dyDescent="0.3">
      <c r="A14302">
        <v>2012</v>
      </c>
      <c r="B14302">
        <v>3</v>
      </c>
      <c r="C14302">
        <v>10</v>
      </c>
      <c r="D14302" t="s">
        <v>432</v>
      </c>
      <c r="E14302" t="s">
        <v>2745</v>
      </c>
      <c r="G14302">
        <v>0.27</v>
      </c>
      <c r="H14302">
        <v>0</v>
      </c>
      <c r="I14302">
        <v>0.16</v>
      </c>
      <c r="J14302">
        <v>0.11000000000000001</v>
      </c>
      <c r="K14302">
        <v>0.99444444442633539</v>
      </c>
      <c r="L14302">
        <v>1.8722222222131677</v>
      </c>
      <c r="M14302">
        <v>0.8777777777868323</v>
      </c>
    </row>
    <row r="14303" spans="1:13" x14ac:dyDescent="0.3">
      <c r="A14303">
        <v>2014</v>
      </c>
      <c r="B14303">
        <v>3</v>
      </c>
      <c r="C14303">
        <v>6</v>
      </c>
      <c r="D14303" t="s">
        <v>945</v>
      </c>
      <c r="E14303" t="s">
        <v>2752</v>
      </c>
      <c r="F14303" t="s">
        <v>2844</v>
      </c>
      <c r="G14303">
        <v>2.4900000000000002</v>
      </c>
      <c r="H14303">
        <v>0.01</v>
      </c>
      <c r="I14303">
        <v>2.48</v>
      </c>
      <c r="J14303">
        <v>0</v>
      </c>
      <c r="K14303">
        <v>0.99444444442633539</v>
      </c>
      <c r="L14303">
        <v>1.4333333332906477</v>
      </c>
      <c r="M14303">
        <v>0.43888888886431232</v>
      </c>
    </row>
    <row r="14304" spans="1:13" x14ac:dyDescent="0.3">
      <c r="A14304">
        <v>2014</v>
      </c>
      <c r="B14304">
        <v>12</v>
      </c>
      <c r="C14304">
        <v>12</v>
      </c>
      <c r="D14304" t="s">
        <v>1120</v>
      </c>
      <c r="E14304" t="s">
        <v>2752</v>
      </c>
      <c r="F14304" t="s">
        <v>2844</v>
      </c>
      <c r="G14304">
        <v>0.59000000000000008</v>
      </c>
      <c r="H14304">
        <v>0</v>
      </c>
      <c r="I14304">
        <v>0.59000000000000008</v>
      </c>
      <c r="J14304">
        <v>0</v>
      </c>
      <c r="K14304">
        <v>0.99444444442633539</v>
      </c>
      <c r="L14304">
        <v>6.3888888888759539</v>
      </c>
      <c r="M14304">
        <v>5.3944444444496185</v>
      </c>
    </row>
    <row r="14305" spans="1:13" x14ac:dyDescent="0.3">
      <c r="A14305">
        <v>2016</v>
      </c>
      <c r="B14305">
        <v>1</v>
      </c>
      <c r="C14305">
        <v>2</v>
      </c>
      <c r="D14305" t="s">
        <v>1436</v>
      </c>
      <c r="E14305" t="s">
        <v>2745</v>
      </c>
      <c r="F14305" t="s">
        <v>2766</v>
      </c>
      <c r="G14305">
        <v>0.16</v>
      </c>
      <c r="H14305">
        <v>0</v>
      </c>
      <c r="I14305">
        <v>0.15</v>
      </c>
      <c r="J14305">
        <v>0.01</v>
      </c>
      <c r="K14305">
        <v>0.99444444442633539</v>
      </c>
      <c r="L14305">
        <v>-134412.68888888889</v>
      </c>
      <c r="M14305">
        <v>-134413.68333333332</v>
      </c>
    </row>
    <row r="14306" spans="1:13" x14ac:dyDescent="0.3">
      <c r="A14306">
        <v>2012</v>
      </c>
      <c r="B14306">
        <v>2</v>
      </c>
      <c r="C14306">
        <v>13</v>
      </c>
      <c r="D14306" t="s">
        <v>406</v>
      </c>
      <c r="E14306" t="s">
        <v>2747</v>
      </c>
      <c r="F14306" t="s">
        <v>2748</v>
      </c>
      <c r="G14306">
        <v>0.32999999999999996</v>
      </c>
      <c r="H14306">
        <v>0</v>
      </c>
      <c r="I14306">
        <v>0.32999999999999996</v>
      </c>
      <c r="J14306">
        <v>0</v>
      </c>
      <c r="K14306">
        <v>0.99583333334885538</v>
      </c>
      <c r="L14306">
        <v>1.8541666666860692</v>
      </c>
      <c r="M14306">
        <v>0.85833333333721384</v>
      </c>
    </row>
    <row r="14307" spans="1:13" x14ac:dyDescent="0.3">
      <c r="A14307">
        <v>2016</v>
      </c>
      <c r="B14307">
        <v>1</v>
      </c>
      <c r="C14307">
        <v>30</v>
      </c>
      <c r="D14307" t="s">
        <v>1464</v>
      </c>
      <c r="E14307" t="s">
        <v>2752</v>
      </c>
      <c r="F14307" t="s">
        <v>2798</v>
      </c>
      <c r="G14307">
        <v>4.1899999999999995</v>
      </c>
      <c r="H14307">
        <v>0</v>
      </c>
      <c r="I14307">
        <v>4.18</v>
      </c>
      <c r="J14307">
        <v>0.01</v>
      </c>
      <c r="K14307">
        <v>0.99583333334885538</v>
      </c>
      <c r="L14307">
        <v>1.1541666666307719</v>
      </c>
      <c r="M14307">
        <v>0.15833333328191657</v>
      </c>
    </row>
    <row r="14308" spans="1:13" x14ac:dyDescent="0.3">
      <c r="A14308">
        <v>2013</v>
      </c>
      <c r="B14308">
        <v>12</v>
      </c>
      <c r="C14308">
        <v>12</v>
      </c>
      <c r="D14308" t="s">
        <v>861</v>
      </c>
      <c r="E14308" t="s">
        <v>2745</v>
      </c>
      <c r="G14308">
        <v>4.5199999999999996</v>
      </c>
      <c r="H14308">
        <v>0.8</v>
      </c>
      <c r="I14308">
        <v>0.72</v>
      </c>
      <c r="J14308">
        <v>3</v>
      </c>
      <c r="K14308">
        <v>0.99583333339251112</v>
      </c>
      <c r="L14308">
        <v>12.737500000090222</v>
      </c>
      <c r="M14308">
        <v>11.741666666697711</v>
      </c>
    </row>
    <row r="14309" spans="1:13" x14ac:dyDescent="0.3">
      <c r="A14309">
        <v>2010</v>
      </c>
      <c r="B14309">
        <v>9</v>
      </c>
      <c r="C14309">
        <v>21</v>
      </c>
      <c r="D14309" t="s">
        <v>21</v>
      </c>
      <c r="E14309" t="s">
        <v>2745</v>
      </c>
      <c r="F14309" t="s">
        <v>2764</v>
      </c>
      <c r="G14309">
        <v>0.01</v>
      </c>
      <c r="H14309">
        <v>0</v>
      </c>
      <c r="I14309">
        <v>0.01</v>
      </c>
      <c r="J14309">
        <v>0</v>
      </c>
      <c r="K14309">
        <v>0.99999999994179234</v>
      </c>
      <c r="L14309">
        <v>1.6499999999650754</v>
      </c>
      <c r="M14309">
        <v>0.65000000002328306</v>
      </c>
    </row>
    <row r="14310" spans="1:13" x14ac:dyDescent="0.3">
      <c r="A14310">
        <v>2010</v>
      </c>
      <c r="B14310">
        <v>10</v>
      </c>
      <c r="C14310">
        <v>10</v>
      </c>
      <c r="D14310" t="s">
        <v>33</v>
      </c>
      <c r="E14310" t="s">
        <v>2745</v>
      </c>
      <c r="F14310" t="s">
        <v>2765</v>
      </c>
      <c r="G14310">
        <v>0.03</v>
      </c>
      <c r="H14310">
        <v>0</v>
      </c>
      <c r="I14310">
        <v>0.03</v>
      </c>
      <c r="J14310">
        <v>0</v>
      </c>
      <c r="K14310">
        <v>0.99999999994179234</v>
      </c>
      <c r="L14310">
        <v>1.1833333333488554</v>
      </c>
      <c r="M14310">
        <v>0.18333333340706304</v>
      </c>
    </row>
    <row r="14311" spans="1:13" x14ac:dyDescent="0.3">
      <c r="A14311">
        <v>2010</v>
      </c>
      <c r="B14311">
        <v>10</v>
      </c>
      <c r="C14311">
        <v>11</v>
      </c>
      <c r="D14311" t="s">
        <v>34</v>
      </c>
      <c r="E14311" t="s">
        <v>2745</v>
      </c>
      <c r="F14311" t="s">
        <v>2760</v>
      </c>
      <c r="G14311">
        <v>0.01</v>
      </c>
      <c r="H14311">
        <v>0</v>
      </c>
      <c r="I14311">
        <v>0.01</v>
      </c>
      <c r="J14311">
        <v>0</v>
      </c>
      <c r="K14311">
        <v>0.99999999994179234</v>
      </c>
      <c r="L14311">
        <v>1.1499999999068677</v>
      </c>
      <c r="M14311">
        <v>0.1499999999650754</v>
      </c>
    </row>
    <row r="14312" spans="1:13" x14ac:dyDescent="0.3">
      <c r="A14312">
        <v>2010</v>
      </c>
      <c r="B14312">
        <v>11</v>
      </c>
      <c r="C14312">
        <v>16</v>
      </c>
      <c r="D14312" t="s">
        <v>66</v>
      </c>
      <c r="E14312" t="s">
        <v>2743</v>
      </c>
      <c r="F14312" t="s">
        <v>2838</v>
      </c>
      <c r="G14312">
        <v>0.4</v>
      </c>
      <c r="H14312">
        <v>0.1</v>
      </c>
      <c r="I14312">
        <v>0.3</v>
      </c>
      <c r="J14312">
        <v>0</v>
      </c>
      <c r="K14312">
        <v>0.99999999994179234</v>
      </c>
      <c r="L14312">
        <v>1.4833333332790062</v>
      </c>
      <c r="M14312">
        <v>0.48333333333721384</v>
      </c>
    </row>
    <row r="14313" spans="1:13" x14ac:dyDescent="0.3">
      <c r="A14313">
        <v>2010</v>
      </c>
      <c r="B14313">
        <v>11</v>
      </c>
      <c r="C14313">
        <v>16</v>
      </c>
      <c r="D14313" t="s">
        <v>66</v>
      </c>
      <c r="E14313" t="s">
        <v>2749</v>
      </c>
      <c r="F14313" t="s">
        <v>2768</v>
      </c>
      <c r="G14313">
        <v>1.5</v>
      </c>
      <c r="H14313">
        <v>0</v>
      </c>
      <c r="I14313">
        <v>1.5</v>
      </c>
      <c r="J14313">
        <v>0</v>
      </c>
      <c r="K14313">
        <v>0.99999999994179234</v>
      </c>
      <c r="L14313">
        <v>1.1666666666278616</v>
      </c>
      <c r="M14313">
        <v>0.16666666668606922</v>
      </c>
    </row>
    <row r="14314" spans="1:13" x14ac:dyDescent="0.3">
      <c r="A14314">
        <v>2010</v>
      </c>
      <c r="B14314">
        <v>11</v>
      </c>
      <c r="C14314">
        <v>18</v>
      </c>
      <c r="D14314" t="s">
        <v>68</v>
      </c>
      <c r="E14314" t="s">
        <v>2749</v>
      </c>
      <c r="F14314" t="s">
        <v>2768</v>
      </c>
      <c r="G14314">
        <v>2</v>
      </c>
      <c r="H14314">
        <v>0</v>
      </c>
      <c r="I14314">
        <v>2</v>
      </c>
      <c r="J14314">
        <v>0</v>
      </c>
      <c r="K14314">
        <v>0.99999999994179234</v>
      </c>
      <c r="L14314">
        <v>1.0833333331975155</v>
      </c>
      <c r="M14314">
        <v>8.3333333255723119E-2</v>
      </c>
    </row>
    <row r="14315" spans="1:13" x14ac:dyDescent="0.3">
      <c r="A14315">
        <v>2010</v>
      </c>
      <c r="B14315">
        <v>12</v>
      </c>
      <c r="C14315">
        <v>9</v>
      </c>
      <c r="D14315" t="s">
        <v>89</v>
      </c>
      <c r="E14315" t="s">
        <v>2745</v>
      </c>
      <c r="F14315" t="s">
        <v>2824</v>
      </c>
      <c r="G14315">
        <v>0.5</v>
      </c>
      <c r="H14315">
        <v>0.4</v>
      </c>
      <c r="I14315">
        <v>0.1</v>
      </c>
      <c r="J14315">
        <v>0</v>
      </c>
      <c r="K14315">
        <v>0.99999999994179234</v>
      </c>
      <c r="L14315">
        <v>5.4999999999417923</v>
      </c>
      <c r="M14315">
        <v>4.5</v>
      </c>
    </row>
    <row r="14316" spans="1:13" x14ac:dyDescent="0.3">
      <c r="A14316">
        <v>2010</v>
      </c>
      <c r="B14316">
        <v>12</v>
      </c>
      <c r="C14316">
        <v>9</v>
      </c>
      <c r="D14316" t="s">
        <v>89</v>
      </c>
      <c r="E14316" t="s">
        <v>2749</v>
      </c>
      <c r="F14316" t="s">
        <v>2768</v>
      </c>
      <c r="G14316">
        <v>1</v>
      </c>
      <c r="H14316">
        <v>0</v>
      </c>
      <c r="I14316">
        <v>1</v>
      </c>
      <c r="J14316">
        <v>0</v>
      </c>
      <c r="K14316">
        <v>0.99999999994179234</v>
      </c>
      <c r="L14316">
        <v>1.3333333333139308</v>
      </c>
      <c r="M14316">
        <v>0.33333333337213844</v>
      </c>
    </row>
    <row r="14317" spans="1:13" x14ac:dyDescent="0.3">
      <c r="A14317">
        <v>2010</v>
      </c>
      <c r="B14317">
        <v>12</v>
      </c>
      <c r="C14317">
        <v>11</v>
      </c>
      <c r="D14317" t="s">
        <v>91</v>
      </c>
      <c r="E14317" t="s">
        <v>2752</v>
      </c>
      <c r="F14317" t="s">
        <v>2813</v>
      </c>
      <c r="G14317">
        <v>0.4</v>
      </c>
      <c r="H14317">
        <v>0</v>
      </c>
      <c r="I14317">
        <v>0.4</v>
      </c>
      <c r="J14317">
        <v>0</v>
      </c>
      <c r="K14317">
        <v>0.99999999994179234</v>
      </c>
      <c r="L14317">
        <v>1.783333333209157</v>
      </c>
      <c r="M14317">
        <v>0.78333333326736465</v>
      </c>
    </row>
    <row r="14318" spans="1:13" x14ac:dyDescent="0.3">
      <c r="A14318">
        <v>2010</v>
      </c>
      <c r="B14318">
        <v>12</v>
      </c>
      <c r="C14318">
        <v>16</v>
      </c>
      <c r="D14318" t="s">
        <v>96</v>
      </c>
      <c r="E14318" t="s">
        <v>2752</v>
      </c>
      <c r="F14318" t="s">
        <v>2871</v>
      </c>
      <c r="G14318">
        <v>1.6</v>
      </c>
      <c r="H14318">
        <v>0</v>
      </c>
      <c r="I14318">
        <v>1.6</v>
      </c>
      <c r="J14318">
        <v>0</v>
      </c>
      <c r="K14318">
        <v>0.99999999994179234</v>
      </c>
      <c r="L14318">
        <v>1.8166666666511446</v>
      </c>
      <c r="M14318">
        <v>0.81666666670935228</v>
      </c>
    </row>
    <row r="14319" spans="1:13" x14ac:dyDescent="0.3">
      <c r="A14319">
        <v>2010</v>
      </c>
      <c r="B14319">
        <v>12</v>
      </c>
      <c r="C14319">
        <v>18</v>
      </c>
      <c r="D14319" t="s">
        <v>98</v>
      </c>
      <c r="E14319" t="s">
        <v>2752</v>
      </c>
      <c r="F14319" t="s">
        <v>2881</v>
      </c>
      <c r="G14319">
        <v>0.3</v>
      </c>
      <c r="H14319">
        <v>0</v>
      </c>
      <c r="I14319">
        <v>0.3</v>
      </c>
      <c r="J14319">
        <v>0</v>
      </c>
      <c r="K14319">
        <v>0.99999999994179234</v>
      </c>
      <c r="L14319">
        <v>1.3000000000465661</v>
      </c>
      <c r="M14319">
        <v>0.30000000010477379</v>
      </c>
    </row>
    <row r="14320" spans="1:13" x14ac:dyDescent="0.3">
      <c r="A14320">
        <v>2010</v>
      </c>
      <c r="B14320">
        <v>12</v>
      </c>
      <c r="C14320">
        <v>20</v>
      </c>
      <c r="D14320" t="s">
        <v>100</v>
      </c>
      <c r="E14320" t="s">
        <v>2749</v>
      </c>
      <c r="F14320" t="s">
        <v>2768</v>
      </c>
      <c r="G14320">
        <v>2</v>
      </c>
      <c r="H14320">
        <v>0</v>
      </c>
      <c r="I14320">
        <v>2</v>
      </c>
      <c r="J14320">
        <v>0</v>
      </c>
      <c r="K14320">
        <v>0.99999999994179234</v>
      </c>
      <c r="L14320">
        <v>1.1500000000814907</v>
      </c>
      <c r="M14320">
        <v>0.15000000013969839</v>
      </c>
    </row>
    <row r="14321" spans="1:13" x14ac:dyDescent="0.3">
      <c r="A14321">
        <v>2010</v>
      </c>
      <c r="B14321">
        <v>12</v>
      </c>
      <c r="C14321">
        <v>27</v>
      </c>
      <c r="D14321" t="s">
        <v>107</v>
      </c>
      <c r="E14321" t="s">
        <v>2745</v>
      </c>
      <c r="F14321" t="s">
        <v>2777</v>
      </c>
      <c r="G14321">
        <v>0.11000000000000001</v>
      </c>
      <c r="H14321">
        <v>0.11000000000000001</v>
      </c>
      <c r="I14321">
        <v>0</v>
      </c>
      <c r="J14321">
        <v>0</v>
      </c>
      <c r="K14321">
        <v>0.99999999994179234</v>
      </c>
      <c r="L14321">
        <v>1.4500000000116415</v>
      </c>
      <c r="M14321">
        <v>0.45000000006984919</v>
      </c>
    </row>
    <row r="14322" spans="1:13" x14ac:dyDescent="0.3">
      <c r="A14322">
        <v>2010</v>
      </c>
      <c r="B14322">
        <v>12</v>
      </c>
      <c r="C14322">
        <v>28</v>
      </c>
      <c r="D14322" t="s">
        <v>108</v>
      </c>
      <c r="E14322" t="s">
        <v>2747</v>
      </c>
      <c r="F14322" t="s">
        <v>2748</v>
      </c>
      <c r="G14322">
        <v>0.2</v>
      </c>
      <c r="H14322">
        <v>0</v>
      </c>
      <c r="I14322">
        <v>0.2</v>
      </c>
      <c r="J14322">
        <v>0</v>
      </c>
      <c r="K14322">
        <v>0.99999999994179234</v>
      </c>
      <c r="L14322">
        <v>1.3333333333139308</v>
      </c>
      <c r="M14322">
        <v>0.33333333337213844</v>
      </c>
    </row>
    <row r="14323" spans="1:13" x14ac:dyDescent="0.3">
      <c r="A14323">
        <v>2010</v>
      </c>
      <c r="B14323">
        <v>12</v>
      </c>
      <c r="C14323">
        <v>31</v>
      </c>
      <c r="D14323" t="s">
        <v>111</v>
      </c>
      <c r="E14323" t="s">
        <v>2749</v>
      </c>
      <c r="F14323" t="s">
        <v>2768</v>
      </c>
      <c r="G14323">
        <v>1.5</v>
      </c>
      <c r="H14323">
        <v>0</v>
      </c>
      <c r="I14323">
        <v>1.5</v>
      </c>
      <c r="J14323">
        <v>0</v>
      </c>
      <c r="K14323">
        <v>0.99999999994179234</v>
      </c>
      <c r="L14323">
        <v>1.0833333331975155</v>
      </c>
      <c r="M14323">
        <v>8.3333333255723119E-2</v>
      </c>
    </row>
    <row r="14324" spans="1:13" x14ac:dyDescent="0.3">
      <c r="A14324">
        <v>2011</v>
      </c>
      <c r="B14324">
        <v>1</v>
      </c>
      <c r="C14324">
        <v>8</v>
      </c>
      <c r="D14324" t="s">
        <v>119</v>
      </c>
      <c r="E14324" t="s">
        <v>2747</v>
      </c>
      <c r="F14324" t="s">
        <v>2748</v>
      </c>
      <c r="G14324">
        <v>0.35</v>
      </c>
      <c r="H14324">
        <v>0</v>
      </c>
      <c r="I14324">
        <v>0.35</v>
      </c>
      <c r="J14324">
        <v>0</v>
      </c>
      <c r="K14324">
        <v>0.99999999994179234</v>
      </c>
      <c r="L14324">
        <v>1.7499999999417923</v>
      </c>
      <c r="M14324">
        <v>0.75</v>
      </c>
    </row>
    <row r="14325" spans="1:13" x14ac:dyDescent="0.3">
      <c r="A14325">
        <v>2011</v>
      </c>
      <c r="B14325">
        <v>1</v>
      </c>
      <c r="C14325">
        <v>8</v>
      </c>
      <c r="D14325" t="s">
        <v>119</v>
      </c>
      <c r="E14325" t="s">
        <v>2749</v>
      </c>
      <c r="F14325" t="s">
        <v>2793</v>
      </c>
      <c r="G14325">
        <v>0.5</v>
      </c>
      <c r="H14325">
        <v>0</v>
      </c>
      <c r="I14325">
        <v>0.5</v>
      </c>
      <c r="J14325">
        <v>0</v>
      </c>
      <c r="K14325">
        <v>0.99999999994179234</v>
      </c>
      <c r="L14325">
        <v>1.4666666665580124</v>
      </c>
      <c r="M14325">
        <v>0.46666666661622003</v>
      </c>
    </row>
    <row r="14326" spans="1:13" x14ac:dyDescent="0.3">
      <c r="A14326">
        <v>2011</v>
      </c>
      <c r="B14326">
        <v>1</v>
      </c>
      <c r="C14326">
        <v>10</v>
      </c>
      <c r="D14326" t="s">
        <v>121</v>
      </c>
      <c r="E14326" t="s">
        <v>2749</v>
      </c>
      <c r="F14326" t="s">
        <v>2855</v>
      </c>
      <c r="G14326">
        <v>0.2</v>
      </c>
      <c r="H14326">
        <v>0</v>
      </c>
      <c r="I14326">
        <v>0.2</v>
      </c>
      <c r="J14326">
        <v>0</v>
      </c>
      <c r="K14326">
        <v>0.99999999994179234</v>
      </c>
      <c r="L14326">
        <v>1.6999999999534339</v>
      </c>
      <c r="M14326">
        <v>0.70000000001164153</v>
      </c>
    </row>
    <row r="14327" spans="1:13" x14ac:dyDescent="0.3">
      <c r="A14327">
        <v>2011</v>
      </c>
      <c r="B14327">
        <v>1</v>
      </c>
      <c r="C14327">
        <v>20</v>
      </c>
      <c r="D14327" t="s">
        <v>131</v>
      </c>
      <c r="E14327" t="s">
        <v>2743</v>
      </c>
      <c r="F14327" t="s">
        <v>2949</v>
      </c>
      <c r="G14327">
        <v>0.02</v>
      </c>
      <c r="H14327">
        <v>0</v>
      </c>
      <c r="I14327">
        <v>0.02</v>
      </c>
      <c r="J14327">
        <v>0</v>
      </c>
      <c r="K14327">
        <v>0.99999999994179234</v>
      </c>
      <c r="L14327">
        <v>1.0166666666627862</v>
      </c>
      <c r="M14327">
        <v>1.6666666720993817E-2</v>
      </c>
    </row>
    <row r="14328" spans="1:13" x14ac:dyDescent="0.3">
      <c r="A14328">
        <v>2011</v>
      </c>
      <c r="B14328">
        <v>1</v>
      </c>
      <c r="C14328">
        <v>21</v>
      </c>
      <c r="D14328" t="s">
        <v>132</v>
      </c>
      <c r="E14328" t="s">
        <v>2752</v>
      </c>
      <c r="F14328" t="s">
        <v>2814</v>
      </c>
      <c r="G14328">
        <v>2.1</v>
      </c>
      <c r="H14328">
        <v>0</v>
      </c>
      <c r="I14328">
        <v>2.1</v>
      </c>
      <c r="J14328">
        <v>0</v>
      </c>
      <c r="K14328">
        <v>0.99999999994179234</v>
      </c>
      <c r="L14328">
        <v>2.4999999999417923</v>
      </c>
      <c r="M14328">
        <v>1.5</v>
      </c>
    </row>
    <row r="14329" spans="1:13" x14ac:dyDescent="0.3">
      <c r="A14329">
        <v>2011</v>
      </c>
      <c r="B14329">
        <v>1</v>
      </c>
      <c r="C14329">
        <v>24</v>
      </c>
      <c r="D14329" t="s">
        <v>135</v>
      </c>
      <c r="E14329" t="s">
        <v>2752</v>
      </c>
      <c r="F14329" t="s">
        <v>2881</v>
      </c>
      <c r="G14329">
        <v>1.3</v>
      </c>
      <c r="H14329">
        <v>0</v>
      </c>
      <c r="I14329">
        <v>0.1</v>
      </c>
      <c r="J14329">
        <v>1.2</v>
      </c>
      <c r="K14329">
        <v>0.99999999994179234</v>
      </c>
      <c r="L14329">
        <v>1.6666666666860692</v>
      </c>
      <c r="M14329">
        <v>0.66666666674427688</v>
      </c>
    </row>
    <row r="14330" spans="1:13" x14ac:dyDescent="0.3">
      <c r="A14330">
        <v>2011</v>
      </c>
      <c r="B14330">
        <v>1</v>
      </c>
      <c r="C14330">
        <v>28</v>
      </c>
      <c r="D14330" t="s">
        <v>139</v>
      </c>
      <c r="E14330" t="s">
        <v>2749</v>
      </c>
      <c r="F14330" t="s">
        <v>2768</v>
      </c>
      <c r="G14330">
        <v>0.6</v>
      </c>
      <c r="H14330">
        <v>0</v>
      </c>
      <c r="I14330">
        <v>0.6</v>
      </c>
      <c r="J14330">
        <v>0</v>
      </c>
      <c r="K14330">
        <v>0.99999999994179234</v>
      </c>
      <c r="L14330">
        <v>1.1583333332673647</v>
      </c>
      <c r="M14330">
        <v>0.15833333332557231</v>
      </c>
    </row>
    <row r="14331" spans="1:13" x14ac:dyDescent="0.3">
      <c r="A14331">
        <v>2011</v>
      </c>
      <c r="B14331">
        <v>2</v>
      </c>
      <c r="C14331">
        <v>13</v>
      </c>
      <c r="D14331" t="s">
        <v>155</v>
      </c>
      <c r="E14331" t="s">
        <v>2752</v>
      </c>
      <c r="F14331" t="s">
        <v>2887</v>
      </c>
      <c r="G14331">
        <v>0.06</v>
      </c>
      <c r="H14331">
        <v>0</v>
      </c>
      <c r="I14331">
        <v>0</v>
      </c>
      <c r="J14331">
        <v>0.06</v>
      </c>
      <c r="K14331">
        <v>0.99999999994179234</v>
      </c>
      <c r="L14331">
        <v>1.4666666667326353</v>
      </c>
      <c r="M14331">
        <v>0.46666666679084301</v>
      </c>
    </row>
    <row r="14332" spans="1:13" x14ac:dyDescent="0.3">
      <c r="A14332">
        <v>2011</v>
      </c>
      <c r="B14332">
        <v>2</v>
      </c>
      <c r="C14332">
        <v>15</v>
      </c>
      <c r="D14332" t="s">
        <v>157</v>
      </c>
      <c r="E14332" t="s">
        <v>2747</v>
      </c>
      <c r="F14332" t="s">
        <v>2748</v>
      </c>
      <c r="G14332">
        <v>0.35</v>
      </c>
      <c r="H14332">
        <v>0</v>
      </c>
      <c r="I14332">
        <v>0.35</v>
      </c>
      <c r="J14332">
        <v>0</v>
      </c>
      <c r="K14332">
        <v>0.99999999994179234</v>
      </c>
      <c r="L14332">
        <v>2.6499999999068677</v>
      </c>
      <c r="M14332">
        <v>1.6499999999650754</v>
      </c>
    </row>
    <row r="14333" spans="1:13" x14ac:dyDescent="0.3">
      <c r="A14333">
        <v>2011</v>
      </c>
      <c r="B14333">
        <v>2</v>
      </c>
      <c r="C14333">
        <v>21</v>
      </c>
      <c r="D14333" t="s">
        <v>163</v>
      </c>
      <c r="E14333" t="s">
        <v>2754</v>
      </c>
      <c r="F14333" t="s">
        <v>2914</v>
      </c>
      <c r="G14333">
        <v>0.1</v>
      </c>
      <c r="H14333">
        <v>0</v>
      </c>
      <c r="I14333">
        <v>0.1</v>
      </c>
      <c r="J14333">
        <v>0</v>
      </c>
      <c r="K14333">
        <v>0.99999999994179234</v>
      </c>
      <c r="L14333">
        <v>1.5833333332557231</v>
      </c>
      <c r="M14333">
        <v>0.58333333331393078</v>
      </c>
    </row>
    <row r="14334" spans="1:13" x14ac:dyDescent="0.3">
      <c r="A14334">
        <v>2011</v>
      </c>
      <c r="B14334">
        <v>3</v>
      </c>
      <c r="C14334">
        <v>6</v>
      </c>
      <c r="D14334" t="s">
        <v>176</v>
      </c>
      <c r="E14334" t="s">
        <v>2743</v>
      </c>
      <c r="F14334" t="s">
        <v>2861</v>
      </c>
      <c r="G14334">
        <v>0.21000000000000002</v>
      </c>
      <c r="H14334">
        <v>0.2</v>
      </c>
      <c r="I14334">
        <v>0.01</v>
      </c>
      <c r="J14334">
        <v>0</v>
      </c>
      <c r="K14334">
        <v>0.99999999994179234</v>
      </c>
      <c r="L14334">
        <v>1.4166666667442769</v>
      </c>
      <c r="M14334">
        <v>0.41666666680248454</v>
      </c>
    </row>
    <row r="14335" spans="1:13" x14ac:dyDescent="0.3">
      <c r="A14335">
        <v>2011</v>
      </c>
      <c r="B14335">
        <v>3</v>
      </c>
      <c r="C14335">
        <v>6</v>
      </c>
      <c r="D14335" t="s">
        <v>176</v>
      </c>
      <c r="E14335" t="s">
        <v>2743</v>
      </c>
      <c r="F14335" t="s">
        <v>2838</v>
      </c>
      <c r="G14335">
        <v>0.3</v>
      </c>
      <c r="H14335">
        <v>0</v>
      </c>
      <c r="I14335">
        <v>0.3</v>
      </c>
      <c r="J14335">
        <v>0</v>
      </c>
      <c r="K14335">
        <v>0.99999999994179234</v>
      </c>
      <c r="L14335">
        <v>3.5833333333139308</v>
      </c>
      <c r="M14335">
        <v>2.5833333333721384</v>
      </c>
    </row>
    <row r="14336" spans="1:13" x14ac:dyDescent="0.3">
      <c r="A14336">
        <v>2011</v>
      </c>
      <c r="B14336">
        <v>3</v>
      </c>
      <c r="C14336">
        <v>10</v>
      </c>
      <c r="D14336" t="s">
        <v>180</v>
      </c>
      <c r="E14336" t="s">
        <v>2773</v>
      </c>
      <c r="F14336" t="s">
        <v>2774</v>
      </c>
      <c r="G14336">
        <v>0.01</v>
      </c>
      <c r="H14336">
        <v>0</v>
      </c>
      <c r="I14336">
        <v>0.01</v>
      </c>
      <c r="J14336">
        <v>0</v>
      </c>
      <c r="K14336">
        <v>0.99999999994179234</v>
      </c>
      <c r="L14336">
        <v>2.4999999999417923</v>
      </c>
      <c r="M14336">
        <v>1.5</v>
      </c>
    </row>
    <row r="14337" spans="1:13" x14ac:dyDescent="0.3">
      <c r="A14337">
        <v>2011</v>
      </c>
      <c r="B14337">
        <v>3</v>
      </c>
      <c r="C14337">
        <v>12</v>
      </c>
      <c r="D14337" t="s">
        <v>182</v>
      </c>
      <c r="E14337" t="s">
        <v>2749</v>
      </c>
      <c r="F14337" t="s">
        <v>2849</v>
      </c>
      <c r="G14337">
        <v>1.2</v>
      </c>
      <c r="H14337">
        <v>0</v>
      </c>
      <c r="I14337">
        <v>1.2</v>
      </c>
      <c r="J14337">
        <v>0</v>
      </c>
      <c r="K14337">
        <v>0.99999999994179234</v>
      </c>
      <c r="L14337">
        <v>1.1666666666278616</v>
      </c>
      <c r="M14337">
        <v>0.16666666668606922</v>
      </c>
    </row>
    <row r="14338" spans="1:13" x14ac:dyDescent="0.3">
      <c r="A14338">
        <v>2011</v>
      </c>
      <c r="B14338">
        <v>3</v>
      </c>
      <c r="C14338">
        <v>21</v>
      </c>
      <c r="D14338" t="s">
        <v>191</v>
      </c>
      <c r="E14338" t="s">
        <v>2745</v>
      </c>
      <c r="F14338" t="s">
        <v>2846</v>
      </c>
      <c r="G14338">
        <v>0.2</v>
      </c>
      <c r="H14338">
        <v>0</v>
      </c>
      <c r="I14338">
        <v>0.2</v>
      </c>
      <c r="J14338">
        <v>0</v>
      </c>
      <c r="K14338">
        <v>0.99999999994179234</v>
      </c>
      <c r="L14338">
        <v>5.71666666661622</v>
      </c>
      <c r="M14338">
        <v>4.7166666666744277</v>
      </c>
    </row>
    <row r="14339" spans="1:13" x14ac:dyDescent="0.3">
      <c r="A14339">
        <v>2011</v>
      </c>
      <c r="B14339">
        <v>4</v>
      </c>
      <c r="C14339">
        <v>21</v>
      </c>
      <c r="D14339" t="s">
        <v>221</v>
      </c>
      <c r="E14339" t="s">
        <v>2741</v>
      </c>
      <c r="F14339" t="s">
        <v>2884</v>
      </c>
      <c r="G14339">
        <v>0.1</v>
      </c>
      <c r="H14339">
        <v>0</v>
      </c>
      <c r="I14339">
        <v>0.1</v>
      </c>
      <c r="J14339">
        <v>0</v>
      </c>
      <c r="K14339">
        <v>0.99999999994179234</v>
      </c>
      <c r="L14339">
        <v>1.1666666666278616</v>
      </c>
      <c r="M14339">
        <v>0.16666666668606922</v>
      </c>
    </row>
    <row r="14340" spans="1:13" x14ac:dyDescent="0.3">
      <c r="A14340">
        <v>2011</v>
      </c>
      <c r="B14340">
        <v>5</v>
      </c>
      <c r="C14340">
        <v>5</v>
      </c>
      <c r="D14340" t="s">
        <v>234</v>
      </c>
      <c r="E14340" t="s">
        <v>2752</v>
      </c>
      <c r="F14340" t="s">
        <v>2752</v>
      </c>
      <c r="G14340">
        <v>0.1</v>
      </c>
      <c r="H14340">
        <v>0.04</v>
      </c>
      <c r="I14340">
        <v>0.06</v>
      </c>
      <c r="J14340">
        <v>0</v>
      </c>
      <c r="K14340">
        <v>0.99999999994179234</v>
      </c>
      <c r="L14340">
        <v>1.4166666667442769</v>
      </c>
      <c r="M14340">
        <v>0.41666666680248454</v>
      </c>
    </row>
    <row r="14341" spans="1:13" x14ac:dyDescent="0.3">
      <c r="A14341">
        <v>2011</v>
      </c>
      <c r="B14341">
        <v>5</v>
      </c>
      <c r="C14341">
        <v>16</v>
      </c>
      <c r="D14341" t="s">
        <v>243</v>
      </c>
      <c r="E14341" t="s">
        <v>2749</v>
      </c>
      <c r="F14341" t="s">
        <v>2788</v>
      </c>
      <c r="G14341">
        <v>0.01</v>
      </c>
      <c r="H14341">
        <v>0</v>
      </c>
      <c r="I14341">
        <v>0.01</v>
      </c>
      <c r="J14341">
        <v>0</v>
      </c>
      <c r="K14341">
        <v>0.99999999994179234</v>
      </c>
      <c r="L14341">
        <v>1.1666666666278616</v>
      </c>
      <c r="M14341">
        <v>0.16666666668606922</v>
      </c>
    </row>
    <row r="14342" spans="1:13" x14ac:dyDescent="0.3">
      <c r="A14342">
        <v>2011</v>
      </c>
      <c r="B14342">
        <v>6</v>
      </c>
      <c r="C14342">
        <v>10</v>
      </c>
      <c r="D14342" t="s">
        <v>261</v>
      </c>
      <c r="E14342" t="s">
        <v>2749</v>
      </c>
      <c r="F14342" t="s">
        <v>2826</v>
      </c>
      <c r="G14342">
        <v>1.2</v>
      </c>
      <c r="H14342">
        <v>0</v>
      </c>
      <c r="I14342">
        <v>1.2</v>
      </c>
      <c r="J14342">
        <v>0</v>
      </c>
      <c r="K14342">
        <v>0.99999999994179234</v>
      </c>
      <c r="L14342">
        <v>1.5</v>
      </c>
      <c r="M14342">
        <v>0.50000000005820766</v>
      </c>
    </row>
    <row r="14343" spans="1:13" x14ac:dyDescent="0.3">
      <c r="A14343">
        <v>2011</v>
      </c>
      <c r="B14343">
        <v>11</v>
      </c>
      <c r="C14343">
        <v>2</v>
      </c>
      <c r="D14343" t="s">
        <v>303</v>
      </c>
      <c r="E14343" t="s">
        <v>2749</v>
      </c>
      <c r="F14343" t="s">
        <v>2768</v>
      </c>
      <c r="G14343">
        <v>0.2</v>
      </c>
      <c r="H14343">
        <v>0</v>
      </c>
      <c r="I14343">
        <v>0.2</v>
      </c>
      <c r="J14343">
        <v>0</v>
      </c>
      <c r="K14343">
        <v>0.99999999994179234</v>
      </c>
      <c r="L14343">
        <v>1.2500000000582077</v>
      </c>
      <c r="M14343">
        <v>0.25000000011641532</v>
      </c>
    </row>
    <row r="14344" spans="1:13" x14ac:dyDescent="0.3">
      <c r="A14344">
        <v>2011</v>
      </c>
      <c r="B14344">
        <v>11</v>
      </c>
      <c r="C14344">
        <v>5</v>
      </c>
      <c r="D14344" t="s">
        <v>306</v>
      </c>
      <c r="E14344" t="s">
        <v>2743</v>
      </c>
      <c r="F14344" t="s">
        <v>2838</v>
      </c>
      <c r="G14344">
        <v>0.25</v>
      </c>
      <c r="H14344">
        <v>0</v>
      </c>
      <c r="I14344">
        <v>0.25</v>
      </c>
      <c r="J14344">
        <v>0</v>
      </c>
      <c r="K14344">
        <v>0.99999999994179234</v>
      </c>
      <c r="L14344">
        <v>1.5833333332557231</v>
      </c>
      <c r="M14344">
        <v>0.58333333331393078</v>
      </c>
    </row>
    <row r="14345" spans="1:13" x14ac:dyDescent="0.3">
      <c r="A14345">
        <v>2011</v>
      </c>
      <c r="B14345">
        <v>11</v>
      </c>
      <c r="C14345">
        <v>15</v>
      </c>
      <c r="D14345" t="s">
        <v>316</v>
      </c>
      <c r="E14345" t="s">
        <v>2745</v>
      </c>
      <c r="F14345" t="s">
        <v>2846</v>
      </c>
      <c r="G14345">
        <v>0.24</v>
      </c>
      <c r="H14345">
        <v>0</v>
      </c>
      <c r="I14345">
        <v>0.24</v>
      </c>
      <c r="J14345">
        <v>0</v>
      </c>
      <c r="K14345">
        <v>0.99999999994179234</v>
      </c>
      <c r="L14345">
        <v>4.1500000000814907</v>
      </c>
      <c r="M14345">
        <v>3.1500000001396984</v>
      </c>
    </row>
    <row r="14346" spans="1:13" x14ac:dyDescent="0.3">
      <c r="A14346">
        <v>2011</v>
      </c>
      <c r="B14346">
        <v>11</v>
      </c>
      <c r="C14346">
        <v>25</v>
      </c>
      <c r="D14346" t="s">
        <v>326</v>
      </c>
      <c r="E14346" t="s">
        <v>2749</v>
      </c>
      <c r="F14346" t="s">
        <v>2768</v>
      </c>
      <c r="G14346">
        <v>0.1</v>
      </c>
      <c r="H14346">
        <v>0</v>
      </c>
      <c r="I14346">
        <v>0.1</v>
      </c>
      <c r="J14346">
        <v>0</v>
      </c>
      <c r="K14346">
        <v>0.99999999994179234</v>
      </c>
      <c r="L14346">
        <v>1.0499999999301508</v>
      </c>
      <c r="M14346">
        <v>4.9999999988358468E-2</v>
      </c>
    </row>
    <row r="14347" spans="1:13" x14ac:dyDescent="0.3">
      <c r="A14347">
        <v>2011</v>
      </c>
      <c r="B14347">
        <v>11</v>
      </c>
      <c r="C14347">
        <v>29</v>
      </c>
      <c r="D14347" t="s">
        <v>330</v>
      </c>
      <c r="E14347" t="s">
        <v>2752</v>
      </c>
      <c r="F14347" t="s">
        <v>2844</v>
      </c>
      <c r="G14347">
        <v>4.7</v>
      </c>
      <c r="H14347">
        <v>0</v>
      </c>
      <c r="I14347">
        <v>4.7</v>
      </c>
      <c r="J14347">
        <v>0</v>
      </c>
      <c r="K14347">
        <v>0.99999999994179234</v>
      </c>
      <c r="L14347">
        <v>1.8666666665521916</v>
      </c>
      <c r="M14347">
        <v>0.86666666661039926</v>
      </c>
    </row>
    <row r="14348" spans="1:13" x14ac:dyDescent="0.3">
      <c r="A14348">
        <v>2011</v>
      </c>
      <c r="B14348">
        <v>11</v>
      </c>
      <c r="C14348">
        <v>29</v>
      </c>
      <c r="D14348" t="s">
        <v>330</v>
      </c>
      <c r="E14348" t="s">
        <v>2752</v>
      </c>
      <c r="F14348" t="s">
        <v>2790</v>
      </c>
      <c r="G14348">
        <v>0.4</v>
      </c>
      <c r="H14348">
        <v>0</v>
      </c>
      <c r="I14348">
        <v>0.4</v>
      </c>
      <c r="J14348">
        <v>0</v>
      </c>
      <c r="K14348">
        <v>0.99999999994179234</v>
      </c>
      <c r="L14348">
        <v>1.3500000000349246</v>
      </c>
      <c r="M14348">
        <v>0.35000000009313226</v>
      </c>
    </row>
    <row r="14349" spans="1:13" x14ac:dyDescent="0.3">
      <c r="A14349">
        <v>2011</v>
      </c>
      <c r="B14349">
        <v>11</v>
      </c>
      <c r="C14349">
        <v>30</v>
      </c>
      <c r="D14349" t="s">
        <v>331</v>
      </c>
      <c r="E14349" t="s">
        <v>2747</v>
      </c>
      <c r="F14349" t="s">
        <v>2937</v>
      </c>
      <c r="G14349">
        <v>0.2</v>
      </c>
      <c r="H14349">
        <v>0</v>
      </c>
      <c r="I14349">
        <v>0.2</v>
      </c>
      <c r="J14349">
        <v>0</v>
      </c>
      <c r="K14349">
        <v>0.99999999994179234</v>
      </c>
      <c r="L14349">
        <v>1.21666666661622</v>
      </c>
      <c r="M14349">
        <v>0.21666666667442769</v>
      </c>
    </row>
    <row r="14350" spans="1:13" x14ac:dyDescent="0.3">
      <c r="A14350">
        <v>2011</v>
      </c>
      <c r="B14350">
        <v>12</v>
      </c>
      <c r="C14350">
        <v>7</v>
      </c>
      <c r="D14350" t="s">
        <v>338</v>
      </c>
      <c r="E14350" t="s">
        <v>2745</v>
      </c>
      <c r="F14350" t="s">
        <v>2811</v>
      </c>
      <c r="G14350">
        <v>0.4</v>
      </c>
      <c r="H14350">
        <v>0</v>
      </c>
      <c r="I14350">
        <v>0.4</v>
      </c>
      <c r="J14350">
        <v>0</v>
      </c>
      <c r="K14350">
        <v>0.99999999994179234</v>
      </c>
      <c r="L14350">
        <v>65.499999999941792</v>
      </c>
      <c r="M14350">
        <v>64.5</v>
      </c>
    </row>
    <row r="14351" spans="1:13" x14ac:dyDescent="0.3">
      <c r="A14351">
        <v>2011</v>
      </c>
      <c r="B14351">
        <v>12</v>
      </c>
      <c r="C14351">
        <v>7</v>
      </c>
      <c r="D14351" t="s">
        <v>338</v>
      </c>
      <c r="E14351" t="s">
        <v>2752</v>
      </c>
      <c r="F14351" t="s">
        <v>2887</v>
      </c>
      <c r="G14351">
        <v>0.3</v>
      </c>
      <c r="H14351">
        <v>0</v>
      </c>
      <c r="I14351">
        <v>0.3</v>
      </c>
      <c r="J14351">
        <v>0</v>
      </c>
      <c r="K14351">
        <v>0.99999999994179234</v>
      </c>
      <c r="L14351">
        <v>1.6666666665114462</v>
      </c>
      <c r="M14351">
        <v>0.6666666665696539</v>
      </c>
    </row>
    <row r="14352" spans="1:13" x14ac:dyDescent="0.3">
      <c r="A14352">
        <v>2011</v>
      </c>
      <c r="B14352">
        <v>12</v>
      </c>
      <c r="C14352">
        <v>11</v>
      </c>
      <c r="D14352" t="s">
        <v>342</v>
      </c>
      <c r="E14352" t="s">
        <v>2749</v>
      </c>
      <c r="F14352" t="s">
        <v>2768</v>
      </c>
      <c r="G14352">
        <v>0.4</v>
      </c>
      <c r="H14352">
        <v>0</v>
      </c>
      <c r="I14352">
        <v>0.4</v>
      </c>
      <c r="J14352">
        <v>0</v>
      </c>
      <c r="K14352">
        <v>0.99999999994179234</v>
      </c>
      <c r="L14352">
        <v>1.3500000000349246</v>
      </c>
      <c r="M14352">
        <v>0.35000000009313226</v>
      </c>
    </row>
    <row r="14353" spans="1:13" x14ac:dyDescent="0.3">
      <c r="A14353">
        <v>2011</v>
      </c>
      <c r="B14353">
        <v>12</v>
      </c>
      <c r="C14353">
        <v>25</v>
      </c>
      <c r="D14353" t="s">
        <v>356</v>
      </c>
      <c r="E14353" t="s">
        <v>2745</v>
      </c>
      <c r="F14353" t="s">
        <v>2805</v>
      </c>
      <c r="G14353">
        <v>0.5</v>
      </c>
      <c r="H14353">
        <v>0</v>
      </c>
      <c r="I14353">
        <v>0.5</v>
      </c>
      <c r="J14353">
        <v>0</v>
      </c>
      <c r="K14353">
        <v>0.99999999994179234</v>
      </c>
      <c r="L14353">
        <v>1.6999999999534339</v>
      </c>
      <c r="M14353">
        <v>0.70000000001164153</v>
      </c>
    </row>
    <row r="14354" spans="1:13" x14ac:dyDescent="0.3">
      <c r="A14354">
        <v>2011</v>
      </c>
      <c r="B14354">
        <v>12</v>
      </c>
      <c r="C14354">
        <v>26</v>
      </c>
      <c r="D14354" t="s">
        <v>357</v>
      </c>
      <c r="E14354" t="s">
        <v>2745</v>
      </c>
      <c r="F14354" t="s">
        <v>2751</v>
      </c>
      <c r="G14354">
        <v>0.02</v>
      </c>
      <c r="H14354">
        <v>0.02</v>
      </c>
      <c r="I14354">
        <v>0</v>
      </c>
      <c r="J14354">
        <v>0</v>
      </c>
      <c r="K14354">
        <v>0.99999999994179234</v>
      </c>
      <c r="L14354">
        <v>6.75</v>
      </c>
      <c r="M14354">
        <v>5.7500000000582077</v>
      </c>
    </row>
    <row r="14355" spans="1:13" x14ac:dyDescent="0.3">
      <c r="A14355">
        <v>2012</v>
      </c>
      <c r="B14355">
        <v>1</v>
      </c>
      <c r="C14355">
        <v>2</v>
      </c>
      <c r="D14355" t="s">
        <v>364</v>
      </c>
      <c r="E14355" t="s">
        <v>2745</v>
      </c>
      <c r="F14355" t="s">
        <v>2805</v>
      </c>
      <c r="G14355">
        <v>69.2</v>
      </c>
      <c r="H14355">
        <v>69.2</v>
      </c>
      <c r="I14355">
        <v>0</v>
      </c>
      <c r="J14355">
        <v>0</v>
      </c>
      <c r="K14355">
        <v>0.99999999994179234</v>
      </c>
      <c r="L14355">
        <v>67.666666666686069</v>
      </c>
      <c r="M14355">
        <v>66.666666666744277</v>
      </c>
    </row>
    <row r="14356" spans="1:13" x14ac:dyDescent="0.3">
      <c r="A14356">
        <v>2012</v>
      </c>
      <c r="B14356">
        <v>1</v>
      </c>
      <c r="C14356">
        <v>2</v>
      </c>
      <c r="D14356" t="s">
        <v>364</v>
      </c>
      <c r="E14356" t="s">
        <v>2749</v>
      </c>
      <c r="F14356" t="s">
        <v>2870</v>
      </c>
      <c r="G14356">
        <v>0.5</v>
      </c>
      <c r="H14356">
        <v>0</v>
      </c>
      <c r="I14356">
        <v>0.4</v>
      </c>
      <c r="J14356">
        <v>0.1</v>
      </c>
      <c r="K14356">
        <v>0.99999999994179234</v>
      </c>
      <c r="L14356">
        <v>2.7333333333372138</v>
      </c>
      <c r="M14356">
        <v>1.7333333333954215</v>
      </c>
    </row>
    <row r="14357" spans="1:13" x14ac:dyDescent="0.3">
      <c r="A14357">
        <v>2012</v>
      </c>
      <c r="B14357">
        <v>1</v>
      </c>
      <c r="C14357">
        <v>9</v>
      </c>
      <c r="D14357" t="s">
        <v>371</v>
      </c>
      <c r="E14357" t="s">
        <v>2749</v>
      </c>
      <c r="F14357" t="s">
        <v>2768</v>
      </c>
      <c r="G14357">
        <v>0.3</v>
      </c>
      <c r="H14357">
        <v>0</v>
      </c>
      <c r="I14357">
        <v>0.3</v>
      </c>
      <c r="J14357">
        <v>0</v>
      </c>
      <c r="K14357">
        <v>0.99999999994179234</v>
      </c>
      <c r="L14357">
        <v>1.6166666665230878</v>
      </c>
      <c r="M14357">
        <v>0.61666666658129543</v>
      </c>
    </row>
    <row r="14358" spans="1:13" x14ac:dyDescent="0.3">
      <c r="A14358">
        <v>2012</v>
      </c>
      <c r="B14358">
        <v>1</v>
      </c>
      <c r="C14358">
        <v>13</v>
      </c>
      <c r="D14358" t="s">
        <v>375</v>
      </c>
      <c r="E14358" t="s">
        <v>2745</v>
      </c>
      <c r="F14358" t="s">
        <v>2865</v>
      </c>
      <c r="G14358">
        <v>0.32</v>
      </c>
      <c r="H14358">
        <v>0.32</v>
      </c>
      <c r="I14358">
        <v>0</v>
      </c>
      <c r="J14358">
        <v>0</v>
      </c>
      <c r="K14358">
        <v>0.99999999994179234</v>
      </c>
      <c r="L14358">
        <v>3.4166666666278616</v>
      </c>
      <c r="M14358">
        <v>2.4166666666860692</v>
      </c>
    </row>
    <row r="14359" spans="1:13" x14ac:dyDescent="0.3">
      <c r="A14359">
        <v>2012</v>
      </c>
      <c r="B14359">
        <v>1</v>
      </c>
      <c r="C14359">
        <v>14</v>
      </c>
      <c r="D14359" t="s">
        <v>376</v>
      </c>
      <c r="E14359" t="s">
        <v>2745</v>
      </c>
      <c r="F14359" t="s">
        <v>2751</v>
      </c>
      <c r="G14359">
        <v>0.01</v>
      </c>
      <c r="H14359">
        <v>0</v>
      </c>
      <c r="I14359">
        <v>0</v>
      </c>
      <c r="J14359">
        <v>0.01</v>
      </c>
      <c r="K14359">
        <v>0.99999999994179234</v>
      </c>
      <c r="L14359">
        <v>2.1666666665696539</v>
      </c>
      <c r="M14359">
        <v>1.1666666666278616</v>
      </c>
    </row>
    <row r="14360" spans="1:13" x14ac:dyDescent="0.3">
      <c r="A14360">
        <v>2012</v>
      </c>
      <c r="B14360">
        <v>1</v>
      </c>
      <c r="C14360">
        <v>22</v>
      </c>
      <c r="D14360" t="s">
        <v>384</v>
      </c>
      <c r="E14360" t="s">
        <v>2745</v>
      </c>
      <c r="F14360" t="s">
        <v>2796</v>
      </c>
      <c r="G14360">
        <v>0.01</v>
      </c>
      <c r="H14360">
        <v>0</v>
      </c>
      <c r="I14360">
        <v>0.01</v>
      </c>
      <c r="J14360">
        <v>0</v>
      </c>
      <c r="K14360">
        <v>0.99999999994179234</v>
      </c>
      <c r="L14360">
        <v>11.833333333313931</v>
      </c>
      <c r="M14360">
        <v>10.833333333372138</v>
      </c>
    </row>
    <row r="14361" spans="1:13" x14ac:dyDescent="0.3">
      <c r="A14361">
        <v>2012</v>
      </c>
      <c r="B14361">
        <v>1</v>
      </c>
      <c r="C14361">
        <v>23</v>
      </c>
      <c r="D14361" t="s">
        <v>385</v>
      </c>
      <c r="E14361" t="s">
        <v>2747</v>
      </c>
      <c r="F14361" t="s">
        <v>2830</v>
      </c>
      <c r="G14361">
        <v>0.5</v>
      </c>
      <c r="H14361">
        <v>0</v>
      </c>
      <c r="I14361">
        <v>0.5</v>
      </c>
      <c r="J14361">
        <v>0</v>
      </c>
      <c r="K14361">
        <v>0.99999999994179234</v>
      </c>
      <c r="L14361">
        <v>1.3333333333139308</v>
      </c>
      <c r="M14361">
        <v>0.33333333337213844</v>
      </c>
    </row>
    <row r="14362" spans="1:13" x14ac:dyDescent="0.3">
      <c r="A14362">
        <v>2012</v>
      </c>
      <c r="B14362">
        <v>1</v>
      </c>
      <c r="C14362">
        <v>28</v>
      </c>
      <c r="D14362" t="s">
        <v>390</v>
      </c>
      <c r="E14362" t="s">
        <v>2754</v>
      </c>
      <c r="F14362" t="s">
        <v>2820</v>
      </c>
      <c r="G14362">
        <v>0.5</v>
      </c>
      <c r="H14362">
        <v>0</v>
      </c>
      <c r="I14362">
        <v>0.5</v>
      </c>
      <c r="J14362">
        <v>0</v>
      </c>
      <c r="K14362">
        <v>0.99999999994179234</v>
      </c>
      <c r="L14362">
        <v>1.5833333332557231</v>
      </c>
      <c r="M14362">
        <v>0.58333333331393078</v>
      </c>
    </row>
    <row r="14363" spans="1:13" x14ac:dyDescent="0.3">
      <c r="A14363">
        <v>2012</v>
      </c>
      <c r="B14363">
        <v>1</v>
      </c>
      <c r="C14363">
        <v>30</v>
      </c>
      <c r="D14363" t="s">
        <v>392</v>
      </c>
      <c r="E14363" t="s">
        <v>2747</v>
      </c>
      <c r="F14363" t="s">
        <v>2748</v>
      </c>
      <c r="G14363">
        <v>0.01</v>
      </c>
      <c r="H14363">
        <v>0</v>
      </c>
      <c r="I14363">
        <v>0.01</v>
      </c>
      <c r="J14363">
        <v>0</v>
      </c>
      <c r="K14363">
        <v>0.99999999994179234</v>
      </c>
      <c r="L14363">
        <v>2.3333333332557231</v>
      </c>
      <c r="M14363">
        <v>1.3333333333139308</v>
      </c>
    </row>
    <row r="14364" spans="1:13" x14ac:dyDescent="0.3">
      <c r="A14364">
        <v>2012</v>
      </c>
      <c r="B14364">
        <v>1</v>
      </c>
      <c r="C14364">
        <v>30</v>
      </c>
      <c r="D14364" t="s">
        <v>392</v>
      </c>
      <c r="E14364" t="s">
        <v>2752</v>
      </c>
      <c r="F14364" t="s">
        <v>2815</v>
      </c>
      <c r="G14364">
        <v>0.1</v>
      </c>
      <c r="H14364">
        <v>0.08</v>
      </c>
      <c r="I14364">
        <v>0.02</v>
      </c>
      <c r="J14364">
        <v>0</v>
      </c>
      <c r="K14364">
        <v>0.99999999994179234</v>
      </c>
      <c r="L14364">
        <v>1.3333333333139308</v>
      </c>
      <c r="M14364">
        <v>0.33333333337213844</v>
      </c>
    </row>
    <row r="14365" spans="1:13" x14ac:dyDescent="0.3">
      <c r="A14365">
        <v>2012</v>
      </c>
      <c r="B14365">
        <v>1</v>
      </c>
      <c r="C14365">
        <v>31</v>
      </c>
      <c r="D14365" t="s">
        <v>393</v>
      </c>
      <c r="E14365" t="s">
        <v>2741</v>
      </c>
      <c r="F14365" t="s">
        <v>2787</v>
      </c>
      <c r="G14365">
        <v>1.2999999999999998</v>
      </c>
      <c r="H14365">
        <v>0</v>
      </c>
      <c r="I14365">
        <v>1.2999999999999998</v>
      </c>
      <c r="J14365">
        <v>0</v>
      </c>
      <c r="K14365">
        <v>0.99999999994179234</v>
      </c>
      <c r="L14365">
        <v>2.7833333333255723</v>
      </c>
      <c r="M14365">
        <v>1.78333333338378</v>
      </c>
    </row>
    <row r="14366" spans="1:13" x14ac:dyDescent="0.3">
      <c r="A14366">
        <v>2012</v>
      </c>
      <c r="B14366">
        <v>2</v>
      </c>
      <c r="C14366">
        <v>1</v>
      </c>
      <c r="D14366" t="s">
        <v>394</v>
      </c>
      <c r="E14366" t="s">
        <v>2745</v>
      </c>
      <c r="F14366" t="s">
        <v>2865</v>
      </c>
      <c r="G14366">
        <v>0.54</v>
      </c>
      <c r="H14366">
        <v>0.54</v>
      </c>
      <c r="I14366">
        <v>0</v>
      </c>
      <c r="J14366">
        <v>0</v>
      </c>
      <c r="K14366">
        <v>0.99999999994179234</v>
      </c>
      <c r="L14366">
        <v>5.4999999999417923</v>
      </c>
      <c r="M14366">
        <v>4.5</v>
      </c>
    </row>
    <row r="14367" spans="1:13" x14ac:dyDescent="0.3">
      <c r="A14367">
        <v>2012</v>
      </c>
      <c r="B14367">
        <v>2</v>
      </c>
      <c r="C14367">
        <v>10</v>
      </c>
      <c r="D14367" t="s">
        <v>403</v>
      </c>
      <c r="E14367" t="s">
        <v>2749</v>
      </c>
      <c r="F14367" t="s">
        <v>2750</v>
      </c>
      <c r="G14367">
        <v>0.1</v>
      </c>
      <c r="H14367">
        <v>0</v>
      </c>
      <c r="I14367">
        <v>0.1</v>
      </c>
      <c r="J14367">
        <v>0</v>
      </c>
      <c r="K14367">
        <v>0.99999999994179234</v>
      </c>
      <c r="L14367">
        <v>1.3333333333139308</v>
      </c>
      <c r="M14367">
        <v>0.33333333337213844</v>
      </c>
    </row>
    <row r="14368" spans="1:13" x14ac:dyDescent="0.3">
      <c r="A14368">
        <v>2012</v>
      </c>
      <c r="B14368">
        <v>2</v>
      </c>
      <c r="C14368">
        <v>12</v>
      </c>
      <c r="D14368" t="s">
        <v>405</v>
      </c>
      <c r="E14368" t="s">
        <v>2773</v>
      </c>
      <c r="F14368" t="s">
        <v>2891</v>
      </c>
      <c r="G14368">
        <v>0.02</v>
      </c>
      <c r="H14368">
        <v>0</v>
      </c>
      <c r="I14368">
        <v>0.02</v>
      </c>
      <c r="J14368">
        <v>0</v>
      </c>
      <c r="K14368">
        <v>0.99999999994179234</v>
      </c>
      <c r="L14368">
        <v>1.7166666666744277</v>
      </c>
      <c r="M14368">
        <v>0.71666666673263535</v>
      </c>
    </row>
    <row r="14369" spans="1:13" x14ac:dyDescent="0.3">
      <c r="A14369">
        <v>2012</v>
      </c>
      <c r="B14369">
        <v>2</v>
      </c>
      <c r="C14369">
        <v>14</v>
      </c>
      <c r="D14369" t="s">
        <v>407</v>
      </c>
      <c r="E14369" t="s">
        <v>2747</v>
      </c>
      <c r="F14369" t="s">
        <v>2748</v>
      </c>
      <c r="G14369">
        <v>0.01</v>
      </c>
      <c r="H14369">
        <v>0</v>
      </c>
      <c r="I14369">
        <v>0.01</v>
      </c>
      <c r="J14369">
        <v>0</v>
      </c>
      <c r="K14369">
        <v>0.99999999994179234</v>
      </c>
      <c r="L14369">
        <v>1.21666666661622</v>
      </c>
      <c r="M14369">
        <v>0.21666666667442769</v>
      </c>
    </row>
    <row r="14370" spans="1:13" x14ac:dyDescent="0.3">
      <c r="A14370">
        <v>2012</v>
      </c>
      <c r="B14370">
        <v>3</v>
      </c>
      <c r="C14370">
        <v>4</v>
      </c>
      <c r="D14370" t="s">
        <v>426</v>
      </c>
      <c r="E14370" t="s">
        <v>2741</v>
      </c>
      <c r="F14370" t="s">
        <v>2787</v>
      </c>
      <c r="G14370">
        <v>0.5</v>
      </c>
      <c r="H14370">
        <v>0</v>
      </c>
      <c r="I14370">
        <v>0.5</v>
      </c>
      <c r="J14370">
        <v>0</v>
      </c>
      <c r="K14370">
        <v>0.99999999994179234</v>
      </c>
      <c r="L14370">
        <v>1.3833333333022892</v>
      </c>
      <c r="M14370">
        <v>0.38333333336049691</v>
      </c>
    </row>
    <row r="14371" spans="1:13" x14ac:dyDescent="0.3">
      <c r="A14371">
        <v>2012</v>
      </c>
      <c r="B14371">
        <v>3</v>
      </c>
      <c r="C14371">
        <v>13</v>
      </c>
      <c r="D14371" t="s">
        <v>435</v>
      </c>
      <c r="E14371" t="s">
        <v>2754</v>
      </c>
      <c r="F14371" t="s">
        <v>2820</v>
      </c>
      <c r="G14371">
        <v>0.5</v>
      </c>
      <c r="H14371">
        <v>0</v>
      </c>
      <c r="I14371">
        <v>0.5</v>
      </c>
      <c r="J14371">
        <v>0</v>
      </c>
      <c r="K14371">
        <v>0.99999999994179234</v>
      </c>
      <c r="L14371">
        <v>1.4166666665696539</v>
      </c>
      <c r="M14371">
        <v>0.41666666662786156</v>
      </c>
    </row>
    <row r="14372" spans="1:13" x14ac:dyDescent="0.3">
      <c r="A14372">
        <v>2012</v>
      </c>
      <c r="B14372">
        <v>3</v>
      </c>
      <c r="C14372">
        <v>16</v>
      </c>
      <c r="D14372" t="s">
        <v>438</v>
      </c>
      <c r="E14372" t="s">
        <v>2741</v>
      </c>
      <c r="F14372" t="s">
        <v>2778</v>
      </c>
      <c r="G14372">
        <v>0.01</v>
      </c>
      <c r="H14372">
        <v>0</v>
      </c>
      <c r="I14372">
        <v>0.01</v>
      </c>
      <c r="J14372">
        <v>0</v>
      </c>
      <c r="K14372">
        <v>0.99999999994179234</v>
      </c>
      <c r="L14372">
        <v>1.6666666666860692</v>
      </c>
      <c r="M14372">
        <v>0.66666666674427688</v>
      </c>
    </row>
    <row r="14373" spans="1:13" x14ac:dyDescent="0.3">
      <c r="A14373">
        <v>2012</v>
      </c>
      <c r="B14373">
        <v>3</v>
      </c>
      <c r="C14373">
        <v>20</v>
      </c>
      <c r="D14373" t="s">
        <v>442</v>
      </c>
      <c r="E14373" t="s">
        <v>2743</v>
      </c>
      <c r="F14373" t="s">
        <v>2861</v>
      </c>
      <c r="G14373">
        <v>0.5</v>
      </c>
      <c r="H14373">
        <v>0</v>
      </c>
      <c r="I14373">
        <v>0.5</v>
      </c>
      <c r="J14373">
        <v>0</v>
      </c>
      <c r="K14373">
        <v>0.99999999994179234</v>
      </c>
      <c r="L14373">
        <v>1.5833333332557231</v>
      </c>
      <c r="M14373">
        <v>0.58333333331393078</v>
      </c>
    </row>
    <row r="14374" spans="1:13" x14ac:dyDescent="0.3">
      <c r="A14374">
        <v>2012</v>
      </c>
      <c r="B14374">
        <v>3</v>
      </c>
      <c r="C14374">
        <v>21</v>
      </c>
      <c r="D14374" t="s">
        <v>443</v>
      </c>
      <c r="E14374" t="s">
        <v>2747</v>
      </c>
      <c r="F14374" t="s">
        <v>2748</v>
      </c>
      <c r="G14374">
        <v>0.15</v>
      </c>
      <c r="H14374">
        <v>0</v>
      </c>
      <c r="I14374">
        <v>0.15</v>
      </c>
      <c r="J14374">
        <v>0</v>
      </c>
      <c r="K14374">
        <v>0.99999999994179234</v>
      </c>
      <c r="L14374">
        <v>1.1999999998952262</v>
      </c>
      <c r="M14374">
        <v>0.19999999995343387</v>
      </c>
    </row>
    <row r="14375" spans="1:13" x14ac:dyDescent="0.3">
      <c r="A14375">
        <v>2012</v>
      </c>
      <c r="B14375">
        <v>3</v>
      </c>
      <c r="C14375">
        <v>30</v>
      </c>
      <c r="D14375" t="s">
        <v>452</v>
      </c>
      <c r="E14375" t="s">
        <v>2754</v>
      </c>
      <c r="F14375" t="s">
        <v>2914</v>
      </c>
      <c r="G14375">
        <v>0.3</v>
      </c>
      <c r="H14375">
        <v>0</v>
      </c>
      <c r="I14375">
        <v>0.3</v>
      </c>
      <c r="J14375">
        <v>0</v>
      </c>
      <c r="K14375">
        <v>0.99999999994179234</v>
      </c>
      <c r="L14375">
        <v>1.4333333332906477</v>
      </c>
      <c r="M14375">
        <v>0.43333333334885538</v>
      </c>
    </row>
    <row r="14376" spans="1:13" x14ac:dyDescent="0.3">
      <c r="A14376">
        <v>2012</v>
      </c>
      <c r="B14376">
        <v>4</v>
      </c>
      <c r="C14376">
        <v>4</v>
      </c>
      <c r="D14376" t="s">
        <v>457</v>
      </c>
      <c r="E14376" t="s">
        <v>2741</v>
      </c>
      <c r="F14376" t="s">
        <v>2787</v>
      </c>
      <c r="G14376">
        <v>0.5</v>
      </c>
      <c r="H14376">
        <v>0</v>
      </c>
      <c r="I14376">
        <v>0.5</v>
      </c>
      <c r="J14376">
        <v>0</v>
      </c>
      <c r="K14376">
        <v>0.99999999994179234</v>
      </c>
      <c r="L14376">
        <v>2.6333333333604969</v>
      </c>
      <c r="M14376">
        <v>1.6333333334187046</v>
      </c>
    </row>
    <row r="14377" spans="1:13" x14ac:dyDescent="0.3">
      <c r="A14377">
        <v>2012</v>
      </c>
      <c r="B14377">
        <v>4</v>
      </c>
      <c r="C14377">
        <v>8</v>
      </c>
      <c r="D14377" t="s">
        <v>461</v>
      </c>
      <c r="E14377" t="s">
        <v>2745</v>
      </c>
      <c r="F14377" t="s">
        <v>2906</v>
      </c>
      <c r="G14377">
        <v>0.02</v>
      </c>
      <c r="H14377">
        <v>0</v>
      </c>
      <c r="I14377">
        <v>0.02</v>
      </c>
      <c r="J14377">
        <v>0</v>
      </c>
      <c r="K14377">
        <v>0.99999999994179234</v>
      </c>
      <c r="L14377">
        <v>1.3333333333139308</v>
      </c>
      <c r="M14377">
        <v>0.33333333337213844</v>
      </c>
    </row>
    <row r="14378" spans="1:13" x14ac:dyDescent="0.3">
      <c r="A14378">
        <v>2012</v>
      </c>
      <c r="B14378">
        <v>4</v>
      </c>
      <c r="C14378">
        <v>8</v>
      </c>
      <c r="D14378" t="s">
        <v>461</v>
      </c>
      <c r="E14378" t="s">
        <v>2754</v>
      </c>
      <c r="F14378" t="s">
        <v>2779</v>
      </c>
      <c r="G14378">
        <v>0.05</v>
      </c>
      <c r="H14378">
        <v>0</v>
      </c>
      <c r="I14378">
        <v>0.05</v>
      </c>
      <c r="J14378">
        <v>0</v>
      </c>
      <c r="K14378">
        <v>0.99999999994179234</v>
      </c>
      <c r="L14378">
        <v>1.5</v>
      </c>
      <c r="M14378">
        <v>0.50000000005820766</v>
      </c>
    </row>
    <row r="14379" spans="1:13" x14ac:dyDescent="0.3">
      <c r="A14379">
        <v>2012</v>
      </c>
      <c r="B14379">
        <v>4</v>
      </c>
      <c r="C14379">
        <v>13</v>
      </c>
      <c r="D14379" t="s">
        <v>466</v>
      </c>
      <c r="E14379" t="s">
        <v>2745</v>
      </c>
      <c r="F14379" t="s">
        <v>2796</v>
      </c>
      <c r="G14379">
        <v>7.0000000000000007E-2</v>
      </c>
      <c r="H14379">
        <v>0</v>
      </c>
      <c r="I14379">
        <v>7.0000000000000007E-2</v>
      </c>
      <c r="J14379">
        <v>0</v>
      </c>
      <c r="K14379">
        <v>0.99999999994179234</v>
      </c>
      <c r="L14379">
        <v>1.2833333333255723</v>
      </c>
      <c r="M14379">
        <v>0.28333333338377997</v>
      </c>
    </row>
    <row r="14380" spans="1:13" x14ac:dyDescent="0.3">
      <c r="A14380">
        <v>2012</v>
      </c>
      <c r="B14380">
        <v>4</v>
      </c>
      <c r="C14380">
        <v>15</v>
      </c>
      <c r="D14380" t="s">
        <v>468</v>
      </c>
      <c r="E14380" t="s">
        <v>2752</v>
      </c>
      <c r="F14380" t="s">
        <v>2844</v>
      </c>
      <c r="G14380">
        <v>0.15</v>
      </c>
      <c r="H14380">
        <v>0</v>
      </c>
      <c r="I14380">
        <v>0.15</v>
      </c>
      <c r="J14380">
        <v>0</v>
      </c>
      <c r="K14380">
        <v>0.99999999994179234</v>
      </c>
      <c r="L14380">
        <v>1.3000000000465661</v>
      </c>
      <c r="M14380">
        <v>0.30000000010477379</v>
      </c>
    </row>
    <row r="14381" spans="1:13" x14ac:dyDescent="0.3">
      <c r="A14381">
        <v>2012</v>
      </c>
      <c r="B14381">
        <v>4</v>
      </c>
      <c r="C14381">
        <v>22</v>
      </c>
      <c r="D14381" t="s">
        <v>475</v>
      </c>
      <c r="E14381" t="s">
        <v>2743</v>
      </c>
      <c r="F14381" t="s">
        <v>2816</v>
      </c>
      <c r="G14381">
        <v>0.9</v>
      </c>
      <c r="H14381">
        <v>0</v>
      </c>
      <c r="I14381">
        <v>0.9</v>
      </c>
      <c r="J14381">
        <v>0</v>
      </c>
      <c r="K14381">
        <v>0.99999999994179234</v>
      </c>
      <c r="L14381">
        <v>2.5833333333721384</v>
      </c>
      <c r="M14381">
        <v>1.5833333334303461</v>
      </c>
    </row>
    <row r="14382" spans="1:13" x14ac:dyDescent="0.3">
      <c r="A14382">
        <v>2012</v>
      </c>
      <c r="B14382">
        <v>12</v>
      </c>
      <c r="C14382">
        <v>4</v>
      </c>
      <c r="D14382" t="s">
        <v>597</v>
      </c>
      <c r="E14382" t="s">
        <v>2745</v>
      </c>
      <c r="F14382" t="s">
        <v>2782</v>
      </c>
      <c r="G14382">
        <v>0.08</v>
      </c>
      <c r="H14382">
        <v>0</v>
      </c>
      <c r="I14382">
        <v>0.02</v>
      </c>
      <c r="J14382">
        <v>0.06</v>
      </c>
      <c r="K14382">
        <v>0.99999999994179234</v>
      </c>
      <c r="L14382">
        <v>1.1166666666395031</v>
      </c>
      <c r="M14382">
        <v>0.11666666669771075</v>
      </c>
    </row>
    <row r="14383" spans="1:13" x14ac:dyDescent="0.3">
      <c r="A14383">
        <v>2012</v>
      </c>
      <c r="B14383">
        <v>12</v>
      </c>
      <c r="C14383">
        <v>10</v>
      </c>
      <c r="D14383" t="s">
        <v>603</v>
      </c>
      <c r="E14383" t="s">
        <v>2745</v>
      </c>
      <c r="F14383" t="s">
        <v>2777</v>
      </c>
      <c r="G14383">
        <v>0.46999999999999992</v>
      </c>
      <c r="H14383">
        <v>0</v>
      </c>
      <c r="I14383">
        <v>0.46999999999999992</v>
      </c>
      <c r="J14383">
        <v>0</v>
      </c>
      <c r="K14383">
        <v>0.99999999994179234</v>
      </c>
      <c r="L14383">
        <v>2.7833333333255723</v>
      </c>
      <c r="M14383">
        <v>1.78333333338378</v>
      </c>
    </row>
    <row r="14384" spans="1:13" x14ac:dyDescent="0.3">
      <c r="A14384">
        <v>2013</v>
      </c>
      <c r="B14384">
        <v>1</v>
      </c>
      <c r="C14384">
        <v>4</v>
      </c>
      <c r="D14384" t="s">
        <v>627</v>
      </c>
      <c r="E14384" t="s">
        <v>2745</v>
      </c>
      <c r="F14384" t="s">
        <v>2766</v>
      </c>
      <c r="G14384">
        <v>0.02</v>
      </c>
      <c r="H14384">
        <v>0</v>
      </c>
      <c r="I14384">
        <v>0.02</v>
      </c>
      <c r="J14384">
        <v>0</v>
      </c>
      <c r="K14384">
        <v>0.99999999994179234</v>
      </c>
      <c r="L14384">
        <v>1.1333333333604969</v>
      </c>
      <c r="M14384">
        <v>0.13333333341870457</v>
      </c>
    </row>
    <row r="14385" spans="1:13" x14ac:dyDescent="0.3">
      <c r="A14385">
        <v>2013</v>
      </c>
      <c r="B14385">
        <v>1</v>
      </c>
      <c r="C14385">
        <v>7</v>
      </c>
      <c r="D14385" t="s">
        <v>630</v>
      </c>
      <c r="E14385" t="s">
        <v>2749</v>
      </c>
      <c r="F14385" t="s">
        <v>2799</v>
      </c>
      <c r="G14385">
        <v>0.01</v>
      </c>
      <c r="H14385">
        <v>0</v>
      </c>
      <c r="I14385">
        <v>0.01</v>
      </c>
      <c r="J14385">
        <v>0</v>
      </c>
      <c r="K14385">
        <v>0.99999999994179234</v>
      </c>
      <c r="L14385">
        <v>1.1166666666395031</v>
      </c>
      <c r="M14385">
        <v>0.11666666669771075</v>
      </c>
    </row>
    <row r="14386" spans="1:13" x14ac:dyDescent="0.3">
      <c r="A14386">
        <v>2013</v>
      </c>
      <c r="B14386">
        <v>1</v>
      </c>
      <c r="C14386">
        <v>8</v>
      </c>
      <c r="D14386" t="s">
        <v>631</v>
      </c>
      <c r="E14386" t="s">
        <v>2754</v>
      </c>
      <c r="F14386" t="s">
        <v>2809</v>
      </c>
      <c r="G14386">
        <v>0.4</v>
      </c>
      <c r="H14386">
        <v>0</v>
      </c>
      <c r="I14386">
        <v>0.4</v>
      </c>
      <c r="J14386">
        <v>0</v>
      </c>
      <c r="K14386">
        <v>0.99999999994179234</v>
      </c>
      <c r="L14386">
        <v>1.2499999998835847</v>
      </c>
      <c r="M14386">
        <v>0.24999999994179234</v>
      </c>
    </row>
    <row r="14387" spans="1:13" x14ac:dyDescent="0.3">
      <c r="A14387">
        <v>2013</v>
      </c>
      <c r="B14387">
        <v>1</v>
      </c>
      <c r="C14387">
        <v>15</v>
      </c>
      <c r="D14387" t="s">
        <v>638</v>
      </c>
      <c r="E14387" t="s">
        <v>2745</v>
      </c>
      <c r="F14387" t="s">
        <v>2846</v>
      </c>
      <c r="G14387">
        <v>0.5</v>
      </c>
      <c r="H14387">
        <v>0</v>
      </c>
      <c r="I14387">
        <v>0.5</v>
      </c>
      <c r="J14387">
        <v>0</v>
      </c>
      <c r="K14387">
        <v>0.99999999994179234</v>
      </c>
      <c r="L14387">
        <v>5.6999999998952262</v>
      </c>
      <c r="M14387">
        <v>4.6999999999534339</v>
      </c>
    </row>
    <row r="14388" spans="1:13" x14ac:dyDescent="0.3">
      <c r="A14388">
        <v>2013</v>
      </c>
      <c r="B14388">
        <v>1</v>
      </c>
      <c r="C14388">
        <v>20</v>
      </c>
      <c r="D14388" t="s">
        <v>643</v>
      </c>
      <c r="E14388" t="s">
        <v>2754</v>
      </c>
      <c r="F14388" t="s">
        <v>2868</v>
      </c>
      <c r="G14388">
        <v>0.8</v>
      </c>
      <c r="H14388">
        <v>0</v>
      </c>
      <c r="I14388">
        <v>0.8</v>
      </c>
      <c r="J14388">
        <v>0</v>
      </c>
      <c r="K14388">
        <v>0.99999999994179234</v>
      </c>
      <c r="L14388">
        <v>1.6333333332440816</v>
      </c>
      <c r="M14388">
        <v>0.63333333330228925</v>
      </c>
    </row>
    <row r="14389" spans="1:13" x14ac:dyDescent="0.3">
      <c r="A14389">
        <v>2013</v>
      </c>
      <c r="B14389">
        <v>1</v>
      </c>
      <c r="C14389">
        <v>24</v>
      </c>
      <c r="D14389" t="s">
        <v>647</v>
      </c>
      <c r="E14389" t="s">
        <v>2745</v>
      </c>
      <c r="F14389" t="s">
        <v>2746</v>
      </c>
      <c r="G14389">
        <v>0.80500000000000005</v>
      </c>
      <c r="H14389">
        <v>0</v>
      </c>
      <c r="I14389">
        <v>0.80500000000000005</v>
      </c>
      <c r="J14389">
        <v>0</v>
      </c>
      <c r="K14389">
        <v>0.99999999994179234</v>
      </c>
      <c r="L14389">
        <v>1.3499999998603016</v>
      </c>
      <c r="M14389">
        <v>0.34999999991850927</v>
      </c>
    </row>
    <row r="14390" spans="1:13" x14ac:dyDescent="0.3">
      <c r="A14390">
        <v>2013</v>
      </c>
      <c r="B14390">
        <v>1</v>
      </c>
      <c r="C14390">
        <v>27</v>
      </c>
      <c r="D14390" t="s">
        <v>650</v>
      </c>
      <c r="E14390" t="s">
        <v>2743</v>
      </c>
      <c r="F14390" t="s">
        <v>2947</v>
      </c>
      <c r="G14390">
        <v>0.6</v>
      </c>
      <c r="H14390">
        <v>0</v>
      </c>
      <c r="I14390">
        <v>0.6</v>
      </c>
      <c r="J14390">
        <v>0</v>
      </c>
      <c r="K14390">
        <v>0.99999999994179234</v>
      </c>
      <c r="L14390">
        <v>24.999999999941792</v>
      </c>
      <c r="M14390">
        <v>24</v>
      </c>
    </row>
    <row r="14391" spans="1:13" x14ac:dyDescent="0.3">
      <c r="A14391">
        <v>2013</v>
      </c>
      <c r="B14391">
        <v>2</v>
      </c>
      <c r="C14391">
        <v>1</v>
      </c>
      <c r="D14391" t="s">
        <v>655</v>
      </c>
      <c r="E14391" t="s">
        <v>2745</v>
      </c>
      <c r="F14391" t="s">
        <v>2846</v>
      </c>
      <c r="G14391">
        <v>0.06</v>
      </c>
      <c r="H14391">
        <v>0</v>
      </c>
      <c r="I14391">
        <v>0.06</v>
      </c>
      <c r="J14391">
        <v>0</v>
      </c>
      <c r="K14391">
        <v>0.99999999994179234</v>
      </c>
      <c r="L14391">
        <v>2.0000000000582077</v>
      </c>
      <c r="M14391">
        <v>1.0000000001164153</v>
      </c>
    </row>
    <row r="14392" spans="1:13" x14ac:dyDescent="0.3">
      <c r="A14392">
        <v>2013</v>
      </c>
      <c r="B14392">
        <v>2</v>
      </c>
      <c r="C14392">
        <v>1</v>
      </c>
      <c r="D14392" t="s">
        <v>655</v>
      </c>
      <c r="E14392" t="s">
        <v>2745</v>
      </c>
      <c r="F14392" t="s">
        <v>2906</v>
      </c>
      <c r="G14392">
        <v>0.25</v>
      </c>
      <c r="H14392">
        <v>0</v>
      </c>
      <c r="I14392">
        <v>0.25</v>
      </c>
      <c r="J14392">
        <v>0</v>
      </c>
      <c r="K14392">
        <v>0.99999999994179234</v>
      </c>
      <c r="L14392">
        <v>1.1999999998952262</v>
      </c>
      <c r="M14392">
        <v>0.19999999995343387</v>
      </c>
    </row>
    <row r="14393" spans="1:13" x14ac:dyDescent="0.3">
      <c r="A14393">
        <v>2013</v>
      </c>
      <c r="B14393">
        <v>2</v>
      </c>
      <c r="C14393">
        <v>15</v>
      </c>
      <c r="D14393" t="s">
        <v>669</v>
      </c>
      <c r="E14393" t="s">
        <v>2752</v>
      </c>
      <c r="F14393" t="s">
        <v>2921</v>
      </c>
      <c r="G14393">
        <v>1.4</v>
      </c>
      <c r="H14393">
        <v>0</v>
      </c>
      <c r="I14393">
        <v>1.4</v>
      </c>
      <c r="J14393">
        <v>0</v>
      </c>
      <c r="K14393">
        <v>0.99999999994179234</v>
      </c>
      <c r="L14393">
        <v>1.8333333331975155</v>
      </c>
      <c r="M14393">
        <v>0.83333333325572312</v>
      </c>
    </row>
    <row r="14394" spans="1:13" x14ac:dyDescent="0.3">
      <c r="A14394">
        <v>2013</v>
      </c>
      <c r="B14394">
        <v>2</v>
      </c>
      <c r="C14394">
        <v>21</v>
      </c>
      <c r="D14394" t="s">
        <v>675</v>
      </c>
      <c r="E14394" t="s">
        <v>2745</v>
      </c>
      <c r="F14394" t="s">
        <v>2795</v>
      </c>
      <c r="G14394">
        <v>0.03</v>
      </c>
      <c r="H14394">
        <v>0</v>
      </c>
      <c r="I14394">
        <v>0</v>
      </c>
      <c r="J14394">
        <v>0.03</v>
      </c>
      <c r="K14394">
        <v>0.99999999994179234</v>
      </c>
      <c r="L14394">
        <v>0.99999999994179234</v>
      </c>
      <c r="M14394">
        <v>0</v>
      </c>
    </row>
    <row r="14395" spans="1:13" x14ac:dyDescent="0.3">
      <c r="A14395">
        <v>2013</v>
      </c>
      <c r="B14395">
        <v>2</v>
      </c>
      <c r="C14395">
        <v>22</v>
      </c>
      <c r="D14395" t="s">
        <v>676</v>
      </c>
      <c r="E14395" t="s">
        <v>2752</v>
      </c>
      <c r="F14395" t="s">
        <v>2844</v>
      </c>
      <c r="G14395">
        <v>0.13</v>
      </c>
      <c r="H14395">
        <v>0</v>
      </c>
      <c r="I14395">
        <v>0.13</v>
      </c>
      <c r="J14395">
        <v>0</v>
      </c>
      <c r="K14395">
        <v>0.99999999994179234</v>
      </c>
      <c r="L14395">
        <v>1.4166666665696539</v>
      </c>
      <c r="M14395">
        <v>0.41666666662786156</v>
      </c>
    </row>
    <row r="14396" spans="1:13" x14ac:dyDescent="0.3">
      <c r="A14396">
        <v>2013</v>
      </c>
      <c r="B14396">
        <v>3</v>
      </c>
      <c r="C14396">
        <v>1</v>
      </c>
      <c r="D14396" t="s">
        <v>683</v>
      </c>
      <c r="E14396" t="s">
        <v>2752</v>
      </c>
      <c r="F14396" t="s">
        <v>2921</v>
      </c>
      <c r="G14396">
        <v>0.5</v>
      </c>
      <c r="H14396">
        <v>0</v>
      </c>
      <c r="I14396">
        <v>0.5</v>
      </c>
      <c r="J14396">
        <v>0</v>
      </c>
      <c r="K14396">
        <v>0.99999999994179234</v>
      </c>
      <c r="L14396">
        <v>1.3333333333139308</v>
      </c>
      <c r="M14396">
        <v>0.33333333337213844</v>
      </c>
    </row>
    <row r="14397" spans="1:13" x14ac:dyDescent="0.3">
      <c r="A14397">
        <v>2013</v>
      </c>
      <c r="B14397">
        <v>3</v>
      </c>
      <c r="C14397">
        <v>2</v>
      </c>
      <c r="D14397" t="s">
        <v>684</v>
      </c>
      <c r="E14397" t="s">
        <v>2749</v>
      </c>
      <c r="F14397" t="s">
        <v>2768</v>
      </c>
      <c r="G14397">
        <v>0.2</v>
      </c>
      <c r="H14397">
        <v>0</v>
      </c>
      <c r="I14397">
        <v>0.2</v>
      </c>
      <c r="J14397">
        <v>0</v>
      </c>
      <c r="K14397">
        <v>0.99999999994179234</v>
      </c>
      <c r="L14397">
        <v>1.3333333333139308</v>
      </c>
      <c r="M14397">
        <v>0.33333333337213844</v>
      </c>
    </row>
    <row r="14398" spans="1:13" x14ac:dyDescent="0.3">
      <c r="A14398">
        <v>2013</v>
      </c>
      <c r="B14398">
        <v>3</v>
      </c>
      <c r="C14398">
        <v>3</v>
      </c>
      <c r="D14398" t="s">
        <v>685</v>
      </c>
      <c r="E14398" t="s">
        <v>2745</v>
      </c>
      <c r="F14398" t="s">
        <v>2953</v>
      </c>
      <c r="G14398">
        <v>0.12</v>
      </c>
      <c r="H14398">
        <v>0</v>
      </c>
      <c r="I14398">
        <v>0.12</v>
      </c>
      <c r="J14398">
        <v>0</v>
      </c>
      <c r="K14398">
        <v>0.99999999994179234</v>
      </c>
      <c r="L14398">
        <v>1.9999999998835847</v>
      </c>
      <c r="M14398">
        <v>0.99999999994179234</v>
      </c>
    </row>
    <row r="14399" spans="1:13" x14ac:dyDescent="0.3">
      <c r="A14399">
        <v>2013</v>
      </c>
      <c r="B14399">
        <v>3</v>
      </c>
      <c r="C14399">
        <v>13</v>
      </c>
      <c r="D14399" t="s">
        <v>695</v>
      </c>
      <c r="E14399" t="s">
        <v>2743</v>
      </c>
      <c r="F14399" t="s">
        <v>2759</v>
      </c>
      <c r="G14399">
        <v>0.2</v>
      </c>
      <c r="H14399">
        <v>0</v>
      </c>
      <c r="I14399">
        <v>0.2</v>
      </c>
      <c r="J14399">
        <v>0</v>
      </c>
      <c r="K14399">
        <v>0.99999999994179234</v>
      </c>
      <c r="L14399">
        <v>5.4999999999417923</v>
      </c>
      <c r="M14399">
        <v>4.5</v>
      </c>
    </row>
    <row r="14400" spans="1:13" x14ac:dyDescent="0.3">
      <c r="A14400">
        <v>2013</v>
      </c>
      <c r="B14400">
        <v>3</v>
      </c>
      <c r="C14400">
        <v>22</v>
      </c>
      <c r="D14400" t="s">
        <v>704</v>
      </c>
      <c r="E14400" t="s">
        <v>2743</v>
      </c>
      <c r="F14400" t="s">
        <v>2759</v>
      </c>
      <c r="G14400">
        <v>0.1</v>
      </c>
      <c r="H14400">
        <v>0</v>
      </c>
      <c r="I14400">
        <v>0.06</v>
      </c>
      <c r="J14400">
        <v>0.04</v>
      </c>
      <c r="K14400">
        <v>0.99999999994179234</v>
      </c>
      <c r="L14400">
        <v>2.1666666665696539</v>
      </c>
      <c r="M14400">
        <v>1.1666666666278616</v>
      </c>
    </row>
    <row r="14401" spans="1:13" x14ac:dyDescent="0.3">
      <c r="A14401">
        <v>2013</v>
      </c>
      <c r="B14401">
        <v>3</v>
      </c>
      <c r="C14401">
        <v>23</v>
      </c>
      <c r="D14401" t="s">
        <v>705</v>
      </c>
      <c r="E14401" t="s">
        <v>2745</v>
      </c>
      <c r="G14401">
        <v>0.42</v>
      </c>
      <c r="H14401">
        <v>0</v>
      </c>
      <c r="I14401">
        <v>0.41</v>
      </c>
      <c r="J14401">
        <v>0.01</v>
      </c>
      <c r="K14401">
        <v>0.99999999994179234</v>
      </c>
      <c r="L14401">
        <v>-608.91666666665697</v>
      </c>
      <c r="M14401">
        <v>-609.91666666659876</v>
      </c>
    </row>
    <row r="14402" spans="1:13" x14ac:dyDescent="0.3">
      <c r="A14402">
        <v>2013</v>
      </c>
      <c r="B14402">
        <v>3</v>
      </c>
      <c r="C14402">
        <v>23</v>
      </c>
      <c r="D14402" t="s">
        <v>705</v>
      </c>
      <c r="E14402" t="s">
        <v>2741</v>
      </c>
      <c r="F14402" t="s">
        <v>2889</v>
      </c>
      <c r="G14402">
        <v>0.15</v>
      </c>
      <c r="H14402">
        <v>0</v>
      </c>
      <c r="I14402">
        <v>0.15</v>
      </c>
      <c r="J14402">
        <v>0</v>
      </c>
      <c r="K14402">
        <v>0.99999999994179234</v>
      </c>
      <c r="L14402">
        <v>1.2500000000582077</v>
      </c>
      <c r="M14402">
        <v>0.25000000011641532</v>
      </c>
    </row>
    <row r="14403" spans="1:13" x14ac:dyDescent="0.3">
      <c r="A14403">
        <v>2013</v>
      </c>
      <c r="B14403">
        <v>3</v>
      </c>
      <c r="C14403">
        <v>31</v>
      </c>
      <c r="D14403" t="s">
        <v>713</v>
      </c>
      <c r="E14403" t="s">
        <v>2743</v>
      </c>
      <c r="F14403" t="s">
        <v>2874</v>
      </c>
      <c r="G14403">
        <v>2.6</v>
      </c>
      <c r="H14403">
        <v>0.2</v>
      </c>
      <c r="I14403">
        <v>0.4</v>
      </c>
      <c r="J14403">
        <v>2</v>
      </c>
      <c r="K14403">
        <v>0.99999999994179234</v>
      </c>
      <c r="L14403">
        <v>2.4166666666860692</v>
      </c>
      <c r="M14403">
        <v>1.4166666667442769</v>
      </c>
    </row>
    <row r="14404" spans="1:13" x14ac:dyDescent="0.3">
      <c r="A14404">
        <v>2013</v>
      </c>
      <c r="B14404">
        <v>4</v>
      </c>
      <c r="C14404">
        <v>1</v>
      </c>
      <c r="D14404" t="s">
        <v>714</v>
      </c>
      <c r="E14404" t="s">
        <v>2866</v>
      </c>
      <c r="F14404" t="s">
        <v>2875</v>
      </c>
      <c r="G14404">
        <v>0.2</v>
      </c>
      <c r="H14404">
        <v>0</v>
      </c>
      <c r="I14404">
        <v>0.2</v>
      </c>
      <c r="J14404">
        <v>0</v>
      </c>
      <c r="K14404">
        <v>0.99999999994179234</v>
      </c>
      <c r="L14404">
        <v>123.73333333327901</v>
      </c>
      <c r="M14404">
        <v>122.73333333333721</v>
      </c>
    </row>
    <row r="14405" spans="1:13" x14ac:dyDescent="0.3">
      <c r="A14405">
        <v>2013</v>
      </c>
      <c r="B14405">
        <v>4</v>
      </c>
      <c r="C14405">
        <v>21</v>
      </c>
      <c r="D14405" t="s">
        <v>734</v>
      </c>
      <c r="E14405" t="s">
        <v>2741</v>
      </c>
      <c r="F14405" t="s">
        <v>2758</v>
      </c>
      <c r="G14405">
        <v>0.02</v>
      </c>
      <c r="H14405">
        <v>0</v>
      </c>
      <c r="I14405">
        <v>0.02</v>
      </c>
      <c r="J14405">
        <v>0</v>
      </c>
      <c r="K14405">
        <v>0.99999999994179234</v>
      </c>
      <c r="L14405">
        <v>5.3333333332557231</v>
      </c>
      <c r="M14405">
        <v>4.3333333333139308</v>
      </c>
    </row>
    <row r="14406" spans="1:13" x14ac:dyDescent="0.3">
      <c r="A14406">
        <v>2013</v>
      </c>
      <c r="B14406">
        <v>4</v>
      </c>
      <c r="C14406">
        <v>28</v>
      </c>
      <c r="D14406" t="s">
        <v>741</v>
      </c>
      <c r="E14406" t="s">
        <v>2752</v>
      </c>
      <c r="F14406" t="s">
        <v>2896</v>
      </c>
      <c r="G14406">
        <v>0.1</v>
      </c>
      <c r="H14406">
        <v>0</v>
      </c>
      <c r="I14406">
        <v>0.1</v>
      </c>
      <c r="J14406">
        <v>0</v>
      </c>
      <c r="K14406">
        <v>0.99999999994179234</v>
      </c>
      <c r="L14406">
        <v>1.7666666666627862</v>
      </c>
      <c r="M14406">
        <v>0.76666666672099382</v>
      </c>
    </row>
    <row r="14407" spans="1:13" x14ac:dyDescent="0.3">
      <c r="A14407">
        <v>2013</v>
      </c>
      <c r="B14407">
        <v>11</v>
      </c>
      <c r="C14407">
        <v>3</v>
      </c>
      <c r="D14407" t="s">
        <v>822</v>
      </c>
      <c r="E14407" t="s">
        <v>2749</v>
      </c>
      <c r="F14407" t="s">
        <v>2849</v>
      </c>
      <c r="G14407">
        <v>0.02</v>
      </c>
      <c r="H14407">
        <v>0</v>
      </c>
      <c r="I14407">
        <v>0.02</v>
      </c>
      <c r="J14407">
        <v>0</v>
      </c>
      <c r="K14407">
        <v>0.99999999994179234</v>
      </c>
      <c r="L14407">
        <v>1.0833333331975155</v>
      </c>
      <c r="M14407">
        <v>8.3333333255723119E-2</v>
      </c>
    </row>
    <row r="14408" spans="1:13" x14ac:dyDescent="0.3">
      <c r="A14408">
        <v>2013</v>
      </c>
      <c r="B14408">
        <v>11</v>
      </c>
      <c r="C14408">
        <v>20</v>
      </c>
      <c r="D14408" t="s">
        <v>839</v>
      </c>
      <c r="E14408" t="s">
        <v>2752</v>
      </c>
      <c r="F14408" t="s">
        <v>2863</v>
      </c>
      <c r="G14408">
        <v>0.14000000000000001</v>
      </c>
      <c r="H14408">
        <v>0</v>
      </c>
      <c r="I14408">
        <v>0.14000000000000001</v>
      </c>
      <c r="J14408">
        <v>0</v>
      </c>
      <c r="K14408">
        <v>0.99999999994179234</v>
      </c>
      <c r="L14408">
        <v>1.2499999998835847</v>
      </c>
      <c r="M14408">
        <v>0.24999999994179234</v>
      </c>
    </row>
    <row r="14409" spans="1:13" x14ac:dyDescent="0.3">
      <c r="A14409">
        <v>2013</v>
      </c>
      <c r="B14409">
        <v>11</v>
      </c>
      <c r="C14409">
        <v>23</v>
      </c>
      <c r="D14409" t="s">
        <v>842</v>
      </c>
      <c r="E14409" t="s">
        <v>2754</v>
      </c>
      <c r="F14409" t="s">
        <v>2791</v>
      </c>
      <c r="G14409">
        <v>0.1</v>
      </c>
      <c r="H14409">
        <v>0</v>
      </c>
      <c r="I14409">
        <v>0.1</v>
      </c>
      <c r="J14409">
        <v>0</v>
      </c>
      <c r="K14409">
        <v>0.99999999994179234</v>
      </c>
      <c r="L14409">
        <v>1.3333333333139308</v>
      </c>
      <c r="M14409">
        <v>0.33333333337213844</v>
      </c>
    </row>
    <row r="14410" spans="1:13" x14ac:dyDescent="0.3">
      <c r="A14410">
        <v>2013</v>
      </c>
      <c r="B14410">
        <v>12</v>
      </c>
      <c r="C14410">
        <v>7</v>
      </c>
      <c r="D14410" t="s">
        <v>856</v>
      </c>
      <c r="E14410" t="s">
        <v>2743</v>
      </c>
      <c r="F14410" t="s">
        <v>2759</v>
      </c>
      <c r="G14410">
        <v>0.3</v>
      </c>
      <c r="H14410">
        <v>0</v>
      </c>
      <c r="I14410">
        <v>0.3</v>
      </c>
      <c r="J14410">
        <v>0</v>
      </c>
      <c r="K14410">
        <v>0.99999999994179234</v>
      </c>
      <c r="L14410">
        <v>2.3333333332557231</v>
      </c>
      <c r="M14410">
        <v>1.3333333333139308</v>
      </c>
    </row>
    <row r="14411" spans="1:13" x14ac:dyDescent="0.3">
      <c r="A14411">
        <v>2013</v>
      </c>
      <c r="B14411">
        <v>12</v>
      </c>
      <c r="C14411">
        <v>8</v>
      </c>
      <c r="D14411" t="s">
        <v>857</v>
      </c>
      <c r="E14411" t="s">
        <v>2745</v>
      </c>
      <c r="F14411" t="s">
        <v>2782</v>
      </c>
      <c r="G14411">
        <v>0.02</v>
      </c>
      <c r="H14411">
        <v>0</v>
      </c>
      <c r="I14411">
        <v>0.02</v>
      </c>
      <c r="J14411">
        <v>0</v>
      </c>
      <c r="K14411">
        <v>0.99999999994179234</v>
      </c>
      <c r="L14411">
        <v>3.4999999998835847</v>
      </c>
      <c r="M14411">
        <v>2.4999999999417923</v>
      </c>
    </row>
    <row r="14412" spans="1:13" x14ac:dyDescent="0.3">
      <c r="A14412">
        <v>2013</v>
      </c>
      <c r="B14412">
        <v>12</v>
      </c>
      <c r="C14412">
        <v>19</v>
      </c>
      <c r="D14412" t="s">
        <v>868</v>
      </c>
      <c r="E14412" t="s">
        <v>2745</v>
      </c>
      <c r="F14412" t="s">
        <v>2888</v>
      </c>
      <c r="G14412">
        <v>0.3</v>
      </c>
      <c r="H14412">
        <v>0</v>
      </c>
      <c r="I14412">
        <v>0.3</v>
      </c>
      <c r="J14412">
        <v>0</v>
      </c>
      <c r="K14412">
        <v>0.99999999994179234</v>
      </c>
      <c r="L14412">
        <v>1.2000000000698492</v>
      </c>
      <c r="M14412">
        <v>0.20000000012805685</v>
      </c>
    </row>
    <row r="14413" spans="1:13" x14ac:dyDescent="0.3">
      <c r="A14413">
        <v>2013</v>
      </c>
      <c r="B14413">
        <v>12</v>
      </c>
      <c r="C14413">
        <v>21</v>
      </c>
      <c r="D14413" t="s">
        <v>870</v>
      </c>
      <c r="E14413" t="s">
        <v>2743</v>
      </c>
      <c r="F14413" t="s">
        <v>2816</v>
      </c>
      <c r="G14413">
        <v>7.0000000000000007E-2</v>
      </c>
      <c r="H14413">
        <v>7.0000000000000007E-2</v>
      </c>
      <c r="I14413">
        <v>0</v>
      </c>
      <c r="J14413">
        <v>0</v>
      </c>
      <c r="K14413">
        <v>0.99999999994179234</v>
      </c>
      <c r="L14413">
        <v>2.0833333333139308</v>
      </c>
      <c r="M14413">
        <v>1.0833333333721384</v>
      </c>
    </row>
    <row r="14414" spans="1:13" x14ac:dyDescent="0.3">
      <c r="A14414">
        <v>2013</v>
      </c>
      <c r="B14414">
        <v>12</v>
      </c>
      <c r="C14414">
        <v>21</v>
      </c>
      <c r="D14414" t="s">
        <v>870</v>
      </c>
      <c r="E14414" t="s">
        <v>2745</v>
      </c>
      <c r="F14414" t="s">
        <v>2766</v>
      </c>
      <c r="G14414">
        <v>0.4</v>
      </c>
      <c r="H14414">
        <v>0.4</v>
      </c>
      <c r="I14414">
        <v>0</v>
      </c>
      <c r="J14414">
        <v>0</v>
      </c>
      <c r="K14414">
        <v>0.99999999994179234</v>
      </c>
      <c r="L14414">
        <v>5.3166666667093523</v>
      </c>
      <c r="M14414">
        <v>4.3166666667675599</v>
      </c>
    </row>
    <row r="14415" spans="1:13" x14ac:dyDescent="0.3">
      <c r="A14415">
        <v>2013</v>
      </c>
      <c r="B14415">
        <v>12</v>
      </c>
      <c r="C14415">
        <v>30</v>
      </c>
      <c r="D14415" t="s">
        <v>879</v>
      </c>
      <c r="E14415" t="s">
        <v>2773</v>
      </c>
      <c r="F14415" t="s">
        <v>2774</v>
      </c>
      <c r="G14415">
        <v>0.01</v>
      </c>
      <c r="H14415">
        <v>0</v>
      </c>
      <c r="I14415">
        <v>0.01</v>
      </c>
      <c r="J14415">
        <v>0</v>
      </c>
      <c r="K14415">
        <v>0.99999999994179234</v>
      </c>
      <c r="L14415">
        <v>1.1333333333604969</v>
      </c>
      <c r="M14415">
        <v>0.13333333341870457</v>
      </c>
    </row>
    <row r="14416" spans="1:13" x14ac:dyDescent="0.3">
      <c r="A14416">
        <v>2014</v>
      </c>
      <c r="B14416">
        <v>1</v>
      </c>
      <c r="C14416">
        <v>4</v>
      </c>
      <c r="D14416" t="s">
        <v>884</v>
      </c>
      <c r="E14416" t="s">
        <v>2741</v>
      </c>
      <c r="F14416" t="s">
        <v>2858</v>
      </c>
      <c r="G14416">
        <v>0.4</v>
      </c>
      <c r="H14416">
        <v>0</v>
      </c>
      <c r="I14416">
        <v>0.4</v>
      </c>
      <c r="J14416">
        <v>0</v>
      </c>
      <c r="K14416">
        <v>0.99999999994179234</v>
      </c>
      <c r="L14416">
        <v>1.4833333332790062</v>
      </c>
      <c r="M14416">
        <v>0.48333333333721384</v>
      </c>
    </row>
    <row r="14417" spans="1:13" x14ac:dyDescent="0.3">
      <c r="A14417">
        <v>2014</v>
      </c>
      <c r="B14417">
        <v>1</v>
      </c>
      <c r="C14417">
        <v>8</v>
      </c>
      <c r="D14417" t="s">
        <v>888</v>
      </c>
      <c r="E14417" t="s">
        <v>2752</v>
      </c>
      <c r="F14417" t="s">
        <v>2814</v>
      </c>
      <c r="G14417">
        <v>0.15000000000000002</v>
      </c>
      <c r="H14417">
        <v>0.05</v>
      </c>
      <c r="I14417">
        <v>0.1</v>
      </c>
      <c r="J14417">
        <v>0</v>
      </c>
      <c r="K14417">
        <v>0.99999999994179234</v>
      </c>
      <c r="L14417">
        <v>2.3666666666977108</v>
      </c>
      <c r="M14417">
        <v>1.3666666667559184</v>
      </c>
    </row>
    <row r="14418" spans="1:13" x14ac:dyDescent="0.3">
      <c r="A14418">
        <v>2014</v>
      </c>
      <c r="B14418">
        <v>1</v>
      </c>
      <c r="C14418">
        <v>12</v>
      </c>
      <c r="D14418" t="s">
        <v>892</v>
      </c>
      <c r="E14418" t="s">
        <v>2866</v>
      </c>
      <c r="F14418" t="s">
        <v>2909</v>
      </c>
      <c r="G14418">
        <v>0.60000000000000009</v>
      </c>
      <c r="H14418">
        <v>0.2</v>
      </c>
      <c r="I14418">
        <v>0.4</v>
      </c>
      <c r="J14418">
        <v>0</v>
      </c>
      <c r="K14418">
        <v>0.99999999994179234</v>
      </c>
      <c r="L14418">
        <v>96.066666666534729</v>
      </c>
      <c r="M14418">
        <v>95.066666666592937</v>
      </c>
    </row>
    <row r="14419" spans="1:13" x14ac:dyDescent="0.3">
      <c r="A14419">
        <v>2014</v>
      </c>
      <c r="B14419">
        <v>1</v>
      </c>
      <c r="C14419">
        <v>12</v>
      </c>
      <c r="D14419" t="s">
        <v>892</v>
      </c>
      <c r="E14419" t="s">
        <v>2752</v>
      </c>
      <c r="F14419" t="s">
        <v>2813</v>
      </c>
      <c r="G14419">
        <v>16.2</v>
      </c>
      <c r="H14419">
        <v>0</v>
      </c>
      <c r="I14419">
        <v>16.2</v>
      </c>
      <c r="J14419">
        <v>0</v>
      </c>
      <c r="K14419">
        <v>0.99999999994179234</v>
      </c>
      <c r="L14419">
        <v>1.8333333331975155</v>
      </c>
      <c r="M14419">
        <v>0.83333333325572312</v>
      </c>
    </row>
    <row r="14420" spans="1:13" x14ac:dyDescent="0.3">
      <c r="A14420">
        <v>2014</v>
      </c>
      <c r="B14420">
        <v>1</v>
      </c>
      <c r="C14420">
        <v>16</v>
      </c>
      <c r="D14420" t="s">
        <v>896</v>
      </c>
      <c r="E14420" t="s">
        <v>2743</v>
      </c>
      <c r="F14420" t="s">
        <v>2834</v>
      </c>
      <c r="G14420">
        <v>0.08</v>
      </c>
      <c r="H14420">
        <v>0.01</v>
      </c>
      <c r="I14420">
        <v>7.0000000000000007E-2</v>
      </c>
      <c r="J14420">
        <v>0</v>
      </c>
      <c r="K14420">
        <v>0.99999999994179234</v>
      </c>
      <c r="L14420">
        <v>192</v>
      </c>
      <c r="M14420">
        <v>191.00000000005821</v>
      </c>
    </row>
    <row r="14421" spans="1:13" x14ac:dyDescent="0.3">
      <c r="A14421">
        <v>2014</v>
      </c>
      <c r="B14421">
        <v>1</v>
      </c>
      <c r="C14421">
        <v>19</v>
      </c>
      <c r="D14421" t="s">
        <v>899</v>
      </c>
      <c r="E14421" t="s">
        <v>2752</v>
      </c>
      <c r="F14421" t="s">
        <v>2944</v>
      </c>
      <c r="G14421">
        <v>0.2</v>
      </c>
      <c r="H14421">
        <v>0.08</v>
      </c>
      <c r="I14421">
        <v>0.12</v>
      </c>
      <c r="J14421">
        <v>0</v>
      </c>
      <c r="K14421">
        <v>0.99999999994179234</v>
      </c>
      <c r="L14421">
        <v>1.9333333333488554</v>
      </c>
      <c r="M14421">
        <v>0.93333333340706304</v>
      </c>
    </row>
    <row r="14422" spans="1:13" x14ac:dyDescent="0.3">
      <c r="A14422">
        <v>2014</v>
      </c>
      <c r="B14422">
        <v>1</v>
      </c>
      <c r="C14422">
        <v>20</v>
      </c>
      <c r="D14422" t="s">
        <v>900</v>
      </c>
      <c r="E14422" t="s">
        <v>2752</v>
      </c>
      <c r="F14422" t="s">
        <v>2887</v>
      </c>
      <c r="G14422">
        <v>0.01</v>
      </c>
      <c r="H14422">
        <v>0</v>
      </c>
      <c r="I14422">
        <v>0.01</v>
      </c>
      <c r="J14422">
        <v>0</v>
      </c>
      <c r="K14422">
        <v>0.99999999994179234</v>
      </c>
      <c r="L14422">
        <v>2.4999999999417923</v>
      </c>
      <c r="M14422">
        <v>1.5</v>
      </c>
    </row>
    <row r="14423" spans="1:13" x14ac:dyDescent="0.3">
      <c r="A14423">
        <v>2014</v>
      </c>
      <c r="B14423">
        <v>2</v>
      </c>
      <c r="C14423">
        <v>1</v>
      </c>
      <c r="D14423" t="s">
        <v>912</v>
      </c>
      <c r="E14423" t="s">
        <v>2749</v>
      </c>
      <c r="F14423" t="s">
        <v>2768</v>
      </c>
      <c r="G14423">
        <v>0.62</v>
      </c>
      <c r="H14423">
        <v>0</v>
      </c>
      <c r="I14423">
        <v>0.62</v>
      </c>
      <c r="J14423">
        <v>0</v>
      </c>
      <c r="K14423">
        <v>0.99999999994179234</v>
      </c>
      <c r="L14423">
        <v>1.2499999999708962</v>
      </c>
      <c r="M14423">
        <v>0.25000000002910383</v>
      </c>
    </row>
    <row r="14424" spans="1:13" x14ac:dyDescent="0.3">
      <c r="A14424">
        <v>2014</v>
      </c>
      <c r="B14424">
        <v>2</v>
      </c>
      <c r="C14424">
        <v>13</v>
      </c>
      <c r="D14424" t="s">
        <v>924</v>
      </c>
      <c r="E14424" t="s">
        <v>2745</v>
      </c>
      <c r="F14424" t="s">
        <v>2746</v>
      </c>
      <c r="G14424">
        <v>0.03</v>
      </c>
      <c r="H14424">
        <v>0.03</v>
      </c>
      <c r="I14424">
        <v>0</v>
      </c>
      <c r="J14424">
        <v>0</v>
      </c>
      <c r="K14424">
        <v>0.99999999994179234</v>
      </c>
      <c r="L14424">
        <v>1.5499999999883585</v>
      </c>
      <c r="M14424">
        <v>0.55000000004656613</v>
      </c>
    </row>
    <row r="14425" spans="1:13" x14ac:dyDescent="0.3">
      <c r="A14425">
        <v>2014</v>
      </c>
      <c r="B14425">
        <v>2</v>
      </c>
      <c r="C14425">
        <v>18</v>
      </c>
      <c r="D14425" t="s">
        <v>929</v>
      </c>
      <c r="E14425" t="s">
        <v>2745</v>
      </c>
      <c r="F14425" t="s">
        <v>2828</v>
      </c>
      <c r="G14425">
        <v>0.8</v>
      </c>
      <c r="H14425">
        <v>0.5</v>
      </c>
      <c r="I14425">
        <v>0.3</v>
      </c>
      <c r="J14425">
        <v>0</v>
      </c>
      <c r="K14425">
        <v>0.99999999994179234</v>
      </c>
      <c r="L14425">
        <v>2.533333333209157</v>
      </c>
      <c r="M14425">
        <v>1.5333333332673647</v>
      </c>
    </row>
    <row r="14426" spans="1:13" x14ac:dyDescent="0.3">
      <c r="A14426">
        <v>2014</v>
      </c>
      <c r="B14426">
        <v>2</v>
      </c>
      <c r="C14426">
        <v>21</v>
      </c>
      <c r="D14426" t="s">
        <v>932</v>
      </c>
      <c r="E14426" t="s">
        <v>2745</v>
      </c>
      <c r="F14426" t="s">
        <v>2933</v>
      </c>
      <c r="G14426">
        <v>1.5</v>
      </c>
      <c r="H14426">
        <v>0</v>
      </c>
      <c r="I14426">
        <v>1.5</v>
      </c>
      <c r="J14426">
        <v>0</v>
      </c>
      <c r="K14426">
        <v>0.99999999994179234</v>
      </c>
      <c r="L14426">
        <v>0.99999999994179234</v>
      </c>
      <c r="M14426">
        <v>0</v>
      </c>
    </row>
    <row r="14427" spans="1:13" x14ac:dyDescent="0.3">
      <c r="A14427">
        <v>2014</v>
      </c>
      <c r="B14427">
        <v>2</v>
      </c>
      <c r="C14427">
        <v>23</v>
      </c>
      <c r="D14427" t="s">
        <v>934</v>
      </c>
      <c r="E14427" t="s">
        <v>2743</v>
      </c>
      <c r="F14427" t="s">
        <v>2955</v>
      </c>
      <c r="G14427">
        <v>0.01</v>
      </c>
      <c r="H14427">
        <v>0.01</v>
      </c>
      <c r="I14427">
        <v>0</v>
      </c>
      <c r="J14427">
        <v>0</v>
      </c>
      <c r="K14427">
        <v>0.99999999994179234</v>
      </c>
      <c r="L14427">
        <v>50.499999999941792</v>
      </c>
      <c r="M14427">
        <v>49.5</v>
      </c>
    </row>
    <row r="14428" spans="1:13" x14ac:dyDescent="0.3">
      <c r="A14428">
        <v>2014</v>
      </c>
      <c r="B14428">
        <v>2</v>
      </c>
      <c r="C14428">
        <v>24</v>
      </c>
      <c r="D14428" t="s">
        <v>935</v>
      </c>
      <c r="E14428" t="s">
        <v>2741</v>
      </c>
      <c r="F14428" t="s">
        <v>2889</v>
      </c>
      <c r="G14428">
        <v>4</v>
      </c>
      <c r="H14428">
        <v>0</v>
      </c>
      <c r="I14428">
        <v>1</v>
      </c>
      <c r="J14428">
        <v>3</v>
      </c>
      <c r="K14428">
        <v>0.99999999994179234</v>
      </c>
      <c r="L14428">
        <v>3</v>
      </c>
      <c r="M14428">
        <v>2.0000000000582077</v>
      </c>
    </row>
    <row r="14429" spans="1:13" x14ac:dyDescent="0.3">
      <c r="A14429">
        <v>2014</v>
      </c>
      <c r="B14429">
        <v>2</v>
      </c>
      <c r="C14429">
        <v>24</v>
      </c>
      <c r="D14429" t="s">
        <v>935</v>
      </c>
      <c r="E14429" t="s">
        <v>2754</v>
      </c>
      <c r="F14429" t="s">
        <v>2791</v>
      </c>
      <c r="G14429">
        <v>0.60000000000000009</v>
      </c>
      <c r="H14429">
        <v>0.2</v>
      </c>
      <c r="I14429">
        <v>0.4</v>
      </c>
      <c r="J14429">
        <v>0</v>
      </c>
      <c r="K14429">
        <v>0.99999999994179234</v>
      </c>
      <c r="L14429">
        <v>3.2499999999417923</v>
      </c>
      <c r="M14429">
        <v>2.25</v>
      </c>
    </row>
    <row r="14430" spans="1:13" x14ac:dyDescent="0.3">
      <c r="A14430">
        <v>2014</v>
      </c>
      <c r="B14430">
        <v>2</v>
      </c>
      <c r="C14430">
        <v>25</v>
      </c>
      <c r="D14430" t="s">
        <v>936</v>
      </c>
      <c r="E14430" t="s">
        <v>2745</v>
      </c>
      <c r="F14430" t="s">
        <v>2746</v>
      </c>
      <c r="G14430">
        <v>9.9999999999999992E-2</v>
      </c>
      <c r="H14430">
        <v>0.09</v>
      </c>
      <c r="I14430">
        <v>0.01</v>
      </c>
      <c r="J14430">
        <v>0</v>
      </c>
      <c r="K14430">
        <v>0.99999999994179234</v>
      </c>
      <c r="L14430">
        <v>1.5</v>
      </c>
      <c r="M14430">
        <v>0.50000000005820766</v>
      </c>
    </row>
    <row r="14431" spans="1:13" x14ac:dyDescent="0.3">
      <c r="A14431">
        <v>2014</v>
      </c>
      <c r="B14431">
        <v>2</v>
      </c>
      <c r="C14431">
        <v>25</v>
      </c>
      <c r="D14431" t="s">
        <v>936</v>
      </c>
      <c r="E14431" t="s">
        <v>2749</v>
      </c>
      <c r="F14431" t="s">
        <v>2822</v>
      </c>
      <c r="G14431">
        <v>0.02</v>
      </c>
      <c r="H14431">
        <v>0</v>
      </c>
      <c r="I14431">
        <v>0.02</v>
      </c>
      <c r="J14431">
        <v>0</v>
      </c>
      <c r="K14431">
        <v>0.99999999994179234</v>
      </c>
      <c r="L14431">
        <v>1.2499999998835847</v>
      </c>
      <c r="M14431">
        <v>0.24999999994179234</v>
      </c>
    </row>
    <row r="14432" spans="1:13" x14ac:dyDescent="0.3">
      <c r="A14432">
        <v>2014</v>
      </c>
      <c r="B14432">
        <v>3</v>
      </c>
      <c r="C14432">
        <v>3</v>
      </c>
      <c r="D14432" t="s">
        <v>942</v>
      </c>
      <c r="E14432" t="s">
        <v>2866</v>
      </c>
      <c r="F14432" t="s">
        <v>2900</v>
      </c>
      <c r="G14432">
        <v>7.6</v>
      </c>
      <c r="H14432">
        <v>0</v>
      </c>
      <c r="I14432">
        <v>7.6</v>
      </c>
      <c r="J14432">
        <v>0</v>
      </c>
      <c r="K14432">
        <v>0.99999999994179234</v>
      </c>
      <c r="L14432">
        <v>2.4666666666744277</v>
      </c>
      <c r="M14432">
        <v>1.4666666667326353</v>
      </c>
    </row>
    <row r="14433" spans="1:13" x14ac:dyDescent="0.3">
      <c r="A14433">
        <v>2014</v>
      </c>
      <c r="B14433">
        <v>3</v>
      </c>
      <c r="C14433">
        <v>18</v>
      </c>
      <c r="D14433" t="s">
        <v>957</v>
      </c>
      <c r="E14433" t="s">
        <v>2749</v>
      </c>
      <c r="F14433" t="s">
        <v>2855</v>
      </c>
      <c r="G14433">
        <v>0.01</v>
      </c>
      <c r="H14433">
        <v>0</v>
      </c>
      <c r="I14433">
        <v>0.01</v>
      </c>
      <c r="J14433">
        <v>0</v>
      </c>
      <c r="K14433">
        <v>0.99999999994179234</v>
      </c>
      <c r="L14433">
        <v>1.0833333333721384</v>
      </c>
      <c r="M14433">
        <v>8.3333333430346102E-2</v>
      </c>
    </row>
    <row r="14434" spans="1:13" x14ac:dyDescent="0.3">
      <c r="A14434">
        <v>2014</v>
      </c>
      <c r="B14434">
        <v>3</v>
      </c>
      <c r="C14434">
        <v>19</v>
      </c>
      <c r="D14434" t="s">
        <v>958</v>
      </c>
      <c r="E14434" t="s">
        <v>2752</v>
      </c>
      <c r="F14434" t="s">
        <v>2847</v>
      </c>
      <c r="G14434">
        <v>0.05</v>
      </c>
      <c r="H14434">
        <v>0</v>
      </c>
      <c r="I14434">
        <v>0.05</v>
      </c>
      <c r="J14434">
        <v>0</v>
      </c>
      <c r="K14434">
        <v>0.99999999994179234</v>
      </c>
      <c r="L14434">
        <v>1.6833333332324401</v>
      </c>
      <c r="M14434">
        <v>0.68333333329064772</v>
      </c>
    </row>
    <row r="14435" spans="1:13" x14ac:dyDescent="0.3">
      <c r="A14435">
        <v>2014</v>
      </c>
      <c r="B14435">
        <v>3</v>
      </c>
      <c r="C14435">
        <v>24</v>
      </c>
      <c r="D14435" t="s">
        <v>963</v>
      </c>
      <c r="E14435" t="s">
        <v>2743</v>
      </c>
      <c r="F14435" t="s">
        <v>2861</v>
      </c>
      <c r="G14435">
        <v>4.5199999999999996</v>
      </c>
      <c r="H14435">
        <v>3</v>
      </c>
      <c r="I14435">
        <v>1.51</v>
      </c>
      <c r="J14435">
        <v>0.01</v>
      </c>
      <c r="K14435">
        <v>0.99999999994179234</v>
      </c>
      <c r="L14435">
        <v>30.699999999837019</v>
      </c>
      <c r="M14435">
        <v>29.699999999895226</v>
      </c>
    </row>
    <row r="14436" spans="1:13" x14ac:dyDescent="0.3">
      <c r="A14436">
        <v>2014</v>
      </c>
      <c r="B14436">
        <v>3</v>
      </c>
      <c r="C14436">
        <v>26</v>
      </c>
      <c r="D14436" t="s">
        <v>965</v>
      </c>
      <c r="E14436" t="s">
        <v>2866</v>
      </c>
      <c r="F14436" t="s">
        <v>2900</v>
      </c>
      <c r="G14436">
        <v>0.4</v>
      </c>
      <c r="H14436">
        <v>0</v>
      </c>
      <c r="I14436">
        <v>0.4</v>
      </c>
      <c r="J14436">
        <v>0</v>
      </c>
      <c r="K14436">
        <v>0.99999999994179234</v>
      </c>
      <c r="L14436">
        <v>92.100000000034925</v>
      </c>
      <c r="M14436">
        <v>91.100000000093132</v>
      </c>
    </row>
    <row r="14437" spans="1:13" x14ac:dyDescent="0.3">
      <c r="A14437">
        <v>2014</v>
      </c>
      <c r="B14437">
        <v>4</v>
      </c>
      <c r="C14437">
        <v>28</v>
      </c>
      <c r="D14437" t="s">
        <v>998</v>
      </c>
      <c r="E14437" t="s">
        <v>2745</v>
      </c>
      <c r="F14437" t="s">
        <v>2912</v>
      </c>
      <c r="G14437">
        <v>0.06</v>
      </c>
      <c r="H14437">
        <v>0</v>
      </c>
      <c r="I14437">
        <v>0</v>
      </c>
      <c r="J14437">
        <v>0.06</v>
      </c>
      <c r="K14437">
        <v>0.99999999994179234</v>
      </c>
      <c r="L14437">
        <v>45.166666666686069</v>
      </c>
      <c r="M14437">
        <v>44.166666666744277</v>
      </c>
    </row>
    <row r="14438" spans="1:13" x14ac:dyDescent="0.3">
      <c r="A14438">
        <v>2014</v>
      </c>
      <c r="B14438">
        <v>10</v>
      </c>
      <c r="C14438">
        <v>21</v>
      </c>
      <c r="D14438" t="s">
        <v>1068</v>
      </c>
      <c r="E14438" t="s">
        <v>2752</v>
      </c>
      <c r="F14438" t="s">
        <v>2810</v>
      </c>
      <c r="G14438">
        <v>0.2</v>
      </c>
      <c r="H14438">
        <v>0</v>
      </c>
      <c r="I14438">
        <v>0.2</v>
      </c>
      <c r="J14438">
        <v>0</v>
      </c>
      <c r="K14438">
        <v>0.99999999994179234</v>
      </c>
      <c r="L14438">
        <v>1.3333333333139308</v>
      </c>
      <c r="M14438">
        <v>0.33333333337213844</v>
      </c>
    </row>
    <row r="14439" spans="1:13" x14ac:dyDescent="0.3">
      <c r="A14439">
        <v>2014</v>
      </c>
      <c r="B14439">
        <v>10</v>
      </c>
      <c r="C14439">
        <v>21</v>
      </c>
      <c r="D14439" t="s">
        <v>1068</v>
      </c>
      <c r="E14439" t="s">
        <v>2752</v>
      </c>
      <c r="F14439" t="s">
        <v>2965</v>
      </c>
      <c r="G14439">
        <v>0.05</v>
      </c>
      <c r="H14439">
        <v>0</v>
      </c>
      <c r="I14439">
        <v>0.05</v>
      </c>
      <c r="J14439">
        <v>0</v>
      </c>
      <c r="K14439">
        <v>0.99999999994179234</v>
      </c>
      <c r="L14439">
        <v>3.3333333333721384</v>
      </c>
      <c r="M14439">
        <v>2.3333333334303461</v>
      </c>
    </row>
    <row r="14440" spans="1:13" x14ac:dyDescent="0.3">
      <c r="A14440">
        <v>2014</v>
      </c>
      <c r="B14440">
        <v>11</v>
      </c>
      <c r="C14440">
        <v>28</v>
      </c>
      <c r="D14440" t="s">
        <v>1106</v>
      </c>
      <c r="E14440" t="s">
        <v>2745</v>
      </c>
      <c r="F14440" t="s">
        <v>2766</v>
      </c>
      <c r="G14440">
        <v>0.33000000000000007</v>
      </c>
      <c r="H14440">
        <v>0.23000000000000004</v>
      </c>
      <c r="I14440">
        <v>0.1</v>
      </c>
      <c r="J14440">
        <v>0</v>
      </c>
      <c r="K14440">
        <v>0.99999999994179234</v>
      </c>
      <c r="L14440">
        <v>3.1333333334187046</v>
      </c>
      <c r="M14440">
        <v>2.1333333334769122</v>
      </c>
    </row>
    <row r="14441" spans="1:13" x14ac:dyDescent="0.3">
      <c r="A14441">
        <v>2014</v>
      </c>
      <c r="B14441">
        <v>12</v>
      </c>
      <c r="C14441">
        <v>1</v>
      </c>
      <c r="D14441" t="s">
        <v>1109</v>
      </c>
      <c r="E14441" t="s">
        <v>2743</v>
      </c>
      <c r="F14441" t="s">
        <v>2955</v>
      </c>
      <c r="G14441">
        <v>0.01</v>
      </c>
      <c r="H14441">
        <v>0</v>
      </c>
      <c r="I14441">
        <v>0.01</v>
      </c>
      <c r="J14441">
        <v>0</v>
      </c>
      <c r="K14441">
        <v>0.99999999994179234</v>
      </c>
      <c r="L14441">
        <v>732.9833333332208</v>
      </c>
      <c r="M14441">
        <v>731.98333333327901</v>
      </c>
    </row>
    <row r="14442" spans="1:13" x14ac:dyDescent="0.3">
      <c r="A14442">
        <v>2014</v>
      </c>
      <c r="B14442">
        <v>12</v>
      </c>
      <c r="C14442">
        <v>10</v>
      </c>
      <c r="D14442" t="s">
        <v>1118</v>
      </c>
      <c r="E14442" t="s">
        <v>2754</v>
      </c>
      <c r="F14442" t="s">
        <v>2809</v>
      </c>
      <c r="G14442">
        <v>0.2</v>
      </c>
      <c r="H14442">
        <v>0</v>
      </c>
      <c r="I14442">
        <v>0.2</v>
      </c>
      <c r="J14442">
        <v>0</v>
      </c>
      <c r="K14442">
        <v>0.99999999994179234</v>
      </c>
      <c r="L14442">
        <v>2.2833333332673647</v>
      </c>
      <c r="M14442">
        <v>1.2833333333255723</v>
      </c>
    </row>
    <row r="14443" spans="1:13" x14ac:dyDescent="0.3">
      <c r="A14443">
        <v>2014</v>
      </c>
      <c r="B14443">
        <v>12</v>
      </c>
      <c r="C14443">
        <v>17</v>
      </c>
      <c r="D14443" t="s">
        <v>1125</v>
      </c>
      <c r="E14443" t="s">
        <v>2745</v>
      </c>
      <c r="F14443" t="s">
        <v>2824</v>
      </c>
      <c r="G14443">
        <v>0.15</v>
      </c>
      <c r="H14443">
        <v>0</v>
      </c>
      <c r="I14443">
        <v>0.15</v>
      </c>
      <c r="J14443">
        <v>0</v>
      </c>
      <c r="K14443">
        <v>0.99999999994179234</v>
      </c>
      <c r="L14443">
        <v>1.7999999999301508</v>
      </c>
      <c r="M14443">
        <v>0.79999999998835847</v>
      </c>
    </row>
    <row r="14444" spans="1:13" x14ac:dyDescent="0.3">
      <c r="A14444">
        <v>2014</v>
      </c>
      <c r="B14444">
        <v>12</v>
      </c>
      <c r="C14444">
        <v>21</v>
      </c>
      <c r="D14444" t="s">
        <v>1129</v>
      </c>
      <c r="E14444" t="s">
        <v>2747</v>
      </c>
      <c r="F14444" t="s">
        <v>2945</v>
      </c>
      <c r="G14444">
        <v>0.1</v>
      </c>
      <c r="H14444">
        <v>0</v>
      </c>
      <c r="I14444">
        <v>0.1</v>
      </c>
      <c r="J14444">
        <v>0</v>
      </c>
      <c r="K14444">
        <v>0.99999999994179234</v>
      </c>
      <c r="L14444">
        <v>15</v>
      </c>
      <c r="M14444">
        <v>14.000000000058208</v>
      </c>
    </row>
    <row r="14445" spans="1:13" x14ac:dyDescent="0.3">
      <c r="A14445">
        <v>2014</v>
      </c>
      <c r="B14445">
        <v>12</v>
      </c>
      <c r="C14445">
        <v>24</v>
      </c>
      <c r="D14445" t="s">
        <v>1132</v>
      </c>
      <c r="E14445" t="s">
        <v>2745</v>
      </c>
      <c r="F14445" t="s">
        <v>2764</v>
      </c>
      <c r="G14445">
        <v>0.41</v>
      </c>
      <c r="H14445">
        <v>0</v>
      </c>
      <c r="I14445">
        <v>0.41</v>
      </c>
      <c r="J14445">
        <v>0</v>
      </c>
      <c r="K14445">
        <v>0.99999999994179234</v>
      </c>
      <c r="L14445">
        <v>1.3333333333139308</v>
      </c>
      <c r="M14445">
        <v>0.33333333337213844</v>
      </c>
    </row>
    <row r="14446" spans="1:13" x14ac:dyDescent="0.3">
      <c r="A14446">
        <v>2014</v>
      </c>
      <c r="B14446">
        <v>12</v>
      </c>
      <c r="C14446">
        <v>25</v>
      </c>
      <c r="D14446" t="s">
        <v>1133</v>
      </c>
      <c r="E14446" t="s">
        <v>2745</v>
      </c>
      <c r="F14446" t="s">
        <v>2824</v>
      </c>
      <c r="G14446">
        <v>0.3</v>
      </c>
      <c r="H14446">
        <v>0.25</v>
      </c>
      <c r="I14446">
        <v>0.05</v>
      </c>
      <c r="J14446">
        <v>0</v>
      </c>
      <c r="K14446">
        <v>0.99999999994179234</v>
      </c>
      <c r="L14446">
        <v>3.46666666661622</v>
      </c>
      <c r="M14446">
        <v>2.4666666666744277</v>
      </c>
    </row>
    <row r="14447" spans="1:13" x14ac:dyDescent="0.3">
      <c r="A14447">
        <v>2014</v>
      </c>
      <c r="B14447">
        <v>12</v>
      </c>
      <c r="C14447">
        <v>26</v>
      </c>
      <c r="D14447" t="s">
        <v>1134</v>
      </c>
      <c r="E14447" t="s">
        <v>2743</v>
      </c>
      <c r="F14447" t="s">
        <v>2907</v>
      </c>
      <c r="G14447">
        <v>0.01</v>
      </c>
      <c r="H14447">
        <v>0</v>
      </c>
      <c r="I14447">
        <v>0.01</v>
      </c>
      <c r="J14447">
        <v>0</v>
      </c>
      <c r="K14447">
        <v>0.99999999994179234</v>
      </c>
      <c r="L14447">
        <v>0.63333333330228925</v>
      </c>
      <c r="M14447">
        <v>-0.36666666663950309</v>
      </c>
    </row>
    <row r="14448" spans="1:13" x14ac:dyDescent="0.3">
      <c r="A14448">
        <v>2015</v>
      </c>
      <c r="B14448">
        <v>1</v>
      </c>
      <c r="C14448">
        <v>1</v>
      </c>
      <c r="D14448" t="s">
        <v>1140</v>
      </c>
      <c r="E14448" t="s">
        <v>2741</v>
      </c>
      <c r="F14448" t="s">
        <v>2741</v>
      </c>
      <c r="G14448">
        <v>1.3</v>
      </c>
      <c r="H14448">
        <v>0</v>
      </c>
      <c r="I14448">
        <v>1.3</v>
      </c>
      <c r="J14448">
        <v>0</v>
      </c>
      <c r="K14448">
        <v>0.99999999994179234</v>
      </c>
      <c r="L14448">
        <v>1.6583333333255723</v>
      </c>
      <c r="M14448">
        <v>0.65833333338377997</v>
      </c>
    </row>
    <row r="14449" spans="1:13" x14ac:dyDescent="0.3">
      <c r="A14449">
        <v>2015</v>
      </c>
      <c r="B14449">
        <v>1</v>
      </c>
      <c r="C14449">
        <v>3</v>
      </c>
      <c r="D14449" t="s">
        <v>1142</v>
      </c>
      <c r="E14449" t="s">
        <v>2752</v>
      </c>
      <c r="F14449" t="s">
        <v>2844</v>
      </c>
      <c r="G14449">
        <v>0.01</v>
      </c>
      <c r="H14449">
        <v>0</v>
      </c>
      <c r="I14449">
        <v>0.01</v>
      </c>
      <c r="J14449">
        <v>0</v>
      </c>
      <c r="K14449">
        <v>0.99999999994179234</v>
      </c>
      <c r="L14449">
        <v>1.3666666665812954</v>
      </c>
      <c r="M14449">
        <v>0.36666666663950309</v>
      </c>
    </row>
    <row r="14450" spans="1:13" x14ac:dyDescent="0.3">
      <c r="A14450">
        <v>2015</v>
      </c>
      <c r="B14450">
        <v>1</v>
      </c>
      <c r="C14450">
        <v>5</v>
      </c>
      <c r="D14450" t="s">
        <v>1144</v>
      </c>
      <c r="E14450" t="s">
        <v>2743</v>
      </c>
      <c r="F14450" t="s">
        <v>2861</v>
      </c>
      <c r="G14450">
        <v>0.03</v>
      </c>
      <c r="H14450">
        <v>0.03</v>
      </c>
      <c r="I14450">
        <v>0</v>
      </c>
      <c r="J14450">
        <v>0</v>
      </c>
      <c r="K14450">
        <v>0.99999999994179234</v>
      </c>
      <c r="L14450">
        <v>1.4333333332906477</v>
      </c>
      <c r="M14450">
        <v>0.43333333334885538</v>
      </c>
    </row>
    <row r="14451" spans="1:13" x14ac:dyDescent="0.3">
      <c r="A14451">
        <v>2015</v>
      </c>
      <c r="B14451">
        <v>1</v>
      </c>
      <c r="C14451">
        <v>9</v>
      </c>
      <c r="D14451" t="s">
        <v>1148</v>
      </c>
      <c r="E14451" t="s">
        <v>2754</v>
      </c>
      <c r="F14451" t="s">
        <v>2927</v>
      </c>
      <c r="G14451">
        <v>4</v>
      </c>
      <c r="H14451">
        <v>0</v>
      </c>
      <c r="I14451">
        <v>0</v>
      </c>
      <c r="J14451">
        <v>4</v>
      </c>
      <c r="K14451">
        <v>0.99999999994179234</v>
      </c>
      <c r="L14451">
        <v>0.99999999994179234</v>
      </c>
      <c r="M14451">
        <v>0</v>
      </c>
    </row>
    <row r="14452" spans="1:13" x14ac:dyDescent="0.3">
      <c r="A14452">
        <v>2015</v>
      </c>
      <c r="B14452">
        <v>1</v>
      </c>
      <c r="C14452">
        <v>11</v>
      </c>
      <c r="D14452" t="s">
        <v>1150</v>
      </c>
      <c r="E14452" t="s">
        <v>2745</v>
      </c>
      <c r="F14452" t="s">
        <v>2782</v>
      </c>
      <c r="G14452">
        <v>0.01</v>
      </c>
      <c r="H14452">
        <v>0.01</v>
      </c>
      <c r="I14452">
        <v>0</v>
      </c>
      <c r="J14452">
        <v>0</v>
      </c>
      <c r="K14452">
        <v>0.99999999994179234</v>
      </c>
      <c r="L14452">
        <v>171</v>
      </c>
      <c r="M14452">
        <v>170.00000000005821</v>
      </c>
    </row>
    <row r="14453" spans="1:13" x14ac:dyDescent="0.3">
      <c r="A14453">
        <v>2015</v>
      </c>
      <c r="B14453">
        <v>1</v>
      </c>
      <c r="C14453">
        <v>17</v>
      </c>
      <c r="D14453" t="s">
        <v>1156</v>
      </c>
      <c r="E14453" t="s">
        <v>2747</v>
      </c>
      <c r="F14453" t="s">
        <v>2923</v>
      </c>
      <c r="G14453">
        <v>0.26</v>
      </c>
      <c r="H14453">
        <v>0</v>
      </c>
      <c r="I14453">
        <v>0.26</v>
      </c>
      <c r="J14453">
        <v>0</v>
      </c>
      <c r="K14453">
        <v>0.99999999994179234</v>
      </c>
      <c r="L14453">
        <v>1.4500000000116415</v>
      </c>
      <c r="M14453">
        <v>0.45000000006984919</v>
      </c>
    </row>
    <row r="14454" spans="1:13" x14ac:dyDescent="0.3">
      <c r="A14454">
        <v>2015</v>
      </c>
      <c r="B14454">
        <v>1</v>
      </c>
      <c r="C14454">
        <v>22</v>
      </c>
      <c r="D14454" t="s">
        <v>1161</v>
      </c>
      <c r="E14454" t="s">
        <v>2749</v>
      </c>
      <c r="F14454" t="s">
        <v>2768</v>
      </c>
      <c r="G14454">
        <v>0.01</v>
      </c>
      <c r="H14454">
        <v>0</v>
      </c>
      <c r="I14454">
        <v>0.01</v>
      </c>
      <c r="J14454">
        <v>0</v>
      </c>
      <c r="K14454">
        <v>0.99999999994179234</v>
      </c>
      <c r="L14454">
        <v>1.1666666666278616</v>
      </c>
      <c r="M14454">
        <v>0.16666666668606922</v>
      </c>
    </row>
    <row r="14455" spans="1:13" x14ac:dyDescent="0.3">
      <c r="A14455">
        <v>2015</v>
      </c>
      <c r="B14455">
        <v>2</v>
      </c>
      <c r="C14455">
        <v>4</v>
      </c>
      <c r="D14455" t="s">
        <v>1174</v>
      </c>
      <c r="E14455" t="s">
        <v>2745</v>
      </c>
      <c r="F14455" t="s">
        <v>2811</v>
      </c>
      <c r="G14455">
        <v>0.01</v>
      </c>
      <c r="H14455">
        <v>0</v>
      </c>
      <c r="I14455">
        <v>0.01</v>
      </c>
      <c r="J14455">
        <v>0</v>
      </c>
      <c r="K14455">
        <v>0.99999999994179234</v>
      </c>
      <c r="L14455">
        <v>2.4999999999417923</v>
      </c>
      <c r="M14455">
        <v>1.5</v>
      </c>
    </row>
    <row r="14456" spans="1:13" x14ac:dyDescent="0.3">
      <c r="A14456">
        <v>2015</v>
      </c>
      <c r="B14456">
        <v>2</v>
      </c>
      <c r="C14456">
        <v>21</v>
      </c>
      <c r="D14456" t="s">
        <v>1191</v>
      </c>
      <c r="E14456" t="s">
        <v>2741</v>
      </c>
      <c r="F14456" t="s">
        <v>2767</v>
      </c>
      <c r="G14456">
        <v>7.0000000000000007E-2</v>
      </c>
      <c r="H14456">
        <v>0</v>
      </c>
      <c r="I14456">
        <v>7.0000000000000007E-2</v>
      </c>
      <c r="J14456">
        <v>0</v>
      </c>
      <c r="K14456">
        <v>0.99999999994179234</v>
      </c>
      <c r="L14456">
        <v>1.6666666666860692</v>
      </c>
      <c r="M14456">
        <v>0.66666666674427688</v>
      </c>
    </row>
    <row r="14457" spans="1:13" x14ac:dyDescent="0.3">
      <c r="A14457">
        <v>2015</v>
      </c>
      <c r="B14457">
        <v>3</v>
      </c>
      <c r="C14457">
        <v>13</v>
      </c>
      <c r="D14457" t="s">
        <v>1211</v>
      </c>
      <c r="E14457" t="s">
        <v>2747</v>
      </c>
      <c r="F14457" t="s">
        <v>2945</v>
      </c>
      <c r="G14457">
        <v>0.2</v>
      </c>
      <c r="H14457">
        <v>0</v>
      </c>
      <c r="I14457">
        <v>0.2</v>
      </c>
      <c r="J14457">
        <v>0</v>
      </c>
      <c r="K14457">
        <v>0.99999999994179234</v>
      </c>
      <c r="L14457">
        <v>2.0000000000582077</v>
      </c>
      <c r="M14457">
        <v>1.0000000001164153</v>
      </c>
    </row>
    <row r="14458" spans="1:13" x14ac:dyDescent="0.3">
      <c r="A14458">
        <v>2015</v>
      </c>
      <c r="B14458">
        <v>3</v>
      </c>
      <c r="C14458">
        <v>15</v>
      </c>
      <c r="D14458" t="s">
        <v>1213</v>
      </c>
      <c r="E14458" t="s">
        <v>2741</v>
      </c>
      <c r="F14458" t="s">
        <v>2787</v>
      </c>
      <c r="G14458">
        <v>0.05</v>
      </c>
      <c r="H14458">
        <v>0</v>
      </c>
      <c r="I14458">
        <v>0.05</v>
      </c>
      <c r="J14458">
        <v>0</v>
      </c>
      <c r="K14458">
        <v>0.99999999994179234</v>
      </c>
      <c r="L14458">
        <v>1.5666666667093523</v>
      </c>
      <c r="M14458">
        <v>0.56666666676755995</v>
      </c>
    </row>
    <row r="14459" spans="1:13" x14ac:dyDescent="0.3">
      <c r="A14459">
        <v>2015</v>
      </c>
      <c r="B14459">
        <v>3</v>
      </c>
      <c r="C14459">
        <v>19</v>
      </c>
      <c r="D14459" t="s">
        <v>1217</v>
      </c>
      <c r="E14459" t="s">
        <v>2747</v>
      </c>
      <c r="F14459" t="s">
        <v>2748</v>
      </c>
      <c r="G14459">
        <v>0.05</v>
      </c>
      <c r="H14459">
        <v>0</v>
      </c>
      <c r="I14459">
        <v>0.05</v>
      </c>
      <c r="J14459">
        <v>0</v>
      </c>
      <c r="K14459">
        <v>0.99999999994179234</v>
      </c>
      <c r="L14459">
        <v>78.849999999976717</v>
      </c>
      <c r="M14459">
        <v>77.850000000034925</v>
      </c>
    </row>
    <row r="14460" spans="1:13" x14ac:dyDescent="0.3">
      <c r="A14460">
        <v>2015</v>
      </c>
      <c r="B14460">
        <v>4</v>
      </c>
      <c r="C14460">
        <v>4</v>
      </c>
      <c r="D14460" t="s">
        <v>1233</v>
      </c>
      <c r="E14460" t="s">
        <v>2749</v>
      </c>
      <c r="F14460" t="s">
        <v>2768</v>
      </c>
      <c r="G14460">
        <v>0.30000000000000004</v>
      </c>
      <c r="H14460">
        <v>0.1</v>
      </c>
      <c r="I14460">
        <v>0.2</v>
      </c>
      <c r="J14460">
        <v>0</v>
      </c>
      <c r="K14460">
        <v>0.99999999994179234</v>
      </c>
      <c r="L14460">
        <v>1.3000000000465661</v>
      </c>
      <c r="M14460">
        <v>0.30000000010477379</v>
      </c>
    </row>
    <row r="14461" spans="1:13" x14ac:dyDescent="0.3">
      <c r="A14461">
        <v>2015</v>
      </c>
      <c r="B14461">
        <v>4</v>
      </c>
      <c r="C14461">
        <v>12</v>
      </c>
      <c r="D14461" t="s">
        <v>1241</v>
      </c>
      <c r="E14461" t="s">
        <v>2745</v>
      </c>
      <c r="F14461" t="s">
        <v>2865</v>
      </c>
      <c r="G14461">
        <v>0.08</v>
      </c>
      <c r="H14461">
        <v>0</v>
      </c>
      <c r="I14461">
        <v>0.08</v>
      </c>
      <c r="J14461">
        <v>0</v>
      </c>
      <c r="K14461">
        <v>0.99999999994179234</v>
      </c>
      <c r="L14461">
        <v>8.2833333332673647</v>
      </c>
      <c r="M14461">
        <v>7.2833333333255723</v>
      </c>
    </row>
    <row r="14462" spans="1:13" x14ac:dyDescent="0.3">
      <c r="A14462">
        <v>2015</v>
      </c>
      <c r="B14462">
        <v>4</v>
      </c>
      <c r="C14462">
        <v>17</v>
      </c>
      <c r="D14462" t="s">
        <v>1246</v>
      </c>
      <c r="E14462" t="s">
        <v>2741</v>
      </c>
      <c r="F14462" t="s">
        <v>2860</v>
      </c>
      <c r="G14462">
        <v>13</v>
      </c>
      <c r="H14462">
        <v>0</v>
      </c>
      <c r="I14462">
        <v>13</v>
      </c>
      <c r="J14462">
        <v>0</v>
      </c>
      <c r="K14462">
        <v>0.99999999994179234</v>
      </c>
      <c r="L14462">
        <v>1.0999999999185093</v>
      </c>
      <c r="M14462">
        <v>9.9999999976716936E-2</v>
      </c>
    </row>
    <row r="14463" spans="1:13" x14ac:dyDescent="0.3">
      <c r="A14463">
        <v>2015</v>
      </c>
      <c r="B14463">
        <v>5</v>
      </c>
      <c r="C14463">
        <v>8</v>
      </c>
      <c r="D14463" t="s">
        <v>1266</v>
      </c>
      <c r="E14463" t="s">
        <v>2745</v>
      </c>
      <c r="F14463" t="s">
        <v>2824</v>
      </c>
      <c r="G14463">
        <v>0.43</v>
      </c>
      <c r="H14463">
        <v>0</v>
      </c>
      <c r="I14463">
        <v>0.43</v>
      </c>
      <c r="J14463">
        <v>0</v>
      </c>
      <c r="K14463">
        <v>0.99999999994179234</v>
      </c>
      <c r="L14463">
        <v>1.6833333332324401</v>
      </c>
      <c r="M14463">
        <v>0.68333333329064772</v>
      </c>
    </row>
    <row r="14464" spans="1:13" x14ac:dyDescent="0.3">
      <c r="A14464">
        <v>2015</v>
      </c>
      <c r="B14464">
        <v>6</v>
      </c>
      <c r="C14464">
        <v>20</v>
      </c>
      <c r="D14464" t="s">
        <v>1307</v>
      </c>
      <c r="E14464" t="s">
        <v>2752</v>
      </c>
      <c r="F14464" t="s">
        <v>2844</v>
      </c>
      <c r="G14464">
        <v>0.03</v>
      </c>
      <c r="H14464">
        <v>0.01</v>
      </c>
      <c r="I14464">
        <v>0.02</v>
      </c>
      <c r="J14464">
        <v>0</v>
      </c>
      <c r="K14464">
        <v>0.99999999994179234</v>
      </c>
      <c r="L14464">
        <v>1.2500000000582077</v>
      </c>
      <c r="M14464">
        <v>0.25000000011641532</v>
      </c>
    </row>
    <row r="14465" spans="1:13" x14ac:dyDescent="0.3">
      <c r="A14465">
        <v>2015</v>
      </c>
      <c r="B14465">
        <v>6</v>
      </c>
      <c r="C14465">
        <v>24</v>
      </c>
      <c r="D14465" t="s">
        <v>1310</v>
      </c>
      <c r="E14465" t="s">
        <v>2752</v>
      </c>
      <c r="F14465" t="s">
        <v>2798</v>
      </c>
      <c r="G14465">
        <v>0.5</v>
      </c>
      <c r="H14465">
        <v>0.15</v>
      </c>
      <c r="I14465">
        <v>0.35</v>
      </c>
      <c r="J14465">
        <v>0</v>
      </c>
      <c r="K14465">
        <v>0.99999999994179234</v>
      </c>
      <c r="L14465">
        <v>1.2500000000582077</v>
      </c>
      <c r="M14465">
        <v>0.25000000011641532</v>
      </c>
    </row>
    <row r="14466" spans="1:13" x14ac:dyDescent="0.3">
      <c r="A14466">
        <v>2015</v>
      </c>
      <c r="B14466">
        <v>11</v>
      </c>
      <c r="C14466">
        <v>4</v>
      </c>
      <c r="D14466" t="s">
        <v>1377</v>
      </c>
      <c r="E14466" t="s">
        <v>2741</v>
      </c>
      <c r="F14466" t="s">
        <v>2778</v>
      </c>
      <c r="G14466">
        <v>0.04</v>
      </c>
      <c r="H14466">
        <v>0</v>
      </c>
      <c r="I14466">
        <v>0.04</v>
      </c>
      <c r="J14466">
        <v>0</v>
      </c>
      <c r="K14466">
        <v>0.99999999994179234</v>
      </c>
      <c r="L14466">
        <v>1.2499999998835847</v>
      </c>
      <c r="M14466">
        <v>0.24999999994179234</v>
      </c>
    </row>
    <row r="14467" spans="1:13" x14ac:dyDescent="0.3">
      <c r="A14467">
        <v>2015</v>
      </c>
      <c r="B14467">
        <v>11</v>
      </c>
      <c r="C14467">
        <v>24</v>
      </c>
      <c r="D14467" t="s">
        <v>1397</v>
      </c>
      <c r="E14467" t="s">
        <v>2741</v>
      </c>
      <c r="F14467" t="s">
        <v>2741</v>
      </c>
      <c r="G14467">
        <v>0.5</v>
      </c>
      <c r="H14467">
        <v>0</v>
      </c>
      <c r="I14467">
        <v>0.5</v>
      </c>
      <c r="J14467">
        <v>0</v>
      </c>
      <c r="K14467">
        <v>0.99999999994179234</v>
      </c>
      <c r="L14467">
        <v>1.3000000000465661</v>
      </c>
      <c r="M14467">
        <v>0.30000000010477379</v>
      </c>
    </row>
    <row r="14468" spans="1:13" x14ac:dyDescent="0.3">
      <c r="A14468">
        <v>2015</v>
      </c>
      <c r="B14468">
        <v>11</v>
      </c>
      <c r="C14468">
        <v>27</v>
      </c>
      <c r="D14468" t="s">
        <v>1400</v>
      </c>
      <c r="E14468" t="s">
        <v>2752</v>
      </c>
      <c r="F14468" t="s">
        <v>2965</v>
      </c>
      <c r="G14468">
        <v>0.09</v>
      </c>
      <c r="H14468">
        <v>0</v>
      </c>
      <c r="I14468">
        <v>0.09</v>
      </c>
      <c r="J14468">
        <v>0</v>
      </c>
      <c r="K14468">
        <v>0.99999999994179234</v>
      </c>
      <c r="L14468">
        <v>1.5</v>
      </c>
      <c r="M14468">
        <v>0.50000000005820766</v>
      </c>
    </row>
    <row r="14469" spans="1:13" x14ac:dyDescent="0.3">
      <c r="A14469">
        <v>2015</v>
      </c>
      <c r="B14469">
        <v>11</v>
      </c>
      <c r="C14469">
        <v>29</v>
      </c>
      <c r="D14469" t="s">
        <v>1402</v>
      </c>
      <c r="E14469" t="s">
        <v>2745</v>
      </c>
      <c r="F14469" t="s">
        <v>2811</v>
      </c>
      <c r="G14469">
        <v>0.36</v>
      </c>
      <c r="H14469">
        <v>0</v>
      </c>
      <c r="I14469">
        <v>0</v>
      </c>
      <c r="J14469">
        <v>0.36</v>
      </c>
      <c r="K14469">
        <v>0.99999999994179234</v>
      </c>
      <c r="L14469">
        <v>3284.0000000000582</v>
      </c>
      <c r="M14469">
        <v>3283.0000000001164</v>
      </c>
    </row>
    <row r="14470" spans="1:13" x14ac:dyDescent="0.3">
      <c r="A14470">
        <v>2015</v>
      </c>
      <c r="B14470">
        <v>12</v>
      </c>
      <c r="C14470">
        <v>3</v>
      </c>
      <c r="D14470" t="s">
        <v>1406</v>
      </c>
      <c r="E14470" t="s">
        <v>2741</v>
      </c>
      <c r="F14470" t="s">
        <v>2741</v>
      </c>
      <c r="G14470">
        <v>1.3</v>
      </c>
      <c r="H14470">
        <v>0.3</v>
      </c>
      <c r="I14470">
        <v>1</v>
      </c>
      <c r="J14470">
        <v>0</v>
      </c>
      <c r="K14470">
        <v>0.99999999994179234</v>
      </c>
      <c r="L14470">
        <v>1.3499999998603016</v>
      </c>
      <c r="M14470">
        <v>0.34999999991850927</v>
      </c>
    </row>
    <row r="14471" spans="1:13" x14ac:dyDescent="0.3">
      <c r="A14471">
        <v>2015</v>
      </c>
      <c r="B14471">
        <v>12</v>
      </c>
      <c r="C14471">
        <v>4</v>
      </c>
      <c r="D14471" t="s">
        <v>1407</v>
      </c>
      <c r="E14471" t="s">
        <v>2785</v>
      </c>
      <c r="F14471" t="s">
        <v>2786</v>
      </c>
      <c r="G14471">
        <v>8.3000000000000001E-3</v>
      </c>
      <c r="H14471">
        <v>0</v>
      </c>
      <c r="I14471">
        <v>8.3000000000000001E-3</v>
      </c>
      <c r="J14471">
        <v>0</v>
      </c>
      <c r="K14471">
        <v>0.99999999994179234</v>
      </c>
      <c r="L14471">
        <v>1.1666666666278616</v>
      </c>
      <c r="M14471">
        <v>0.16666666668606922</v>
      </c>
    </row>
    <row r="14472" spans="1:13" x14ac:dyDescent="0.3">
      <c r="A14472">
        <v>2015</v>
      </c>
      <c r="B14472">
        <v>12</v>
      </c>
      <c r="C14472">
        <v>8</v>
      </c>
      <c r="D14472" t="s">
        <v>1411</v>
      </c>
      <c r="E14472" t="s">
        <v>2749</v>
      </c>
      <c r="F14472" t="s">
        <v>2800</v>
      </c>
      <c r="G14472">
        <v>4</v>
      </c>
      <c r="H14472">
        <v>0</v>
      </c>
      <c r="I14472">
        <v>4</v>
      </c>
      <c r="J14472">
        <v>0</v>
      </c>
      <c r="K14472">
        <v>0.99999999994179234</v>
      </c>
      <c r="L14472">
        <v>1.2499999998835847</v>
      </c>
      <c r="M14472">
        <v>0.24999999994179234</v>
      </c>
    </row>
    <row r="14473" spans="1:13" x14ac:dyDescent="0.3">
      <c r="A14473">
        <v>2015</v>
      </c>
      <c r="B14473">
        <v>12</v>
      </c>
      <c r="C14473">
        <v>10</v>
      </c>
      <c r="D14473" t="s">
        <v>1413</v>
      </c>
      <c r="E14473" t="s">
        <v>2752</v>
      </c>
      <c r="F14473" t="s">
        <v>2752</v>
      </c>
      <c r="G14473">
        <v>0.12000000000000001</v>
      </c>
      <c r="H14473">
        <v>0</v>
      </c>
      <c r="I14473">
        <v>0.12000000000000001</v>
      </c>
      <c r="J14473">
        <v>0</v>
      </c>
      <c r="K14473">
        <v>0.99999999994179234</v>
      </c>
      <c r="L14473">
        <v>1.2833333333255723</v>
      </c>
      <c r="M14473">
        <v>0.28333333338377997</v>
      </c>
    </row>
    <row r="14474" spans="1:13" x14ac:dyDescent="0.3">
      <c r="A14474">
        <v>2015</v>
      </c>
      <c r="B14474">
        <v>12</v>
      </c>
      <c r="C14474">
        <v>19</v>
      </c>
      <c r="D14474" t="s">
        <v>1422</v>
      </c>
      <c r="E14474" t="s">
        <v>2747</v>
      </c>
      <c r="F14474" t="s">
        <v>2748</v>
      </c>
      <c r="G14474">
        <v>0.05</v>
      </c>
      <c r="H14474">
        <v>0</v>
      </c>
      <c r="I14474">
        <v>0.05</v>
      </c>
      <c r="J14474">
        <v>0</v>
      </c>
      <c r="K14474">
        <v>0.99999999994179234</v>
      </c>
      <c r="L14474">
        <v>1.5666666665347293</v>
      </c>
      <c r="M14474">
        <v>0.56666666659293696</v>
      </c>
    </row>
    <row r="14475" spans="1:13" x14ac:dyDescent="0.3">
      <c r="A14475">
        <v>2015</v>
      </c>
      <c r="B14475">
        <v>12</v>
      </c>
      <c r="C14475">
        <v>24</v>
      </c>
      <c r="D14475" t="s">
        <v>1427</v>
      </c>
      <c r="E14475" t="s">
        <v>2745</v>
      </c>
      <c r="F14475" t="s">
        <v>2912</v>
      </c>
      <c r="G14475">
        <v>0.3</v>
      </c>
      <c r="H14475">
        <v>0</v>
      </c>
      <c r="I14475">
        <v>0.3</v>
      </c>
      <c r="J14475">
        <v>0</v>
      </c>
      <c r="K14475">
        <v>0.99999999994179234</v>
      </c>
      <c r="L14475">
        <v>2678.0000000000582</v>
      </c>
      <c r="M14475">
        <v>2677.0000000001164</v>
      </c>
    </row>
    <row r="14476" spans="1:13" x14ac:dyDescent="0.3">
      <c r="A14476">
        <v>2015</v>
      </c>
      <c r="B14476">
        <v>12</v>
      </c>
      <c r="C14476">
        <v>28</v>
      </c>
      <c r="D14476" t="s">
        <v>1431</v>
      </c>
      <c r="E14476" t="s">
        <v>2745</v>
      </c>
      <c r="F14476" t="s">
        <v>2805</v>
      </c>
      <c r="G14476">
        <v>1.45</v>
      </c>
      <c r="H14476">
        <v>0</v>
      </c>
      <c r="I14476">
        <v>1.45</v>
      </c>
      <c r="J14476">
        <v>0</v>
      </c>
      <c r="K14476">
        <v>0.99999999994179234</v>
      </c>
      <c r="L14476">
        <v>3.0499999999883585</v>
      </c>
      <c r="M14476">
        <v>2.0500000000465661</v>
      </c>
    </row>
    <row r="14477" spans="1:13" x14ac:dyDescent="0.3">
      <c r="A14477">
        <v>2016</v>
      </c>
      <c r="B14477">
        <v>1</v>
      </c>
      <c r="C14477">
        <v>15</v>
      </c>
      <c r="D14477" t="s">
        <v>1449</v>
      </c>
      <c r="E14477" t="s">
        <v>2752</v>
      </c>
      <c r="F14477" t="s">
        <v>2897</v>
      </c>
      <c r="G14477">
        <v>1</v>
      </c>
      <c r="H14477">
        <v>0</v>
      </c>
      <c r="I14477">
        <v>0.45</v>
      </c>
      <c r="J14477">
        <v>0.55000000000000004</v>
      </c>
      <c r="K14477">
        <v>0.99999999994179234</v>
      </c>
      <c r="L14477">
        <v>1.783333333209157</v>
      </c>
      <c r="M14477">
        <v>0.78333333326736465</v>
      </c>
    </row>
    <row r="14478" spans="1:13" x14ac:dyDescent="0.3">
      <c r="A14478">
        <v>2016</v>
      </c>
      <c r="B14478">
        <v>1</v>
      </c>
      <c r="C14478">
        <v>24</v>
      </c>
      <c r="D14478" t="s">
        <v>1458</v>
      </c>
      <c r="E14478" t="s">
        <v>2785</v>
      </c>
      <c r="F14478" t="s">
        <v>2786</v>
      </c>
      <c r="G14478">
        <v>2.6100000000000002E-2</v>
      </c>
      <c r="H14478">
        <v>0</v>
      </c>
      <c r="I14478">
        <v>2.6100000000000002E-2</v>
      </c>
      <c r="J14478">
        <v>0</v>
      </c>
      <c r="K14478">
        <v>0.99999999994179234</v>
      </c>
      <c r="L14478">
        <v>1.4666666667326353</v>
      </c>
      <c r="M14478">
        <v>0.46666666679084301</v>
      </c>
    </row>
    <row r="14479" spans="1:13" x14ac:dyDescent="0.3">
      <c r="A14479">
        <v>2016</v>
      </c>
      <c r="B14479">
        <v>1</v>
      </c>
      <c r="C14479">
        <v>28</v>
      </c>
      <c r="D14479" t="s">
        <v>1462</v>
      </c>
      <c r="E14479" t="s">
        <v>2754</v>
      </c>
      <c r="F14479" t="s">
        <v>2820</v>
      </c>
      <c r="G14479">
        <v>0.30000000000000004</v>
      </c>
      <c r="H14479">
        <v>0.1</v>
      </c>
      <c r="I14479">
        <v>0.2</v>
      </c>
      <c r="J14479">
        <v>0</v>
      </c>
      <c r="K14479">
        <v>0.99999999994179234</v>
      </c>
      <c r="L14479">
        <v>1.4166666667442769</v>
      </c>
      <c r="M14479">
        <v>0.41666666680248454</v>
      </c>
    </row>
    <row r="14480" spans="1:13" x14ac:dyDescent="0.3">
      <c r="A14480">
        <v>2016</v>
      </c>
      <c r="B14480">
        <v>2</v>
      </c>
      <c r="C14480">
        <v>5</v>
      </c>
      <c r="D14480" t="s">
        <v>1470</v>
      </c>
      <c r="E14480" t="s">
        <v>2747</v>
      </c>
      <c r="F14480" t="s">
        <v>2956</v>
      </c>
      <c r="G14480">
        <v>0.2</v>
      </c>
      <c r="H14480">
        <v>0</v>
      </c>
      <c r="I14480">
        <v>0.2</v>
      </c>
      <c r="J14480">
        <v>0</v>
      </c>
      <c r="K14480">
        <v>0.99999999994179234</v>
      </c>
      <c r="L14480">
        <v>1.5</v>
      </c>
      <c r="M14480">
        <v>0.50000000005820766</v>
      </c>
    </row>
    <row r="14481" spans="1:13" x14ac:dyDescent="0.3">
      <c r="A14481">
        <v>2016</v>
      </c>
      <c r="B14481">
        <v>2</v>
      </c>
      <c r="C14481">
        <v>5</v>
      </c>
      <c r="D14481" t="s">
        <v>1470</v>
      </c>
      <c r="E14481" t="s">
        <v>2747</v>
      </c>
      <c r="F14481" t="s">
        <v>2802</v>
      </c>
      <c r="G14481">
        <v>0.2</v>
      </c>
      <c r="H14481">
        <v>0</v>
      </c>
      <c r="I14481">
        <v>0.2</v>
      </c>
      <c r="J14481">
        <v>0</v>
      </c>
      <c r="K14481">
        <v>0.99999999994179234</v>
      </c>
      <c r="L14481">
        <v>73.21666666661622</v>
      </c>
      <c r="M14481">
        <v>72.216666666674428</v>
      </c>
    </row>
    <row r="14482" spans="1:13" x14ac:dyDescent="0.3">
      <c r="A14482">
        <v>2016</v>
      </c>
      <c r="B14482">
        <v>2</v>
      </c>
      <c r="C14482">
        <v>7</v>
      </c>
      <c r="D14482" t="s">
        <v>1472</v>
      </c>
      <c r="E14482" t="s">
        <v>2747</v>
      </c>
      <c r="F14482" t="s">
        <v>2945</v>
      </c>
      <c r="G14482">
        <v>1.2</v>
      </c>
      <c r="H14482">
        <v>0</v>
      </c>
      <c r="I14482">
        <v>1.2</v>
      </c>
      <c r="J14482">
        <v>0</v>
      </c>
      <c r="K14482">
        <v>0.99999999994179234</v>
      </c>
      <c r="L14482">
        <v>3</v>
      </c>
      <c r="M14482">
        <v>2.0000000000582077</v>
      </c>
    </row>
    <row r="14483" spans="1:13" x14ac:dyDescent="0.3">
      <c r="A14483">
        <v>2016</v>
      </c>
      <c r="B14483">
        <v>2</v>
      </c>
      <c r="C14483">
        <v>9</v>
      </c>
      <c r="D14483" t="s">
        <v>1474</v>
      </c>
      <c r="E14483" t="s">
        <v>2745</v>
      </c>
      <c r="F14483" t="s">
        <v>2865</v>
      </c>
      <c r="G14483">
        <v>0.1</v>
      </c>
      <c r="H14483">
        <v>0</v>
      </c>
      <c r="I14483">
        <v>0.1</v>
      </c>
      <c r="J14483">
        <v>0</v>
      </c>
      <c r="K14483">
        <v>0.99999999994179234</v>
      </c>
      <c r="L14483">
        <v>1.2500000000582077</v>
      </c>
      <c r="M14483">
        <v>0.25000000011641532</v>
      </c>
    </row>
    <row r="14484" spans="1:13" x14ac:dyDescent="0.3">
      <c r="A14484">
        <v>2016</v>
      </c>
      <c r="B14484">
        <v>2</v>
      </c>
      <c r="C14484">
        <v>14</v>
      </c>
      <c r="D14484" t="s">
        <v>1479</v>
      </c>
      <c r="E14484" t="s">
        <v>2752</v>
      </c>
      <c r="F14484" t="s">
        <v>2814</v>
      </c>
      <c r="G14484">
        <v>1</v>
      </c>
      <c r="H14484">
        <v>0</v>
      </c>
      <c r="I14484">
        <v>1</v>
      </c>
      <c r="J14484">
        <v>0</v>
      </c>
      <c r="K14484">
        <v>0.99999999994179234</v>
      </c>
      <c r="L14484">
        <v>1.9166666666278616</v>
      </c>
      <c r="M14484">
        <v>0.91666666668606922</v>
      </c>
    </row>
    <row r="14485" spans="1:13" x14ac:dyDescent="0.3">
      <c r="A14485">
        <v>2016</v>
      </c>
      <c r="B14485">
        <v>2</v>
      </c>
      <c r="C14485">
        <v>21</v>
      </c>
      <c r="D14485" t="s">
        <v>1486</v>
      </c>
      <c r="E14485" t="s">
        <v>2745</v>
      </c>
      <c r="F14485" t="s">
        <v>2761</v>
      </c>
      <c r="G14485">
        <v>0.22000000000000003</v>
      </c>
      <c r="H14485">
        <v>0</v>
      </c>
      <c r="I14485">
        <v>0.22000000000000003</v>
      </c>
      <c r="J14485">
        <v>0</v>
      </c>
      <c r="K14485">
        <v>0.99999999994179234</v>
      </c>
      <c r="L14485">
        <v>30.56666666676756</v>
      </c>
      <c r="M14485">
        <v>29.566666666825768</v>
      </c>
    </row>
    <row r="14486" spans="1:13" x14ac:dyDescent="0.3">
      <c r="A14486">
        <v>2016</v>
      </c>
      <c r="B14486">
        <v>2</v>
      </c>
      <c r="C14486">
        <v>21</v>
      </c>
      <c r="D14486" t="s">
        <v>1486</v>
      </c>
      <c r="E14486" t="s">
        <v>2752</v>
      </c>
      <c r="F14486" t="s">
        <v>2844</v>
      </c>
      <c r="G14486">
        <v>0.85</v>
      </c>
      <c r="H14486">
        <v>0</v>
      </c>
      <c r="I14486">
        <v>0.85</v>
      </c>
      <c r="J14486">
        <v>0</v>
      </c>
      <c r="K14486">
        <v>0.99999999994179234</v>
      </c>
      <c r="L14486">
        <v>1.7499999999417923</v>
      </c>
      <c r="M14486">
        <v>0.75</v>
      </c>
    </row>
    <row r="14487" spans="1:13" x14ac:dyDescent="0.3">
      <c r="A14487">
        <v>2016</v>
      </c>
      <c r="B14487">
        <v>2</v>
      </c>
      <c r="C14487">
        <v>25</v>
      </c>
      <c r="D14487" t="s">
        <v>1490</v>
      </c>
      <c r="E14487" t="s">
        <v>2749</v>
      </c>
      <c r="F14487" t="s">
        <v>2800</v>
      </c>
      <c r="G14487">
        <v>4.2</v>
      </c>
      <c r="H14487">
        <v>0</v>
      </c>
      <c r="I14487">
        <v>4.2</v>
      </c>
      <c r="J14487">
        <v>0</v>
      </c>
      <c r="K14487">
        <v>0.99999999994179234</v>
      </c>
      <c r="L14487">
        <v>1.5499999999883585</v>
      </c>
      <c r="M14487">
        <v>0.55000000004656613</v>
      </c>
    </row>
    <row r="14488" spans="1:13" x14ac:dyDescent="0.3">
      <c r="A14488">
        <v>2016</v>
      </c>
      <c r="B14488">
        <v>2</v>
      </c>
      <c r="C14488">
        <v>27</v>
      </c>
      <c r="D14488" t="s">
        <v>1492</v>
      </c>
      <c r="E14488" t="s">
        <v>2741</v>
      </c>
      <c r="F14488" t="s">
        <v>2763</v>
      </c>
      <c r="G14488">
        <v>1.5</v>
      </c>
      <c r="H14488">
        <v>1.5</v>
      </c>
      <c r="I14488">
        <v>0</v>
      </c>
      <c r="J14488">
        <v>0</v>
      </c>
      <c r="K14488">
        <v>0.99999999994179234</v>
      </c>
      <c r="L14488">
        <v>2.4999999999417923</v>
      </c>
      <c r="M14488">
        <v>1.5</v>
      </c>
    </row>
    <row r="14489" spans="1:13" x14ac:dyDescent="0.3">
      <c r="A14489">
        <v>2016</v>
      </c>
      <c r="B14489">
        <v>2</v>
      </c>
      <c r="C14489">
        <v>27</v>
      </c>
      <c r="D14489" t="s">
        <v>1492</v>
      </c>
      <c r="E14489" t="s">
        <v>2754</v>
      </c>
      <c r="F14489" t="s">
        <v>2868</v>
      </c>
      <c r="G14489">
        <v>1</v>
      </c>
      <c r="H14489">
        <v>0</v>
      </c>
      <c r="I14489">
        <v>1</v>
      </c>
      <c r="J14489">
        <v>0</v>
      </c>
      <c r="K14489">
        <v>0.99999999994179234</v>
      </c>
      <c r="L14489">
        <v>1.7499999999417923</v>
      </c>
      <c r="M14489">
        <v>0.75</v>
      </c>
    </row>
    <row r="14490" spans="1:13" x14ac:dyDescent="0.3">
      <c r="A14490">
        <v>2016</v>
      </c>
      <c r="B14490">
        <v>3</v>
      </c>
      <c r="C14490">
        <v>5</v>
      </c>
      <c r="D14490" t="s">
        <v>1499</v>
      </c>
      <c r="E14490" t="s">
        <v>2747</v>
      </c>
      <c r="F14490" t="s">
        <v>2942</v>
      </c>
      <c r="G14490">
        <v>0.82</v>
      </c>
      <c r="H14490">
        <v>0</v>
      </c>
      <c r="I14490">
        <v>0.82</v>
      </c>
      <c r="J14490">
        <v>0</v>
      </c>
      <c r="K14490">
        <v>0.99999999994179234</v>
      </c>
      <c r="L14490">
        <v>2.4999999999417923</v>
      </c>
      <c r="M14490">
        <v>1.5</v>
      </c>
    </row>
    <row r="14491" spans="1:13" x14ac:dyDescent="0.3">
      <c r="A14491">
        <v>2016</v>
      </c>
      <c r="B14491">
        <v>3</v>
      </c>
      <c r="C14491">
        <v>6</v>
      </c>
      <c r="D14491" t="s">
        <v>1500</v>
      </c>
      <c r="E14491" t="s">
        <v>2773</v>
      </c>
      <c r="F14491" t="s">
        <v>2891</v>
      </c>
      <c r="G14491">
        <v>0.02</v>
      </c>
      <c r="H14491">
        <v>0</v>
      </c>
      <c r="I14491">
        <v>0.02</v>
      </c>
      <c r="J14491">
        <v>0</v>
      </c>
      <c r="K14491">
        <v>0.99999999994179234</v>
      </c>
      <c r="L14491">
        <v>1.3333333333139308</v>
      </c>
      <c r="M14491">
        <v>0.33333333337213844</v>
      </c>
    </row>
    <row r="14492" spans="1:13" x14ac:dyDescent="0.3">
      <c r="A14492">
        <v>2016</v>
      </c>
      <c r="B14492">
        <v>3</v>
      </c>
      <c r="C14492">
        <v>13</v>
      </c>
      <c r="D14492" t="s">
        <v>1507</v>
      </c>
      <c r="E14492" t="s">
        <v>2773</v>
      </c>
      <c r="F14492" t="s">
        <v>2774</v>
      </c>
      <c r="G14492">
        <v>0.5</v>
      </c>
      <c r="H14492">
        <v>0.1</v>
      </c>
      <c r="I14492">
        <v>0.4</v>
      </c>
      <c r="J14492">
        <v>0</v>
      </c>
      <c r="K14492">
        <v>0.99999999994179234</v>
      </c>
      <c r="L14492">
        <v>1.5999999999767169</v>
      </c>
      <c r="M14492">
        <v>0.6000000000349246</v>
      </c>
    </row>
    <row r="14493" spans="1:13" x14ac:dyDescent="0.3">
      <c r="A14493">
        <v>2016</v>
      </c>
      <c r="B14493">
        <v>3</v>
      </c>
      <c r="C14493">
        <v>15</v>
      </c>
      <c r="D14493" t="s">
        <v>1509</v>
      </c>
      <c r="E14493" t="s">
        <v>2743</v>
      </c>
      <c r="F14493" t="s">
        <v>2926</v>
      </c>
      <c r="G14493">
        <v>0.55000000000000004</v>
      </c>
      <c r="H14493">
        <v>0</v>
      </c>
      <c r="I14493">
        <v>0.55000000000000004</v>
      </c>
      <c r="J14493">
        <v>0</v>
      </c>
      <c r="K14493">
        <v>0.99999999994179234</v>
      </c>
      <c r="L14493">
        <v>20.53333333338378</v>
      </c>
      <c r="M14493">
        <v>19.533333333441988</v>
      </c>
    </row>
    <row r="14494" spans="1:13" x14ac:dyDescent="0.3">
      <c r="A14494">
        <v>2016</v>
      </c>
      <c r="B14494">
        <v>3</v>
      </c>
      <c r="C14494">
        <v>19</v>
      </c>
      <c r="D14494" t="s">
        <v>1513</v>
      </c>
      <c r="E14494" t="s">
        <v>2745</v>
      </c>
      <c r="F14494" t="s">
        <v>2811</v>
      </c>
      <c r="G14494">
        <v>0.05</v>
      </c>
      <c r="H14494">
        <v>0</v>
      </c>
      <c r="I14494">
        <v>0</v>
      </c>
      <c r="J14494">
        <v>0.05</v>
      </c>
      <c r="K14494">
        <v>0.99999999994179234</v>
      </c>
      <c r="L14494">
        <v>612.93333333340706</v>
      </c>
      <c r="M14494">
        <v>611.93333333346527</v>
      </c>
    </row>
    <row r="14495" spans="1:13" x14ac:dyDescent="0.3">
      <c r="A14495">
        <v>2016</v>
      </c>
      <c r="B14495">
        <v>3</v>
      </c>
      <c r="C14495">
        <v>23</v>
      </c>
      <c r="D14495" t="s">
        <v>1517</v>
      </c>
      <c r="E14495" t="s">
        <v>2752</v>
      </c>
      <c r="F14495" t="s">
        <v>2798</v>
      </c>
      <c r="G14495">
        <v>0.4</v>
      </c>
      <c r="H14495">
        <v>0.1</v>
      </c>
      <c r="I14495">
        <v>0.3</v>
      </c>
      <c r="J14495">
        <v>0</v>
      </c>
      <c r="K14495">
        <v>0.99999999994179234</v>
      </c>
      <c r="L14495">
        <v>1.4333333332906477</v>
      </c>
      <c r="M14495">
        <v>0.43333333334885538</v>
      </c>
    </row>
    <row r="14496" spans="1:13" x14ac:dyDescent="0.3">
      <c r="A14496">
        <v>2016</v>
      </c>
      <c r="B14496">
        <v>3</v>
      </c>
      <c r="C14496">
        <v>24</v>
      </c>
      <c r="D14496" t="s">
        <v>1518</v>
      </c>
      <c r="E14496" t="s">
        <v>2752</v>
      </c>
      <c r="F14496" t="s">
        <v>2881</v>
      </c>
      <c r="G14496">
        <v>0.2</v>
      </c>
      <c r="H14496">
        <v>0.1</v>
      </c>
      <c r="I14496">
        <v>0.1</v>
      </c>
      <c r="J14496">
        <v>0</v>
      </c>
      <c r="K14496">
        <v>0.99999999994179234</v>
      </c>
      <c r="L14496">
        <v>1.5333333332673647</v>
      </c>
      <c r="M14496">
        <v>0.53333333332557231</v>
      </c>
    </row>
    <row r="14497" spans="1:13" x14ac:dyDescent="0.3">
      <c r="A14497">
        <v>2016</v>
      </c>
      <c r="B14497">
        <v>3</v>
      </c>
      <c r="C14497">
        <v>25</v>
      </c>
      <c r="D14497" t="s">
        <v>1519</v>
      </c>
      <c r="E14497" t="s">
        <v>2741</v>
      </c>
      <c r="F14497" t="s">
        <v>2769</v>
      </c>
      <c r="G14497">
        <v>2.1</v>
      </c>
      <c r="H14497">
        <v>0</v>
      </c>
      <c r="I14497">
        <v>2.1</v>
      </c>
      <c r="J14497">
        <v>0</v>
      </c>
      <c r="K14497">
        <v>0.99999999994179234</v>
      </c>
      <c r="L14497">
        <v>3.9999999999417923</v>
      </c>
      <c r="M14497">
        <v>3</v>
      </c>
    </row>
    <row r="14498" spans="1:13" x14ac:dyDescent="0.3">
      <c r="A14498">
        <v>2016</v>
      </c>
      <c r="B14498">
        <v>4</v>
      </c>
      <c r="C14498">
        <v>10</v>
      </c>
      <c r="D14498" t="s">
        <v>1535</v>
      </c>
      <c r="E14498" t="s">
        <v>2745</v>
      </c>
      <c r="F14498" t="s">
        <v>2824</v>
      </c>
      <c r="G14498">
        <v>0.53</v>
      </c>
      <c r="H14498">
        <v>0.4</v>
      </c>
      <c r="I14498">
        <v>0.13</v>
      </c>
      <c r="J14498">
        <v>0</v>
      </c>
      <c r="K14498">
        <v>0.99999999994179234</v>
      </c>
      <c r="L14498">
        <v>2.1499999998486601</v>
      </c>
      <c r="M14498">
        <v>1.1499999999068677</v>
      </c>
    </row>
    <row r="14499" spans="1:13" x14ac:dyDescent="0.3">
      <c r="A14499">
        <v>2016</v>
      </c>
      <c r="B14499">
        <v>9</v>
      </c>
      <c r="C14499">
        <v>15</v>
      </c>
      <c r="D14499" t="s">
        <v>1605</v>
      </c>
      <c r="E14499" t="s">
        <v>2803</v>
      </c>
      <c r="F14499" t="s">
        <v>2804</v>
      </c>
      <c r="G14499">
        <v>0.01</v>
      </c>
      <c r="H14499">
        <v>0</v>
      </c>
      <c r="I14499">
        <v>0.01</v>
      </c>
      <c r="J14499">
        <v>0</v>
      </c>
      <c r="K14499">
        <v>0.99999999994179234</v>
      </c>
      <c r="L14499">
        <v>1.033333333209157</v>
      </c>
      <c r="M14499">
        <v>3.3333333267364651E-2</v>
      </c>
    </row>
    <row r="14500" spans="1:13" x14ac:dyDescent="0.3">
      <c r="A14500">
        <v>2016</v>
      </c>
      <c r="B14500">
        <v>9</v>
      </c>
      <c r="C14500">
        <v>27</v>
      </c>
      <c r="D14500" t="s">
        <v>1616</v>
      </c>
      <c r="E14500" t="s">
        <v>2752</v>
      </c>
      <c r="F14500" t="s">
        <v>2993</v>
      </c>
      <c r="G14500">
        <v>20</v>
      </c>
      <c r="H14500">
        <v>0</v>
      </c>
      <c r="I14500">
        <v>20</v>
      </c>
      <c r="J14500">
        <v>0</v>
      </c>
      <c r="K14500">
        <v>0.99999999994179234</v>
      </c>
      <c r="L14500">
        <v>1.4166666667442769</v>
      </c>
      <c r="M14500">
        <v>0.41666666680248454</v>
      </c>
    </row>
    <row r="14501" spans="1:13" x14ac:dyDescent="0.3">
      <c r="A14501">
        <v>2016</v>
      </c>
      <c r="B14501">
        <v>10</v>
      </c>
      <c r="C14501">
        <v>7</v>
      </c>
      <c r="D14501" t="s">
        <v>1625</v>
      </c>
      <c r="E14501" t="s">
        <v>2785</v>
      </c>
      <c r="F14501" t="s">
        <v>2786</v>
      </c>
      <c r="G14501">
        <v>5.0000000000000001E-3</v>
      </c>
      <c r="H14501">
        <v>1E-3</v>
      </c>
      <c r="I14501">
        <v>4.0000000000000001E-3</v>
      </c>
      <c r="J14501">
        <v>0</v>
      </c>
      <c r="K14501">
        <v>0.99999999994179234</v>
      </c>
      <c r="L14501">
        <v>1.0833333333721384</v>
      </c>
      <c r="M14501">
        <v>8.3333333430346102E-2</v>
      </c>
    </row>
    <row r="14502" spans="1:13" x14ac:dyDescent="0.3">
      <c r="A14502">
        <v>2016</v>
      </c>
      <c r="B14502">
        <v>10</v>
      </c>
      <c r="C14502">
        <v>11</v>
      </c>
      <c r="D14502" t="s">
        <v>1629</v>
      </c>
      <c r="E14502" t="s">
        <v>2785</v>
      </c>
      <c r="F14502" t="s">
        <v>2786</v>
      </c>
      <c r="G14502">
        <v>2.5000000000000001E-2</v>
      </c>
      <c r="H14502">
        <v>8.0000000000000002E-3</v>
      </c>
      <c r="I14502">
        <v>1.7000000000000001E-2</v>
      </c>
      <c r="J14502">
        <v>0</v>
      </c>
      <c r="K14502">
        <v>0.99999999994179234</v>
      </c>
      <c r="L14502">
        <v>1.1666666666278616</v>
      </c>
      <c r="M14502">
        <v>0.16666666668606922</v>
      </c>
    </row>
    <row r="14503" spans="1:13" x14ac:dyDescent="0.3">
      <c r="A14503">
        <v>2016</v>
      </c>
      <c r="B14503">
        <v>10</v>
      </c>
      <c r="C14503">
        <v>20</v>
      </c>
      <c r="D14503" t="s">
        <v>1632</v>
      </c>
      <c r="E14503" t="s">
        <v>2752</v>
      </c>
      <c r="F14503" t="s">
        <v>2863</v>
      </c>
      <c r="G14503">
        <v>0.3</v>
      </c>
      <c r="H14503">
        <v>0</v>
      </c>
      <c r="I14503">
        <v>0.3</v>
      </c>
      <c r="J14503">
        <v>0</v>
      </c>
      <c r="K14503">
        <v>0.99999999994179234</v>
      </c>
      <c r="L14503">
        <v>1.3333333333139308</v>
      </c>
      <c r="M14503">
        <v>0.33333333337213844</v>
      </c>
    </row>
    <row r="14504" spans="1:13" x14ac:dyDescent="0.3">
      <c r="A14504">
        <v>2016</v>
      </c>
      <c r="B14504">
        <v>10</v>
      </c>
      <c r="C14504">
        <v>23</v>
      </c>
      <c r="D14504" t="s">
        <v>1635</v>
      </c>
      <c r="E14504" t="s">
        <v>2752</v>
      </c>
      <c r="F14504" t="s">
        <v>2847</v>
      </c>
      <c r="G14504">
        <v>0.4</v>
      </c>
      <c r="H14504">
        <v>0</v>
      </c>
      <c r="I14504">
        <v>0.4</v>
      </c>
      <c r="J14504">
        <v>0</v>
      </c>
      <c r="K14504">
        <v>0.99999999994179234</v>
      </c>
      <c r="L14504">
        <v>1.4000000000232831</v>
      </c>
      <c r="M14504">
        <v>0.40000000008149073</v>
      </c>
    </row>
    <row r="14505" spans="1:13" x14ac:dyDescent="0.3">
      <c r="A14505">
        <v>2016</v>
      </c>
      <c r="B14505">
        <v>10</v>
      </c>
      <c r="C14505">
        <v>30</v>
      </c>
      <c r="D14505" t="s">
        <v>1642</v>
      </c>
      <c r="E14505" t="s">
        <v>2866</v>
      </c>
      <c r="F14505" t="s">
        <v>2747</v>
      </c>
      <c r="G14505">
        <v>0.1</v>
      </c>
      <c r="H14505">
        <v>0</v>
      </c>
      <c r="I14505">
        <v>0.1</v>
      </c>
      <c r="J14505">
        <v>0</v>
      </c>
      <c r="K14505">
        <v>0.99999999994179234</v>
      </c>
      <c r="L14505">
        <v>1.8333333331975155</v>
      </c>
      <c r="M14505">
        <v>0.83333333325572312</v>
      </c>
    </row>
    <row r="14506" spans="1:13" x14ac:dyDescent="0.3">
      <c r="A14506">
        <v>2016</v>
      </c>
      <c r="B14506">
        <v>12</v>
      </c>
      <c r="C14506">
        <v>3</v>
      </c>
      <c r="D14506" t="s">
        <v>1676</v>
      </c>
      <c r="E14506" t="s">
        <v>2747</v>
      </c>
      <c r="F14506" t="s">
        <v>2937</v>
      </c>
      <c r="G14506">
        <v>0.01</v>
      </c>
      <c r="H14506">
        <v>0</v>
      </c>
      <c r="I14506">
        <v>0.01</v>
      </c>
      <c r="J14506">
        <v>0</v>
      </c>
      <c r="K14506">
        <v>0.99999999994179234</v>
      </c>
      <c r="L14506">
        <v>96.999999999941792</v>
      </c>
      <c r="M14506">
        <v>96</v>
      </c>
    </row>
    <row r="14507" spans="1:13" x14ac:dyDescent="0.3">
      <c r="A14507">
        <v>2016</v>
      </c>
      <c r="B14507">
        <v>12</v>
      </c>
      <c r="C14507">
        <v>4</v>
      </c>
      <c r="D14507" t="s">
        <v>1677</v>
      </c>
      <c r="E14507" t="s">
        <v>2745</v>
      </c>
      <c r="F14507" t="s">
        <v>2811</v>
      </c>
      <c r="G14507">
        <v>0.2</v>
      </c>
      <c r="H14507">
        <v>0</v>
      </c>
      <c r="I14507">
        <v>0</v>
      </c>
      <c r="J14507">
        <v>0.2</v>
      </c>
      <c r="K14507">
        <v>0.99999999994179234</v>
      </c>
      <c r="L14507">
        <v>1063.6666666666861</v>
      </c>
      <c r="M14507">
        <v>1062.6666666667443</v>
      </c>
    </row>
    <row r="14508" spans="1:13" x14ac:dyDescent="0.3">
      <c r="A14508">
        <v>2016</v>
      </c>
      <c r="B14508">
        <v>12</v>
      </c>
      <c r="C14508">
        <v>5</v>
      </c>
      <c r="D14508" t="s">
        <v>1678</v>
      </c>
      <c r="E14508" t="s">
        <v>2749</v>
      </c>
      <c r="F14508" t="s">
        <v>2822</v>
      </c>
      <c r="G14508">
        <v>1.3</v>
      </c>
      <c r="H14508">
        <v>0.1</v>
      </c>
      <c r="I14508">
        <v>1.2</v>
      </c>
      <c r="J14508">
        <v>0</v>
      </c>
      <c r="K14508">
        <v>0.99999999994179234</v>
      </c>
      <c r="L14508">
        <v>1.2999999998719431</v>
      </c>
      <c r="M14508">
        <v>0.29999999993015081</v>
      </c>
    </row>
    <row r="14509" spans="1:13" x14ac:dyDescent="0.3">
      <c r="A14509">
        <v>2016</v>
      </c>
      <c r="B14509">
        <v>12</v>
      </c>
      <c r="C14509">
        <v>13</v>
      </c>
      <c r="D14509" t="s">
        <v>1686</v>
      </c>
      <c r="E14509" t="s">
        <v>2752</v>
      </c>
      <c r="F14509" t="s">
        <v>2921</v>
      </c>
      <c r="G14509">
        <v>1.8</v>
      </c>
      <c r="H14509">
        <v>0</v>
      </c>
      <c r="I14509">
        <v>1.8</v>
      </c>
      <c r="J14509">
        <v>0</v>
      </c>
      <c r="K14509">
        <v>0.99999999994179234</v>
      </c>
      <c r="L14509">
        <v>1.5</v>
      </c>
      <c r="M14509">
        <v>0.50000000005820766</v>
      </c>
    </row>
    <row r="14510" spans="1:13" x14ac:dyDescent="0.3">
      <c r="A14510">
        <v>2016</v>
      </c>
      <c r="B14510">
        <v>12</v>
      </c>
      <c r="C14510">
        <v>15</v>
      </c>
      <c r="D14510" t="s">
        <v>1688</v>
      </c>
      <c r="E14510" t="s">
        <v>2747</v>
      </c>
      <c r="F14510" t="s">
        <v>2748</v>
      </c>
      <c r="G14510">
        <v>0.1</v>
      </c>
      <c r="H14510">
        <v>0</v>
      </c>
      <c r="I14510">
        <v>0.1</v>
      </c>
      <c r="J14510">
        <v>0</v>
      </c>
      <c r="K14510">
        <v>0.99999999994179234</v>
      </c>
      <c r="L14510">
        <v>1.0833333331975155</v>
      </c>
      <c r="M14510">
        <v>8.3333333255723119E-2</v>
      </c>
    </row>
    <row r="14511" spans="1:13" x14ac:dyDescent="0.3">
      <c r="A14511">
        <v>2016</v>
      </c>
      <c r="B14511">
        <v>12</v>
      </c>
      <c r="C14511">
        <v>29</v>
      </c>
      <c r="D14511" t="s">
        <v>1702</v>
      </c>
      <c r="E14511" t="s">
        <v>2745</v>
      </c>
      <c r="F14511" t="s">
        <v>2772</v>
      </c>
      <c r="G14511">
        <v>0.03</v>
      </c>
      <c r="H14511">
        <v>0</v>
      </c>
      <c r="I14511">
        <v>0.03</v>
      </c>
      <c r="J14511">
        <v>0</v>
      </c>
      <c r="K14511">
        <v>0.99999999994179234</v>
      </c>
      <c r="L14511">
        <v>1.1333333333604969</v>
      </c>
      <c r="M14511">
        <v>0.13333333341870457</v>
      </c>
    </row>
    <row r="14512" spans="1:13" x14ac:dyDescent="0.3">
      <c r="A14512">
        <v>2016</v>
      </c>
      <c r="B14512">
        <v>12</v>
      </c>
      <c r="C14512">
        <v>30</v>
      </c>
      <c r="D14512" t="s">
        <v>1703</v>
      </c>
      <c r="E14512" t="s">
        <v>2752</v>
      </c>
      <c r="F14512" t="s">
        <v>2752</v>
      </c>
      <c r="G14512">
        <v>0.03</v>
      </c>
      <c r="H14512">
        <v>0.02</v>
      </c>
      <c r="I14512">
        <v>0.01</v>
      </c>
      <c r="J14512">
        <v>0</v>
      </c>
      <c r="K14512">
        <v>0.99999999994179234</v>
      </c>
      <c r="L14512">
        <v>5.2166666667326353</v>
      </c>
      <c r="M14512">
        <v>4.216666666790843</v>
      </c>
    </row>
    <row r="14513" spans="1:13" x14ac:dyDescent="0.3">
      <c r="A14513">
        <v>2017</v>
      </c>
      <c r="B14513">
        <v>1</v>
      </c>
      <c r="C14513">
        <v>4</v>
      </c>
      <c r="D14513" t="s">
        <v>1708</v>
      </c>
      <c r="E14513" t="s">
        <v>2754</v>
      </c>
      <c r="F14513" t="s">
        <v>3015</v>
      </c>
      <c r="G14513">
        <v>0.1</v>
      </c>
      <c r="H14513">
        <v>0</v>
      </c>
      <c r="I14513">
        <v>0.1</v>
      </c>
      <c r="J14513">
        <v>0</v>
      </c>
      <c r="K14513">
        <v>0.99999999994179234</v>
      </c>
      <c r="L14513">
        <v>1.5</v>
      </c>
      <c r="M14513">
        <v>0.50000000005820766</v>
      </c>
    </row>
    <row r="14514" spans="1:13" x14ac:dyDescent="0.3">
      <c r="A14514">
        <v>2017</v>
      </c>
      <c r="B14514">
        <v>1</v>
      </c>
      <c r="C14514">
        <v>6</v>
      </c>
      <c r="D14514" t="s">
        <v>1710</v>
      </c>
      <c r="E14514" t="s">
        <v>2745</v>
      </c>
      <c r="F14514" t="s">
        <v>2933</v>
      </c>
      <c r="G14514">
        <v>0.61</v>
      </c>
      <c r="H14514">
        <v>0.6</v>
      </c>
      <c r="I14514">
        <v>0.01</v>
      </c>
      <c r="J14514">
        <v>0</v>
      </c>
      <c r="K14514">
        <v>0.99999999994179234</v>
      </c>
      <c r="L14514">
        <v>1140</v>
      </c>
      <c r="M14514">
        <v>1139.0000000000582</v>
      </c>
    </row>
    <row r="14515" spans="1:13" x14ac:dyDescent="0.3">
      <c r="A14515">
        <v>2017</v>
      </c>
      <c r="B14515">
        <v>1</v>
      </c>
      <c r="C14515">
        <v>7</v>
      </c>
      <c r="D14515" t="s">
        <v>1711</v>
      </c>
      <c r="E14515" t="s">
        <v>2749</v>
      </c>
      <c r="F14515" t="s">
        <v>2800</v>
      </c>
      <c r="G14515">
        <v>2</v>
      </c>
      <c r="H14515">
        <v>0.3</v>
      </c>
      <c r="I14515">
        <v>1.7</v>
      </c>
      <c r="J14515">
        <v>0</v>
      </c>
      <c r="K14515">
        <v>0.99999999994179234</v>
      </c>
      <c r="L14515">
        <v>1.03333333338378</v>
      </c>
      <c r="M14515">
        <v>3.3333333441987634E-2</v>
      </c>
    </row>
    <row r="14516" spans="1:13" x14ac:dyDescent="0.3">
      <c r="A14516">
        <v>2017</v>
      </c>
      <c r="B14516">
        <v>1</v>
      </c>
      <c r="C14516">
        <v>10</v>
      </c>
      <c r="D14516" t="s">
        <v>1714</v>
      </c>
      <c r="E14516" t="s">
        <v>2749</v>
      </c>
      <c r="F14516" t="s">
        <v>2768</v>
      </c>
      <c r="G14516">
        <v>3</v>
      </c>
      <c r="H14516">
        <v>0</v>
      </c>
      <c r="I14516">
        <v>3</v>
      </c>
      <c r="J14516">
        <v>0</v>
      </c>
      <c r="K14516">
        <v>0.99999999994179234</v>
      </c>
      <c r="L14516">
        <v>1.6333333332440816</v>
      </c>
      <c r="M14516">
        <v>0.63333333330228925</v>
      </c>
    </row>
    <row r="14517" spans="1:13" x14ac:dyDescent="0.3">
      <c r="A14517">
        <v>2017</v>
      </c>
      <c r="B14517">
        <v>1</v>
      </c>
      <c r="C14517">
        <v>15</v>
      </c>
      <c r="D14517" t="s">
        <v>1719</v>
      </c>
      <c r="E14517" t="s">
        <v>2745</v>
      </c>
      <c r="F14517" t="s">
        <v>2776</v>
      </c>
      <c r="G14517">
        <v>1.36</v>
      </c>
      <c r="H14517">
        <v>0</v>
      </c>
      <c r="I14517">
        <v>1.36</v>
      </c>
      <c r="J14517">
        <v>0</v>
      </c>
      <c r="K14517">
        <v>0.99999999994179234</v>
      </c>
      <c r="L14517">
        <v>2.7666666666045785</v>
      </c>
      <c r="M14517">
        <v>1.7666666666627862</v>
      </c>
    </row>
    <row r="14518" spans="1:13" x14ac:dyDescent="0.3">
      <c r="A14518">
        <v>2017</v>
      </c>
      <c r="B14518">
        <v>1</v>
      </c>
      <c r="C14518">
        <v>17</v>
      </c>
      <c r="D14518" t="s">
        <v>1721</v>
      </c>
      <c r="E14518" t="s">
        <v>2741</v>
      </c>
      <c r="F14518" t="s">
        <v>2872</v>
      </c>
      <c r="G14518">
        <v>0.6</v>
      </c>
      <c r="H14518">
        <v>0</v>
      </c>
      <c r="I14518">
        <v>0.6</v>
      </c>
      <c r="J14518">
        <v>0</v>
      </c>
      <c r="K14518">
        <v>0.99999999994179234</v>
      </c>
      <c r="L14518">
        <v>1.1500000000814907</v>
      </c>
      <c r="M14518">
        <v>0.15000000013969839</v>
      </c>
    </row>
    <row r="14519" spans="1:13" x14ac:dyDescent="0.3">
      <c r="A14519">
        <v>2017</v>
      </c>
      <c r="B14519">
        <v>1</v>
      </c>
      <c r="C14519">
        <v>19</v>
      </c>
      <c r="D14519" t="s">
        <v>1723</v>
      </c>
      <c r="E14519" t="s">
        <v>2745</v>
      </c>
      <c r="F14519" t="s">
        <v>2770</v>
      </c>
      <c r="G14519">
        <v>0.02</v>
      </c>
      <c r="H14519">
        <v>0</v>
      </c>
      <c r="I14519">
        <v>0.02</v>
      </c>
      <c r="J14519">
        <v>0</v>
      </c>
      <c r="K14519">
        <v>0.99999999994179234</v>
      </c>
      <c r="L14519">
        <v>936.99999999994179</v>
      </c>
      <c r="M14519">
        <v>936</v>
      </c>
    </row>
    <row r="14520" spans="1:13" x14ac:dyDescent="0.3">
      <c r="A14520">
        <v>2017</v>
      </c>
      <c r="B14520">
        <v>1</v>
      </c>
      <c r="C14520">
        <v>24</v>
      </c>
      <c r="D14520" t="s">
        <v>1728</v>
      </c>
      <c r="E14520" t="s">
        <v>2745</v>
      </c>
      <c r="F14520" t="s">
        <v>2890</v>
      </c>
      <c r="G14520">
        <v>1.6</v>
      </c>
      <c r="H14520">
        <v>0</v>
      </c>
      <c r="I14520">
        <v>0</v>
      </c>
      <c r="J14520">
        <v>1.6</v>
      </c>
      <c r="K14520">
        <v>0.99999999994179234</v>
      </c>
      <c r="L14520">
        <v>833.16666666656965</v>
      </c>
      <c r="M14520">
        <v>832.16666666662786</v>
      </c>
    </row>
    <row r="14521" spans="1:13" x14ac:dyDescent="0.3">
      <c r="A14521">
        <v>2017</v>
      </c>
      <c r="B14521">
        <v>1</v>
      </c>
      <c r="C14521">
        <v>25</v>
      </c>
      <c r="D14521" t="s">
        <v>1729</v>
      </c>
      <c r="E14521" t="s">
        <v>2752</v>
      </c>
      <c r="F14521" t="s">
        <v>2871</v>
      </c>
      <c r="G14521">
        <v>0.3</v>
      </c>
      <c r="H14521">
        <v>0</v>
      </c>
      <c r="I14521">
        <v>0.3</v>
      </c>
      <c r="J14521">
        <v>0</v>
      </c>
      <c r="K14521">
        <v>0.99999999994179234</v>
      </c>
      <c r="L14521">
        <v>1.5</v>
      </c>
      <c r="M14521">
        <v>0.50000000005820766</v>
      </c>
    </row>
    <row r="14522" spans="1:13" x14ac:dyDescent="0.3">
      <c r="A14522">
        <v>2017</v>
      </c>
      <c r="B14522">
        <v>1</v>
      </c>
      <c r="C14522">
        <v>28</v>
      </c>
      <c r="D14522" t="s">
        <v>1732</v>
      </c>
      <c r="E14522" t="s">
        <v>2745</v>
      </c>
      <c r="F14522" t="s">
        <v>2805</v>
      </c>
      <c r="G14522">
        <v>2.8000000000000003</v>
      </c>
      <c r="H14522">
        <v>0</v>
      </c>
      <c r="I14522">
        <v>2.8000000000000003</v>
      </c>
      <c r="J14522">
        <v>0</v>
      </c>
      <c r="K14522">
        <v>0.99999999994179234</v>
      </c>
      <c r="L14522">
        <v>732.91666666659876</v>
      </c>
      <c r="M14522">
        <v>731.91666666665697</v>
      </c>
    </row>
    <row r="14523" spans="1:13" x14ac:dyDescent="0.3">
      <c r="A14523">
        <v>2017</v>
      </c>
      <c r="B14523">
        <v>2</v>
      </c>
      <c r="C14523">
        <v>8</v>
      </c>
      <c r="D14523" t="s">
        <v>1743</v>
      </c>
      <c r="E14523" t="s">
        <v>2749</v>
      </c>
      <c r="F14523" t="s">
        <v>2826</v>
      </c>
      <c r="G14523">
        <v>0.2</v>
      </c>
      <c r="H14523">
        <v>0.1</v>
      </c>
      <c r="I14523">
        <v>0.1</v>
      </c>
      <c r="J14523">
        <v>0</v>
      </c>
      <c r="K14523">
        <v>0.99999999994179234</v>
      </c>
      <c r="L14523">
        <v>1.2333333333372138</v>
      </c>
      <c r="M14523">
        <v>0.2333333333954215</v>
      </c>
    </row>
    <row r="14524" spans="1:13" x14ac:dyDescent="0.3">
      <c r="A14524">
        <v>2017</v>
      </c>
      <c r="B14524">
        <v>2</v>
      </c>
      <c r="C14524">
        <v>15</v>
      </c>
      <c r="D14524" t="s">
        <v>1750</v>
      </c>
      <c r="E14524" t="s">
        <v>2743</v>
      </c>
      <c r="F14524" t="s">
        <v>2744</v>
      </c>
      <c r="G14524">
        <v>0.3</v>
      </c>
      <c r="H14524">
        <v>0.3</v>
      </c>
      <c r="I14524">
        <v>0</v>
      </c>
      <c r="J14524">
        <v>0</v>
      </c>
      <c r="K14524">
        <v>0.99999999994179234</v>
      </c>
      <c r="L14524">
        <v>2.9166666665696539</v>
      </c>
      <c r="M14524">
        <v>1.9166666666278616</v>
      </c>
    </row>
    <row r="14525" spans="1:13" x14ac:dyDescent="0.3">
      <c r="A14525">
        <v>2017</v>
      </c>
      <c r="B14525">
        <v>2</v>
      </c>
      <c r="C14525">
        <v>27</v>
      </c>
      <c r="D14525" t="s">
        <v>1762</v>
      </c>
      <c r="E14525" t="s">
        <v>2745</v>
      </c>
      <c r="F14525" t="s">
        <v>2796</v>
      </c>
      <c r="G14525">
        <v>0.11</v>
      </c>
      <c r="H14525">
        <v>0</v>
      </c>
      <c r="I14525">
        <v>0.11</v>
      </c>
      <c r="J14525">
        <v>0</v>
      </c>
      <c r="K14525">
        <v>0.99999999994179234</v>
      </c>
      <c r="L14525">
        <v>380.88333333330229</v>
      </c>
      <c r="M14525">
        <v>379.8833333333605</v>
      </c>
    </row>
    <row r="14526" spans="1:13" x14ac:dyDescent="0.3">
      <c r="A14526">
        <v>2017</v>
      </c>
      <c r="B14526">
        <v>3</v>
      </c>
      <c r="C14526">
        <v>6</v>
      </c>
      <c r="D14526" t="s">
        <v>1769</v>
      </c>
      <c r="E14526" t="s">
        <v>2743</v>
      </c>
      <c r="F14526" t="s">
        <v>2915</v>
      </c>
      <c r="G14526">
        <v>1.3</v>
      </c>
      <c r="H14526">
        <v>1.3</v>
      </c>
      <c r="I14526">
        <v>0</v>
      </c>
      <c r="J14526">
        <v>0</v>
      </c>
      <c r="K14526">
        <v>0.99999999994179234</v>
      </c>
      <c r="L14526">
        <v>6.2499999999417923</v>
      </c>
      <c r="M14526">
        <v>5.25</v>
      </c>
    </row>
    <row r="14527" spans="1:13" x14ac:dyDescent="0.3">
      <c r="A14527">
        <v>2017</v>
      </c>
      <c r="B14527">
        <v>3</v>
      </c>
      <c r="C14527">
        <v>14</v>
      </c>
      <c r="D14527" t="s">
        <v>1777</v>
      </c>
      <c r="E14527" t="s">
        <v>2743</v>
      </c>
      <c r="F14527" t="s">
        <v>2861</v>
      </c>
      <c r="G14527">
        <v>0.8</v>
      </c>
      <c r="H14527">
        <v>0</v>
      </c>
      <c r="I14527">
        <v>0.2</v>
      </c>
      <c r="J14527">
        <v>0.6</v>
      </c>
      <c r="K14527">
        <v>0.99999999994179234</v>
      </c>
      <c r="L14527">
        <v>1.1666666666278616</v>
      </c>
      <c r="M14527">
        <v>0.16666666668606922</v>
      </c>
    </row>
    <row r="14528" spans="1:13" x14ac:dyDescent="0.3">
      <c r="A14528">
        <v>2017</v>
      </c>
      <c r="B14528">
        <v>3</v>
      </c>
      <c r="C14528">
        <v>19</v>
      </c>
      <c r="D14528" t="s">
        <v>1782</v>
      </c>
      <c r="E14528" t="s">
        <v>2745</v>
      </c>
      <c r="F14528" t="s">
        <v>2951</v>
      </c>
      <c r="G14528">
        <v>0.02</v>
      </c>
      <c r="H14528">
        <v>0.02</v>
      </c>
      <c r="I14528">
        <v>0</v>
      </c>
      <c r="J14528">
        <v>0</v>
      </c>
      <c r="K14528">
        <v>0.99999999994179234</v>
      </c>
      <c r="L14528">
        <v>3.0833333332557231</v>
      </c>
      <c r="M14528">
        <v>2.0833333333139308</v>
      </c>
    </row>
    <row r="14529" spans="1:13" x14ac:dyDescent="0.3">
      <c r="A14529">
        <v>2017</v>
      </c>
      <c r="B14529">
        <v>4</v>
      </c>
      <c r="C14529">
        <v>9</v>
      </c>
      <c r="D14529" t="s">
        <v>1803</v>
      </c>
      <c r="E14529" t="s">
        <v>2745</v>
      </c>
      <c r="F14529" t="s">
        <v>2890</v>
      </c>
      <c r="G14529">
        <v>0.08</v>
      </c>
      <c r="H14529">
        <v>0</v>
      </c>
      <c r="I14529">
        <v>0.08</v>
      </c>
      <c r="J14529">
        <v>0</v>
      </c>
      <c r="K14529">
        <v>0.99999999994179234</v>
      </c>
      <c r="L14529">
        <v>2.1666666667442769</v>
      </c>
      <c r="M14529">
        <v>1.1666666668024845</v>
      </c>
    </row>
    <row r="14530" spans="1:13" x14ac:dyDescent="0.3">
      <c r="A14530">
        <v>2017</v>
      </c>
      <c r="B14530">
        <v>5</v>
      </c>
      <c r="C14530">
        <v>20</v>
      </c>
      <c r="D14530" t="s">
        <v>1835</v>
      </c>
      <c r="E14530" t="s">
        <v>2752</v>
      </c>
      <c r="F14530" t="s">
        <v>2813</v>
      </c>
      <c r="G14530">
        <v>0.03</v>
      </c>
      <c r="H14530">
        <v>0</v>
      </c>
      <c r="I14530">
        <v>0.03</v>
      </c>
      <c r="J14530">
        <v>0</v>
      </c>
      <c r="K14530">
        <v>0.99999999994179234</v>
      </c>
      <c r="L14530">
        <v>1.3333333333139308</v>
      </c>
      <c r="M14530">
        <v>0.33333333337213844</v>
      </c>
    </row>
    <row r="14531" spans="1:13" x14ac:dyDescent="0.3">
      <c r="A14531">
        <v>2017</v>
      </c>
      <c r="B14531">
        <v>5</v>
      </c>
      <c r="C14531">
        <v>22</v>
      </c>
      <c r="D14531" t="s">
        <v>1836</v>
      </c>
      <c r="E14531" t="s">
        <v>2749</v>
      </c>
      <c r="F14531" t="s">
        <v>2768</v>
      </c>
      <c r="G14531">
        <v>0.1</v>
      </c>
      <c r="H14531">
        <v>0</v>
      </c>
      <c r="I14531">
        <v>0.1</v>
      </c>
      <c r="J14531">
        <v>0</v>
      </c>
      <c r="K14531">
        <v>0.99999999994179234</v>
      </c>
      <c r="L14531">
        <v>1.6333333334187046</v>
      </c>
      <c r="M14531">
        <v>0.63333333347691223</v>
      </c>
    </row>
    <row r="14532" spans="1:13" x14ac:dyDescent="0.3">
      <c r="A14532">
        <v>2017</v>
      </c>
      <c r="B14532">
        <v>5</v>
      </c>
      <c r="C14532">
        <v>25</v>
      </c>
      <c r="D14532" t="s">
        <v>1838</v>
      </c>
      <c r="E14532" t="s">
        <v>2752</v>
      </c>
      <c r="F14532" t="s">
        <v>2993</v>
      </c>
      <c r="G14532">
        <v>3</v>
      </c>
      <c r="H14532">
        <v>0</v>
      </c>
      <c r="I14532">
        <v>3</v>
      </c>
      <c r="J14532">
        <v>0</v>
      </c>
      <c r="K14532">
        <v>0.99999999994179234</v>
      </c>
      <c r="L14532">
        <v>1.2499999998835847</v>
      </c>
      <c r="M14532">
        <v>0.24999999994179234</v>
      </c>
    </row>
    <row r="14533" spans="1:13" x14ac:dyDescent="0.3">
      <c r="A14533">
        <v>2017</v>
      </c>
      <c r="B14533">
        <v>11</v>
      </c>
      <c r="C14533">
        <v>13</v>
      </c>
      <c r="D14533" t="s">
        <v>1920</v>
      </c>
      <c r="E14533" t="s">
        <v>2773</v>
      </c>
      <c r="F14533" t="s">
        <v>2774</v>
      </c>
      <c r="G14533">
        <v>8</v>
      </c>
      <c r="H14533">
        <v>0</v>
      </c>
      <c r="I14533">
        <v>8</v>
      </c>
      <c r="J14533">
        <v>0</v>
      </c>
      <c r="K14533">
        <v>0.99999999994179234</v>
      </c>
      <c r="L14533">
        <v>1.8333333331975155</v>
      </c>
      <c r="M14533">
        <v>0.83333333325572312</v>
      </c>
    </row>
    <row r="14534" spans="1:13" x14ac:dyDescent="0.3">
      <c r="A14534">
        <v>2017</v>
      </c>
      <c r="B14534">
        <v>11</v>
      </c>
      <c r="C14534">
        <v>15</v>
      </c>
      <c r="D14534" t="s">
        <v>1922</v>
      </c>
      <c r="E14534" t="s">
        <v>2752</v>
      </c>
      <c r="F14534" t="s">
        <v>2762</v>
      </c>
      <c r="G14534">
        <v>0.19999999999999998</v>
      </c>
      <c r="H14534">
        <v>0</v>
      </c>
      <c r="I14534">
        <v>0.18</v>
      </c>
      <c r="J14534">
        <v>0.02</v>
      </c>
      <c r="K14534">
        <v>0.99999999994179234</v>
      </c>
      <c r="L14534">
        <v>13.033333333209157</v>
      </c>
      <c r="M14534">
        <v>12.033333333267365</v>
      </c>
    </row>
    <row r="14535" spans="1:13" x14ac:dyDescent="0.3">
      <c r="A14535">
        <v>2017</v>
      </c>
      <c r="B14535">
        <v>11</v>
      </c>
      <c r="C14535">
        <v>29</v>
      </c>
      <c r="D14535" t="s">
        <v>1936</v>
      </c>
      <c r="E14535" t="s">
        <v>2749</v>
      </c>
      <c r="F14535" t="s">
        <v>2855</v>
      </c>
      <c r="G14535">
        <v>0.1</v>
      </c>
      <c r="H14535">
        <v>0</v>
      </c>
      <c r="I14535">
        <v>0.1</v>
      </c>
      <c r="J14535">
        <v>0</v>
      </c>
      <c r="K14535">
        <v>0.99999999994179234</v>
      </c>
      <c r="L14535">
        <v>1.2500000000582077</v>
      </c>
      <c r="M14535">
        <v>0.25000000011641532</v>
      </c>
    </row>
    <row r="14536" spans="1:13" x14ac:dyDescent="0.3">
      <c r="A14536">
        <v>2017</v>
      </c>
      <c r="B14536">
        <v>12</v>
      </c>
      <c r="C14536">
        <v>4</v>
      </c>
      <c r="D14536" t="s">
        <v>1941</v>
      </c>
      <c r="E14536" t="s">
        <v>2745</v>
      </c>
      <c r="F14536" t="s">
        <v>2772</v>
      </c>
      <c r="G14536">
        <v>0.11000000000000001</v>
      </c>
      <c r="H14536">
        <v>0</v>
      </c>
      <c r="I14536">
        <v>0.11000000000000001</v>
      </c>
      <c r="J14536">
        <v>0</v>
      </c>
      <c r="K14536">
        <v>0.99999999994179234</v>
      </c>
      <c r="L14536">
        <v>1.2333333333372138</v>
      </c>
      <c r="M14536">
        <v>0.2333333333954215</v>
      </c>
    </row>
    <row r="14537" spans="1:13" x14ac:dyDescent="0.3">
      <c r="A14537">
        <v>2017</v>
      </c>
      <c r="B14537">
        <v>12</v>
      </c>
      <c r="C14537">
        <v>15</v>
      </c>
      <c r="D14537" t="s">
        <v>1952</v>
      </c>
      <c r="E14537" t="s">
        <v>2745</v>
      </c>
      <c r="F14537" t="s">
        <v>2824</v>
      </c>
      <c r="G14537">
        <v>0.8</v>
      </c>
      <c r="H14537">
        <v>0</v>
      </c>
      <c r="I14537">
        <v>0.8</v>
      </c>
      <c r="J14537">
        <v>0</v>
      </c>
      <c r="K14537">
        <v>0.99999999994179234</v>
      </c>
      <c r="L14537">
        <v>473.66666666662786</v>
      </c>
      <c r="M14537">
        <v>472.66666666668607</v>
      </c>
    </row>
    <row r="14538" spans="1:13" x14ac:dyDescent="0.3">
      <c r="A14538">
        <v>2017</v>
      </c>
      <c r="B14538">
        <v>12</v>
      </c>
      <c r="C14538">
        <v>17</v>
      </c>
      <c r="D14538" t="s">
        <v>1954</v>
      </c>
      <c r="E14538" t="s">
        <v>2743</v>
      </c>
      <c r="F14538" t="s">
        <v>2759</v>
      </c>
      <c r="G14538">
        <v>0.01</v>
      </c>
      <c r="H14538">
        <v>0</v>
      </c>
      <c r="I14538">
        <v>0.01</v>
      </c>
      <c r="J14538">
        <v>0</v>
      </c>
      <c r="K14538">
        <v>0.99999999994179234</v>
      </c>
      <c r="L14538">
        <v>1.1666666666278616</v>
      </c>
      <c r="M14538">
        <v>0.16666666668606922</v>
      </c>
    </row>
    <row r="14539" spans="1:13" x14ac:dyDescent="0.3">
      <c r="A14539">
        <v>2017</v>
      </c>
      <c r="B14539">
        <v>12</v>
      </c>
      <c r="C14539">
        <v>18</v>
      </c>
      <c r="D14539" t="s">
        <v>1955</v>
      </c>
      <c r="E14539" t="s">
        <v>2745</v>
      </c>
      <c r="G14539">
        <v>0.08</v>
      </c>
      <c r="H14539">
        <v>0</v>
      </c>
      <c r="I14539">
        <v>0.08</v>
      </c>
      <c r="J14539">
        <v>0</v>
      </c>
      <c r="K14539">
        <v>0.99999999994179234</v>
      </c>
      <c r="L14539">
        <v>1.6333333332440816</v>
      </c>
      <c r="M14539">
        <v>0.63333333330228925</v>
      </c>
    </row>
    <row r="14540" spans="1:13" x14ac:dyDescent="0.3">
      <c r="A14540">
        <v>2017</v>
      </c>
      <c r="B14540">
        <v>12</v>
      </c>
      <c r="C14540">
        <v>18</v>
      </c>
      <c r="D14540" t="s">
        <v>1955</v>
      </c>
      <c r="E14540" t="s">
        <v>2745</v>
      </c>
      <c r="F14540" t="s">
        <v>2782</v>
      </c>
      <c r="G14540">
        <v>0.14000000000000001</v>
      </c>
      <c r="H14540">
        <v>0</v>
      </c>
      <c r="I14540">
        <v>0.14000000000000001</v>
      </c>
      <c r="J14540">
        <v>0</v>
      </c>
      <c r="K14540">
        <v>0.99999999994179234</v>
      </c>
      <c r="L14540">
        <v>1.3000000000465661</v>
      </c>
      <c r="M14540">
        <v>0.30000000010477379</v>
      </c>
    </row>
    <row r="14541" spans="1:13" x14ac:dyDescent="0.3">
      <c r="A14541">
        <v>2017</v>
      </c>
      <c r="B14541">
        <v>12</v>
      </c>
      <c r="C14541">
        <v>25</v>
      </c>
      <c r="D14541" t="s">
        <v>1962</v>
      </c>
      <c r="E14541" t="s">
        <v>2749</v>
      </c>
      <c r="F14541" t="s">
        <v>2870</v>
      </c>
      <c r="G14541">
        <v>1</v>
      </c>
      <c r="H14541">
        <v>0</v>
      </c>
      <c r="I14541">
        <v>1</v>
      </c>
      <c r="J14541">
        <v>0</v>
      </c>
      <c r="K14541">
        <v>0.99999999994179234</v>
      </c>
      <c r="L14541">
        <v>2.3999999999650754</v>
      </c>
      <c r="M14541">
        <v>1.4000000000232831</v>
      </c>
    </row>
    <row r="14542" spans="1:13" x14ac:dyDescent="0.3">
      <c r="A14542">
        <v>2017</v>
      </c>
      <c r="B14542">
        <v>12</v>
      </c>
      <c r="C14542">
        <v>28</v>
      </c>
      <c r="D14542" t="s">
        <v>1965</v>
      </c>
      <c r="E14542" t="s">
        <v>2741</v>
      </c>
      <c r="F14542" t="s">
        <v>2741</v>
      </c>
      <c r="G14542">
        <v>1.5</v>
      </c>
      <c r="H14542">
        <v>0</v>
      </c>
      <c r="I14542">
        <v>1.5</v>
      </c>
      <c r="J14542">
        <v>0</v>
      </c>
      <c r="K14542">
        <v>0.99999999994179234</v>
      </c>
      <c r="L14542">
        <v>2.0500000000465661</v>
      </c>
      <c r="M14542">
        <v>1.0500000001047738</v>
      </c>
    </row>
    <row r="14543" spans="1:13" x14ac:dyDescent="0.3">
      <c r="A14543">
        <v>2018</v>
      </c>
      <c r="B14543">
        <v>1</v>
      </c>
      <c r="C14543">
        <v>4</v>
      </c>
      <c r="D14543" t="s">
        <v>1972</v>
      </c>
      <c r="E14543" t="s">
        <v>2752</v>
      </c>
      <c r="F14543" t="s">
        <v>2841</v>
      </c>
      <c r="G14543">
        <v>0.2</v>
      </c>
      <c r="H14543">
        <v>0.1</v>
      </c>
      <c r="I14543">
        <v>0.1</v>
      </c>
      <c r="J14543">
        <v>0</v>
      </c>
      <c r="K14543">
        <v>0.99999999994179234</v>
      </c>
      <c r="L14543">
        <v>1.4500000000116415</v>
      </c>
      <c r="M14543">
        <v>0.45000000006984919</v>
      </c>
    </row>
    <row r="14544" spans="1:13" x14ac:dyDescent="0.3">
      <c r="A14544">
        <v>2018</v>
      </c>
      <c r="B14544">
        <v>1</v>
      </c>
      <c r="C14544">
        <v>23</v>
      </c>
      <c r="D14544" t="s">
        <v>1991</v>
      </c>
      <c r="E14544" t="s">
        <v>2741</v>
      </c>
      <c r="F14544" t="s">
        <v>2858</v>
      </c>
      <c r="G14544">
        <v>9.1</v>
      </c>
      <c r="H14544">
        <v>0.7</v>
      </c>
      <c r="I14544">
        <v>8.4</v>
      </c>
      <c r="J14544">
        <v>0</v>
      </c>
      <c r="K14544">
        <v>0.99999999994179234</v>
      </c>
      <c r="L14544">
        <v>13.633333333244082</v>
      </c>
      <c r="M14544">
        <v>12.633333333302289</v>
      </c>
    </row>
    <row r="14545" spans="1:13" x14ac:dyDescent="0.3">
      <c r="A14545">
        <v>2018</v>
      </c>
      <c r="B14545">
        <v>1</v>
      </c>
      <c r="C14545">
        <v>25</v>
      </c>
      <c r="D14545" t="s">
        <v>1993</v>
      </c>
      <c r="E14545" t="s">
        <v>2745</v>
      </c>
      <c r="F14545" t="s">
        <v>2782</v>
      </c>
      <c r="G14545">
        <v>0.21000000000000002</v>
      </c>
      <c r="H14545">
        <v>0.2</v>
      </c>
      <c r="I14545">
        <v>0.01</v>
      </c>
      <c r="J14545">
        <v>0</v>
      </c>
      <c r="K14545">
        <v>0.99999999994179234</v>
      </c>
      <c r="L14545">
        <v>1.8499999999185093</v>
      </c>
      <c r="M14545">
        <v>0.84999999997671694</v>
      </c>
    </row>
    <row r="14546" spans="1:13" x14ac:dyDescent="0.3">
      <c r="A14546">
        <v>2018</v>
      </c>
      <c r="B14546">
        <v>1</v>
      </c>
      <c r="C14546">
        <v>25</v>
      </c>
      <c r="D14546" t="s">
        <v>1993</v>
      </c>
      <c r="E14546" t="s">
        <v>2773</v>
      </c>
      <c r="F14546" t="s">
        <v>2829</v>
      </c>
      <c r="G14546">
        <v>0.15</v>
      </c>
      <c r="H14546">
        <v>0</v>
      </c>
      <c r="I14546">
        <v>0.15</v>
      </c>
      <c r="J14546">
        <v>0</v>
      </c>
      <c r="K14546">
        <v>0.99999999994179234</v>
      </c>
      <c r="L14546">
        <v>1.2833333333255723</v>
      </c>
      <c r="M14546">
        <v>0.28333333338377997</v>
      </c>
    </row>
    <row r="14547" spans="1:13" x14ac:dyDescent="0.3">
      <c r="A14547">
        <v>2018</v>
      </c>
      <c r="B14547">
        <v>1</v>
      </c>
      <c r="C14547">
        <v>28</v>
      </c>
      <c r="D14547" t="s">
        <v>1996</v>
      </c>
      <c r="E14547" t="s">
        <v>2745</v>
      </c>
      <c r="F14547" t="s">
        <v>2811</v>
      </c>
      <c r="G14547">
        <v>5.0000000000000001E-3</v>
      </c>
      <c r="H14547">
        <v>0</v>
      </c>
      <c r="I14547">
        <v>5.0000000000000001E-3</v>
      </c>
      <c r="J14547">
        <v>0</v>
      </c>
      <c r="K14547">
        <v>0.99999999994179234</v>
      </c>
      <c r="L14547">
        <v>1.7666666666627862</v>
      </c>
      <c r="M14547">
        <v>0.76666666672099382</v>
      </c>
    </row>
    <row r="14548" spans="1:13" x14ac:dyDescent="0.3">
      <c r="A14548">
        <v>2018</v>
      </c>
      <c r="B14548">
        <v>2</v>
      </c>
      <c r="C14548">
        <v>10</v>
      </c>
      <c r="D14548" t="s">
        <v>2009</v>
      </c>
      <c r="E14548" t="s">
        <v>2741</v>
      </c>
      <c r="F14548" t="s">
        <v>2878</v>
      </c>
      <c r="G14548">
        <v>0.41000000000000003</v>
      </c>
      <c r="H14548">
        <v>0</v>
      </c>
      <c r="I14548">
        <v>0.41000000000000003</v>
      </c>
      <c r="J14548">
        <v>0</v>
      </c>
      <c r="K14548">
        <v>0.99999999994179234</v>
      </c>
      <c r="L14548">
        <v>1.408333333209157</v>
      </c>
      <c r="M14548">
        <v>0.40833333326736465</v>
      </c>
    </row>
    <row r="14549" spans="1:13" x14ac:dyDescent="0.3">
      <c r="A14549">
        <v>2018</v>
      </c>
      <c r="B14549">
        <v>2</v>
      </c>
      <c r="C14549">
        <v>11</v>
      </c>
      <c r="D14549" t="s">
        <v>2010</v>
      </c>
      <c r="E14549" t="s">
        <v>2747</v>
      </c>
      <c r="F14549" t="s">
        <v>2956</v>
      </c>
      <c r="G14549">
        <v>0.05</v>
      </c>
      <c r="H14549">
        <v>0</v>
      </c>
      <c r="I14549">
        <v>0.05</v>
      </c>
      <c r="J14549">
        <v>0</v>
      </c>
      <c r="K14549">
        <v>0.99999999994179234</v>
      </c>
      <c r="L14549">
        <v>1.3666666665812954</v>
      </c>
      <c r="M14549">
        <v>0.36666666663950309</v>
      </c>
    </row>
    <row r="14550" spans="1:13" x14ac:dyDescent="0.3">
      <c r="A14550">
        <v>2018</v>
      </c>
      <c r="B14550">
        <v>2</v>
      </c>
      <c r="C14550">
        <v>20</v>
      </c>
      <c r="D14550" t="s">
        <v>2019</v>
      </c>
      <c r="E14550" t="s">
        <v>2749</v>
      </c>
      <c r="F14550" t="s">
        <v>2797</v>
      </c>
      <c r="G14550">
        <v>0.01</v>
      </c>
      <c r="H14550">
        <v>0</v>
      </c>
      <c r="I14550">
        <v>0.01</v>
      </c>
      <c r="J14550">
        <v>0</v>
      </c>
      <c r="K14550">
        <v>0.99999999994179234</v>
      </c>
      <c r="L14550">
        <v>2.9166666665696539</v>
      </c>
      <c r="M14550">
        <v>1.9166666666278616</v>
      </c>
    </row>
    <row r="14551" spans="1:13" x14ac:dyDescent="0.3">
      <c r="A14551">
        <v>2018</v>
      </c>
      <c r="B14551">
        <v>2</v>
      </c>
      <c r="C14551">
        <v>28</v>
      </c>
      <c r="D14551" t="s">
        <v>2027</v>
      </c>
      <c r="E14551" t="s">
        <v>2749</v>
      </c>
      <c r="F14551" t="s">
        <v>2788</v>
      </c>
      <c r="G14551">
        <v>0.01</v>
      </c>
      <c r="H14551">
        <v>0</v>
      </c>
      <c r="I14551">
        <v>0.01</v>
      </c>
      <c r="J14551">
        <v>0</v>
      </c>
      <c r="K14551">
        <v>0.99999999994179234</v>
      </c>
      <c r="L14551">
        <v>1.1000000000931323</v>
      </c>
      <c r="M14551">
        <v>0.10000000015133992</v>
      </c>
    </row>
    <row r="14552" spans="1:13" x14ac:dyDescent="0.3">
      <c r="A14552">
        <v>2018</v>
      </c>
      <c r="B14552">
        <v>3</v>
      </c>
      <c r="C14552">
        <v>6</v>
      </c>
      <c r="D14552" t="s">
        <v>2033</v>
      </c>
      <c r="E14552" t="s">
        <v>2754</v>
      </c>
      <c r="F14552" t="s">
        <v>2914</v>
      </c>
      <c r="G14552">
        <v>0.1</v>
      </c>
      <c r="H14552">
        <v>0</v>
      </c>
      <c r="I14552">
        <v>0.1</v>
      </c>
      <c r="J14552">
        <v>0</v>
      </c>
      <c r="K14552">
        <v>0.99999999994179234</v>
      </c>
      <c r="L14552">
        <v>1.5</v>
      </c>
      <c r="M14552">
        <v>0.50000000005820766</v>
      </c>
    </row>
    <row r="14553" spans="1:13" x14ac:dyDescent="0.3">
      <c r="A14553">
        <v>2018</v>
      </c>
      <c r="B14553">
        <v>3</v>
      </c>
      <c r="C14553">
        <v>7</v>
      </c>
      <c r="D14553" t="s">
        <v>2034</v>
      </c>
      <c r="E14553" t="s">
        <v>2754</v>
      </c>
      <c r="F14553" t="s">
        <v>2819</v>
      </c>
      <c r="G14553">
        <v>0.2</v>
      </c>
      <c r="H14553">
        <v>0</v>
      </c>
      <c r="I14553">
        <v>0.15</v>
      </c>
      <c r="J14553">
        <v>0.05</v>
      </c>
      <c r="K14553">
        <v>0.99999999994179234</v>
      </c>
      <c r="L14553">
        <v>2.25</v>
      </c>
      <c r="M14553">
        <v>1.2500000000582077</v>
      </c>
    </row>
    <row r="14554" spans="1:13" x14ac:dyDescent="0.3">
      <c r="A14554">
        <v>2018</v>
      </c>
      <c r="B14554">
        <v>3</v>
      </c>
      <c r="C14554">
        <v>24</v>
      </c>
      <c r="D14554" t="s">
        <v>2051</v>
      </c>
      <c r="E14554" t="s">
        <v>2741</v>
      </c>
      <c r="F14554" t="s">
        <v>2901</v>
      </c>
      <c r="G14554">
        <v>1.5</v>
      </c>
      <c r="H14554">
        <v>0</v>
      </c>
      <c r="I14554">
        <v>1.5</v>
      </c>
      <c r="J14554">
        <v>0</v>
      </c>
      <c r="K14554">
        <v>0.99999999994179234</v>
      </c>
      <c r="L14554">
        <v>1.2333333333372138</v>
      </c>
      <c r="M14554">
        <v>0.2333333333954215</v>
      </c>
    </row>
    <row r="14555" spans="1:13" x14ac:dyDescent="0.3">
      <c r="A14555">
        <v>2018</v>
      </c>
      <c r="B14555">
        <v>5</v>
      </c>
      <c r="C14555">
        <v>5</v>
      </c>
      <c r="D14555" t="s">
        <v>2093</v>
      </c>
      <c r="E14555" t="s">
        <v>2741</v>
      </c>
      <c r="F14555" t="s">
        <v>2872</v>
      </c>
      <c r="G14555">
        <v>0.5</v>
      </c>
      <c r="H14555">
        <v>0</v>
      </c>
      <c r="I14555">
        <v>0.3</v>
      </c>
      <c r="J14555">
        <v>0.2</v>
      </c>
      <c r="K14555">
        <v>0.99999999994179234</v>
      </c>
      <c r="L14555">
        <v>19.400000000023283</v>
      </c>
      <c r="M14555">
        <v>18.400000000081491</v>
      </c>
    </row>
    <row r="14556" spans="1:13" x14ac:dyDescent="0.3">
      <c r="A14556">
        <v>2018</v>
      </c>
      <c r="B14556">
        <v>11</v>
      </c>
      <c r="C14556">
        <v>10</v>
      </c>
      <c r="D14556" t="s">
        <v>2218</v>
      </c>
      <c r="E14556" t="s">
        <v>2743</v>
      </c>
      <c r="F14556" t="s">
        <v>2827</v>
      </c>
      <c r="G14556">
        <v>0.5</v>
      </c>
      <c r="H14556">
        <v>0.25</v>
      </c>
      <c r="I14556">
        <v>0.25</v>
      </c>
      <c r="J14556">
        <v>0</v>
      </c>
      <c r="K14556">
        <v>0.99999999994179234</v>
      </c>
      <c r="L14556">
        <v>0.99999999994179234</v>
      </c>
      <c r="M14556">
        <v>0</v>
      </c>
    </row>
    <row r="14557" spans="1:13" x14ac:dyDescent="0.3">
      <c r="A14557">
        <v>2018</v>
      </c>
      <c r="B14557">
        <v>12</v>
      </c>
      <c r="C14557">
        <v>27</v>
      </c>
      <c r="D14557" t="s">
        <v>2265</v>
      </c>
      <c r="E14557" t="s">
        <v>2741</v>
      </c>
      <c r="F14557" t="s">
        <v>2836</v>
      </c>
      <c r="G14557">
        <v>0.5</v>
      </c>
      <c r="H14557">
        <v>0</v>
      </c>
      <c r="I14557">
        <v>0.5</v>
      </c>
      <c r="J14557">
        <v>0</v>
      </c>
      <c r="K14557">
        <v>0.99999999994179234</v>
      </c>
      <c r="L14557">
        <v>3.7666666665463708</v>
      </c>
      <c r="M14557">
        <v>2.7666666666045785</v>
      </c>
    </row>
    <row r="14558" spans="1:13" x14ac:dyDescent="0.3">
      <c r="A14558">
        <v>2019</v>
      </c>
      <c r="B14558">
        <v>1</v>
      </c>
      <c r="C14558">
        <v>19</v>
      </c>
      <c r="D14558" t="s">
        <v>2288</v>
      </c>
      <c r="E14558" t="s">
        <v>2745</v>
      </c>
      <c r="F14558" t="s">
        <v>2770</v>
      </c>
      <c r="G14558">
        <v>0.04</v>
      </c>
      <c r="H14558">
        <v>0</v>
      </c>
      <c r="I14558">
        <v>0.04</v>
      </c>
      <c r="J14558">
        <v>0</v>
      </c>
      <c r="K14558">
        <v>0.99999999994179234</v>
      </c>
      <c r="L14558">
        <v>2.53333333338378</v>
      </c>
      <c r="M14558">
        <v>1.5333333334419876</v>
      </c>
    </row>
    <row r="14559" spans="1:13" x14ac:dyDescent="0.3">
      <c r="A14559">
        <v>2019</v>
      </c>
      <c r="B14559">
        <v>1</v>
      </c>
      <c r="C14559">
        <v>20</v>
      </c>
      <c r="D14559" t="s">
        <v>2289</v>
      </c>
      <c r="E14559" t="s">
        <v>2745</v>
      </c>
      <c r="F14559" t="s">
        <v>2865</v>
      </c>
      <c r="G14559">
        <v>0.27</v>
      </c>
      <c r="H14559">
        <v>0</v>
      </c>
      <c r="I14559">
        <v>0.27</v>
      </c>
      <c r="J14559">
        <v>0</v>
      </c>
      <c r="K14559">
        <v>0.99999999994179234</v>
      </c>
      <c r="L14559">
        <v>1.5166666665463708</v>
      </c>
      <c r="M14559">
        <v>0.5166666666045785</v>
      </c>
    </row>
    <row r="14560" spans="1:13" x14ac:dyDescent="0.3">
      <c r="A14560">
        <v>2019</v>
      </c>
      <c r="B14560">
        <v>1</v>
      </c>
      <c r="C14560">
        <v>20</v>
      </c>
      <c r="D14560" t="s">
        <v>2289</v>
      </c>
      <c r="E14560" t="s">
        <v>2773</v>
      </c>
      <c r="F14560" t="s">
        <v>2807</v>
      </c>
      <c r="G14560">
        <v>0.03</v>
      </c>
      <c r="H14560">
        <v>0.03</v>
      </c>
      <c r="I14560">
        <v>0</v>
      </c>
      <c r="J14560">
        <v>0</v>
      </c>
      <c r="K14560">
        <v>0.99999999994179234</v>
      </c>
      <c r="L14560">
        <v>1.8333333331975155</v>
      </c>
      <c r="M14560">
        <v>0.83333333325572312</v>
      </c>
    </row>
    <row r="14561" spans="1:13" x14ac:dyDescent="0.3">
      <c r="A14561">
        <v>2019</v>
      </c>
      <c r="B14561">
        <v>2</v>
      </c>
      <c r="C14561">
        <v>6</v>
      </c>
      <c r="D14561" t="s">
        <v>2306</v>
      </c>
      <c r="E14561" t="s">
        <v>2743</v>
      </c>
      <c r="F14561" t="s">
        <v>2874</v>
      </c>
      <c r="G14561">
        <v>0.05</v>
      </c>
      <c r="H14561">
        <v>0</v>
      </c>
      <c r="I14561">
        <v>0.05</v>
      </c>
      <c r="J14561">
        <v>0</v>
      </c>
      <c r="K14561">
        <v>0.99999999994179234</v>
      </c>
      <c r="L14561">
        <v>1.2500000000582077</v>
      </c>
      <c r="M14561">
        <v>0.25000000011641532</v>
      </c>
    </row>
    <row r="14562" spans="1:13" x14ac:dyDescent="0.3">
      <c r="A14562">
        <v>2019</v>
      </c>
      <c r="B14562">
        <v>2</v>
      </c>
      <c r="C14562">
        <v>6</v>
      </c>
      <c r="D14562" t="s">
        <v>2306</v>
      </c>
      <c r="E14562" t="s">
        <v>2745</v>
      </c>
      <c r="F14562" t="s">
        <v>2781</v>
      </c>
      <c r="G14562">
        <v>0.01</v>
      </c>
      <c r="H14562">
        <v>0</v>
      </c>
      <c r="I14562">
        <v>0.01</v>
      </c>
      <c r="J14562">
        <v>0</v>
      </c>
      <c r="K14562">
        <v>0.99999999994179234</v>
      </c>
      <c r="L14562">
        <v>2.2833333332673647</v>
      </c>
      <c r="M14562">
        <v>1.2833333333255723</v>
      </c>
    </row>
    <row r="14563" spans="1:13" x14ac:dyDescent="0.3">
      <c r="A14563">
        <v>2019</v>
      </c>
      <c r="B14563">
        <v>2</v>
      </c>
      <c r="C14563">
        <v>9</v>
      </c>
      <c r="D14563" t="s">
        <v>2309</v>
      </c>
      <c r="E14563" t="s">
        <v>2749</v>
      </c>
      <c r="F14563" t="s">
        <v>2856</v>
      </c>
      <c r="G14563">
        <v>0.2</v>
      </c>
      <c r="H14563">
        <v>0</v>
      </c>
      <c r="I14563">
        <v>0.2</v>
      </c>
      <c r="J14563">
        <v>0</v>
      </c>
      <c r="K14563">
        <v>0.99999999994179234</v>
      </c>
      <c r="L14563">
        <v>1.2333333333372138</v>
      </c>
      <c r="M14563">
        <v>0.2333333333954215</v>
      </c>
    </row>
    <row r="14564" spans="1:13" x14ac:dyDescent="0.3">
      <c r="A14564">
        <v>2019</v>
      </c>
      <c r="B14564">
        <v>2</v>
      </c>
      <c r="C14564">
        <v>10</v>
      </c>
      <c r="D14564" t="s">
        <v>2310</v>
      </c>
      <c r="E14564" t="s">
        <v>2743</v>
      </c>
      <c r="F14564" t="s">
        <v>2823</v>
      </c>
      <c r="G14564">
        <v>1</v>
      </c>
      <c r="H14564">
        <v>0</v>
      </c>
      <c r="I14564">
        <v>1</v>
      </c>
      <c r="J14564">
        <v>0</v>
      </c>
      <c r="K14564">
        <v>0.99999999994179234</v>
      </c>
      <c r="L14564">
        <v>1.0499999999301508</v>
      </c>
      <c r="M14564">
        <v>4.9999999988358468E-2</v>
      </c>
    </row>
    <row r="14565" spans="1:13" x14ac:dyDescent="0.3">
      <c r="A14565">
        <v>2019</v>
      </c>
      <c r="B14565">
        <v>2</v>
      </c>
      <c r="C14565">
        <v>13</v>
      </c>
      <c r="D14565" t="s">
        <v>2313</v>
      </c>
      <c r="E14565" t="s">
        <v>2741</v>
      </c>
      <c r="F14565" t="s">
        <v>2778</v>
      </c>
      <c r="G14565">
        <v>0.3</v>
      </c>
      <c r="H14565">
        <v>0</v>
      </c>
      <c r="I14565">
        <v>0.3</v>
      </c>
      <c r="J14565">
        <v>0</v>
      </c>
      <c r="K14565">
        <v>0.99999999994179234</v>
      </c>
      <c r="L14565">
        <v>1.316666666592937</v>
      </c>
      <c r="M14565">
        <v>0.31666666665114462</v>
      </c>
    </row>
    <row r="14566" spans="1:13" x14ac:dyDescent="0.3">
      <c r="A14566">
        <v>2019</v>
      </c>
      <c r="B14566">
        <v>2</v>
      </c>
      <c r="C14566">
        <v>17</v>
      </c>
      <c r="D14566" t="s">
        <v>2317</v>
      </c>
      <c r="E14566" t="s">
        <v>2743</v>
      </c>
      <c r="F14566" t="s">
        <v>2838</v>
      </c>
      <c r="G14566">
        <v>0.2</v>
      </c>
      <c r="H14566">
        <v>0</v>
      </c>
      <c r="I14566">
        <v>0.2</v>
      </c>
      <c r="J14566">
        <v>0</v>
      </c>
      <c r="K14566">
        <v>0.99999999994179234</v>
      </c>
      <c r="L14566">
        <v>25.566666666534729</v>
      </c>
      <c r="M14566">
        <v>24.566666666592937</v>
      </c>
    </row>
    <row r="14567" spans="1:13" x14ac:dyDescent="0.3">
      <c r="A14567">
        <v>2019</v>
      </c>
      <c r="B14567">
        <v>3</v>
      </c>
      <c r="C14567">
        <v>17</v>
      </c>
      <c r="D14567" t="s">
        <v>2345</v>
      </c>
      <c r="E14567" t="s">
        <v>2745</v>
      </c>
      <c r="F14567" t="s">
        <v>2902</v>
      </c>
      <c r="G14567">
        <v>0.25</v>
      </c>
      <c r="H14567">
        <v>0</v>
      </c>
      <c r="I14567">
        <v>0.25</v>
      </c>
      <c r="J14567">
        <v>0</v>
      </c>
      <c r="K14567">
        <v>0.99999999994179234</v>
      </c>
      <c r="L14567">
        <v>4.8666666666395031</v>
      </c>
      <c r="M14567">
        <v>3.8666666666977108</v>
      </c>
    </row>
    <row r="14568" spans="1:13" x14ac:dyDescent="0.3">
      <c r="A14568">
        <v>2019</v>
      </c>
      <c r="B14568">
        <v>3</v>
      </c>
      <c r="C14568">
        <v>18</v>
      </c>
      <c r="D14568" t="s">
        <v>2346</v>
      </c>
      <c r="E14568" t="s">
        <v>2745</v>
      </c>
      <c r="F14568" t="s">
        <v>2824</v>
      </c>
      <c r="G14568">
        <v>0.03</v>
      </c>
      <c r="H14568">
        <v>0</v>
      </c>
      <c r="I14568">
        <v>0.03</v>
      </c>
      <c r="J14568">
        <v>0</v>
      </c>
      <c r="K14568">
        <v>0.99999999994179234</v>
      </c>
      <c r="L14568">
        <v>2.4666666666744277</v>
      </c>
      <c r="M14568">
        <v>1.4666666667326353</v>
      </c>
    </row>
    <row r="14569" spans="1:13" x14ac:dyDescent="0.3">
      <c r="A14569">
        <v>2019</v>
      </c>
      <c r="B14569">
        <v>3</v>
      </c>
      <c r="C14569">
        <v>20</v>
      </c>
      <c r="D14569" t="s">
        <v>2348</v>
      </c>
      <c r="E14569" t="s">
        <v>2754</v>
      </c>
      <c r="F14569" t="s">
        <v>2914</v>
      </c>
      <c r="G14569">
        <v>0.3</v>
      </c>
      <c r="H14569">
        <v>0</v>
      </c>
      <c r="I14569">
        <v>0.3</v>
      </c>
      <c r="J14569">
        <v>0</v>
      </c>
      <c r="K14569">
        <v>0.99999999994179234</v>
      </c>
      <c r="L14569">
        <v>2.0166666666045785</v>
      </c>
      <c r="M14569">
        <v>1.0166666666627862</v>
      </c>
    </row>
    <row r="14570" spans="1:13" x14ac:dyDescent="0.3">
      <c r="A14570">
        <v>2019</v>
      </c>
      <c r="B14570">
        <v>3</v>
      </c>
      <c r="C14570">
        <v>20</v>
      </c>
      <c r="D14570" t="s">
        <v>2348</v>
      </c>
      <c r="E14570" t="s">
        <v>2752</v>
      </c>
      <c r="F14570" t="s">
        <v>2752</v>
      </c>
      <c r="G14570">
        <v>0.2</v>
      </c>
      <c r="H14570">
        <v>0</v>
      </c>
      <c r="I14570">
        <v>0.2</v>
      </c>
      <c r="J14570">
        <v>0</v>
      </c>
      <c r="K14570">
        <v>0.99999999994179234</v>
      </c>
      <c r="L14570">
        <v>2.1833333332906477</v>
      </c>
      <c r="M14570">
        <v>1.1833333333488554</v>
      </c>
    </row>
    <row r="14571" spans="1:13" x14ac:dyDescent="0.3">
      <c r="A14571">
        <v>2019</v>
      </c>
      <c r="B14571">
        <v>3</v>
      </c>
      <c r="C14571">
        <v>25</v>
      </c>
      <c r="D14571" t="s">
        <v>2353</v>
      </c>
      <c r="E14571" t="s">
        <v>2803</v>
      </c>
      <c r="F14571" t="s">
        <v>2857</v>
      </c>
      <c r="G14571">
        <v>0.15</v>
      </c>
      <c r="H14571">
        <v>0</v>
      </c>
      <c r="I14571">
        <v>0.15</v>
      </c>
      <c r="J14571">
        <v>0</v>
      </c>
      <c r="K14571">
        <v>0.99999999994179234</v>
      </c>
      <c r="L14571">
        <v>1.4166666667442769</v>
      </c>
      <c r="M14571">
        <v>0.41666666680248454</v>
      </c>
    </row>
    <row r="14572" spans="1:13" x14ac:dyDescent="0.3">
      <c r="A14572">
        <v>2019</v>
      </c>
      <c r="B14572">
        <v>3</v>
      </c>
      <c r="C14572">
        <v>26</v>
      </c>
      <c r="D14572" t="s">
        <v>2354</v>
      </c>
      <c r="E14572" t="s">
        <v>2747</v>
      </c>
      <c r="F14572" t="s">
        <v>2830</v>
      </c>
      <c r="G14572">
        <v>0.1</v>
      </c>
      <c r="H14572">
        <v>0</v>
      </c>
      <c r="I14572">
        <v>0.1</v>
      </c>
      <c r="J14572">
        <v>0</v>
      </c>
      <c r="K14572">
        <v>0.99999999994179234</v>
      </c>
      <c r="L14572">
        <v>17.583333333197515</v>
      </c>
      <c r="M14572">
        <v>16.583333333255723</v>
      </c>
    </row>
    <row r="14573" spans="1:13" x14ac:dyDescent="0.3">
      <c r="A14573">
        <v>2019</v>
      </c>
      <c r="B14573">
        <v>4</v>
      </c>
      <c r="C14573">
        <v>2</v>
      </c>
      <c r="D14573" t="s">
        <v>2361</v>
      </c>
      <c r="E14573" t="s">
        <v>2745</v>
      </c>
      <c r="F14573" t="s">
        <v>2906</v>
      </c>
      <c r="G14573">
        <v>0.01</v>
      </c>
      <c r="H14573">
        <v>0</v>
      </c>
      <c r="I14573">
        <v>0.01</v>
      </c>
      <c r="J14573">
        <v>0</v>
      </c>
      <c r="K14573">
        <v>0.99999999994179234</v>
      </c>
      <c r="L14573">
        <v>1.3500000000349246</v>
      </c>
      <c r="M14573">
        <v>0.35000000009313226</v>
      </c>
    </row>
    <row r="14574" spans="1:13" x14ac:dyDescent="0.3">
      <c r="A14574">
        <v>2019</v>
      </c>
      <c r="B14574">
        <v>4</v>
      </c>
      <c r="C14574">
        <v>5</v>
      </c>
      <c r="D14574" t="s">
        <v>2364</v>
      </c>
      <c r="E14574" t="s">
        <v>2741</v>
      </c>
      <c r="F14574" t="s">
        <v>2908</v>
      </c>
      <c r="G14574">
        <v>0.2</v>
      </c>
      <c r="H14574">
        <v>0</v>
      </c>
      <c r="I14574">
        <v>0.2</v>
      </c>
      <c r="J14574">
        <v>0</v>
      </c>
      <c r="K14574">
        <v>0.99999999994179234</v>
      </c>
      <c r="L14574" t="e">
        <v>#VALUE!</v>
      </c>
      <c r="M14574" t="e">
        <v>#VALUE!</v>
      </c>
    </row>
    <row r="14575" spans="1:13" x14ac:dyDescent="0.3">
      <c r="A14575">
        <v>2019</v>
      </c>
      <c r="B14575">
        <v>4</v>
      </c>
      <c r="C14575">
        <v>5</v>
      </c>
      <c r="D14575" t="s">
        <v>2364</v>
      </c>
      <c r="E14575" t="s">
        <v>2741</v>
      </c>
      <c r="F14575" t="s">
        <v>2911</v>
      </c>
      <c r="G14575">
        <v>0.71</v>
      </c>
      <c r="H14575">
        <v>0</v>
      </c>
      <c r="I14575">
        <v>0.71</v>
      </c>
      <c r="J14575">
        <v>0</v>
      </c>
      <c r="K14575">
        <v>0.99999999994179234</v>
      </c>
      <c r="L14575">
        <v>1.3333333333139308</v>
      </c>
      <c r="M14575">
        <v>0.33333333337213844</v>
      </c>
    </row>
    <row r="14576" spans="1:13" x14ac:dyDescent="0.3">
      <c r="A14576">
        <v>2019</v>
      </c>
      <c r="B14576">
        <v>4</v>
      </c>
      <c r="C14576">
        <v>23</v>
      </c>
      <c r="D14576" t="s">
        <v>2382</v>
      </c>
      <c r="E14576" t="s">
        <v>2743</v>
      </c>
      <c r="F14576" t="s">
        <v>2827</v>
      </c>
      <c r="G14576">
        <v>0.01</v>
      </c>
      <c r="H14576">
        <v>0.01</v>
      </c>
      <c r="I14576">
        <v>0</v>
      </c>
      <c r="J14576">
        <v>0</v>
      </c>
      <c r="K14576">
        <v>0.99999999994179234</v>
      </c>
      <c r="L14576">
        <v>43.233333333337214</v>
      </c>
      <c r="M14576">
        <v>42.233333333395422</v>
      </c>
    </row>
    <row r="14577" spans="1:13" x14ac:dyDescent="0.3">
      <c r="A14577">
        <v>2019</v>
      </c>
      <c r="B14577">
        <v>5</v>
      </c>
      <c r="C14577">
        <v>14</v>
      </c>
      <c r="D14577" t="s">
        <v>2403</v>
      </c>
      <c r="E14577" t="s">
        <v>2749</v>
      </c>
      <c r="F14577" t="s">
        <v>2797</v>
      </c>
      <c r="G14577">
        <v>0.2</v>
      </c>
      <c r="H14577">
        <v>0</v>
      </c>
      <c r="I14577">
        <v>0.2</v>
      </c>
      <c r="J14577">
        <v>0</v>
      </c>
      <c r="K14577">
        <v>0.99999999994179234</v>
      </c>
      <c r="L14577">
        <v>1.1166666666395031</v>
      </c>
      <c r="M14577">
        <v>0.11666666669771075</v>
      </c>
    </row>
    <row r="14578" spans="1:13" x14ac:dyDescent="0.3">
      <c r="A14578">
        <v>2019</v>
      </c>
      <c r="B14578">
        <v>5</v>
      </c>
      <c r="C14578">
        <v>27</v>
      </c>
      <c r="D14578" t="s">
        <v>2414</v>
      </c>
      <c r="E14578" t="s">
        <v>2749</v>
      </c>
      <c r="F14578" t="s">
        <v>2849</v>
      </c>
      <c r="G14578">
        <v>0.01</v>
      </c>
      <c r="H14578">
        <v>0</v>
      </c>
      <c r="I14578">
        <v>0.01</v>
      </c>
      <c r="J14578">
        <v>0</v>
      </c>
      <c r="K14578">
        <v>0.99999999994179234</v>
      </c>
      <c r="L14578">
        <v>1.5</v>
      </c>
      <c r="M14578">
        <v>0.50000000005820766</v>
      </c>
    </row>
    <row r="14579" spans="1:13" x14ac:dyDescent="0.3">
      <c r="A14579">
        <v>2019</v>
      </c>
      <c r="B14579">
        <v>11</v>
      </c>
      <c r="C14579">
        <v>4</v>
      </c>
      <c r="D14579" t="s">
        <v>2516</v>
      </c>
      <c r="E14579" t="s">
        <v>3040</v>
      </c>
      <c r="F14579" t="s">
        <v>3058</v>
      </c>
      <c r="G14579">
        <v>1E-3</v>
      </c>
      <c r="H14579">
        <v>0</v>
      </c>
      <c r="I14579">
        <v>1E-3</v>
      </c>
      <c r="J14579">
        <v>0</v>
      </c>
      <c r="K14579">
        <v>0.99999999994179234</v>
      </c>
      <c r="L14579">
        <v>1.2333333333372138</v>
      </c>
      <c r="M14579">
        <v>0.2333333333954215</v>
      </c>
    </row>
    <row r="14580" spans="1:13" x14ac:dyDescent="0.3">
      <c r="A14580">
        <v>2019</v>
      </c>
      <c r="B14580">
        <v>11</v>
      </c>
      <c r="C14580">
        <v>10</v>
      </c>
      <c r="D14580" t="s">
        <v>2522</v>
      </c>
      <c r="E14580" t="s">
        <v>2749</v>
      </c>
      <c r="F14580" t="s">
        <v>2750</v>
      </c>
      <c r="G14580">
        <v>0.4</v>
      </c>
      <c r="H14580">
        <v>0</v>
      </c>
      <c r="I14580">
        <v>0.4</v>
      </c>
      <c r="J14580">
        <v>0</v>
      </c>
      <c r="K14580">
        <v>0.99999999994179234</v>
      </c>
      <c r="L14580">
        <v>1.1166666666395031</v>
      </c>
      <c r="M14580">
        <v>0.11666666669771075</v>
      </c>
    </row>
    <row r="14581" spans="1:13" x14ac:dyDescent="0.3">
      <c r="A14581">
        <v>2019</v>
      </c>
      <c r="B14581">
        <v>11</v>
      </c>
      <c r="C14581">
        <v>29</v>
      </c>
      <c r="D14581" t="s">
        <v>2541</v>
      </c>
      <c r="E14581" t="s">
        <v>3040</v>
      </c>
      <c r="F14581" t="s">
        <v>3062</v>
      </c>
      <c r="G14581">
        <v>0.62</v>
      </c>
      <c r="H14581">
        <v>0</v>
      </c>
      <c r="I14581">
        <v>0.12</v>
      </c>
      <c r="J14581">
        <v>0.5</v>
      </c>
      <c r="K14581">
        <v>0.99999999994179234</v>
      </c>
      <c r="L14581">
        <v>1.783333333209157</v>
      </c>
      <c r="M14581">
        <v>0.78333333326736465</v>
      </c>
    </row>
    <row r="14582" spans="1:13" x14ac:dyDescent="0.3">
      <c r="A14582">
        <v>2019</v>
      </c>
      <c r="B14582">
        <v>11</v>
      </c>
      <c r="C14582">
        <v>29</v>
      </c>
      <c r="D14582" t="s">
        <v>2541</v>
      </c>
      <c r="E14582" t="s">
        <v>2752</v>
      </c>
      <c r="F14582" t="s">
        <v>2752</v>
      </c>
      <c r="G14582">
        <v>0.02</v>
      </c>
      <c r="H14582">
        <v>0</v>
      </c>
      <c r="I14582">
        <v>0.02</v>
      </c>
      <c r="J14582">
        <v>0</v>
      </c>
      <c r="K14582">
        <v>0.99999999994179234</v>
      </c>
      <c r="L14582">
        <v>3.6666666665696539</v>
      </c>
      <c r="M14582">
        <v>2.6666666666278616</v>
      </c>
    </row>
    <row r="14583" spans="1:13" x14ac:dyDescent="0.3">
      <c r="A14583">
        <v>2019</v>
      </c>
      <c r="B14583">
        <v>11</v>
      </c>
      <c r="C14583">
        <v>30</v>
      </c>
      <c r="D14583" t="s">
        <v>2542</v>
      </c>
      <c r="E14583" t="s">
        <v>2741</v>
      </c>
      <c r="F14583" t="s">
        <v>2769</v>
      </c>
      <c r="G14583">
        <v>0.1</v>
      </c>
      <c r="H14583">
        <v>0</v>
      </c>
      <c r="I14583">
        <v>0.1</v>
      </c>
      <c r="J14583">
        <v>0</v>
      </c>
      <c r="K14583">
        <v>0.99999999994179234</v>
      </c>
      <c r="L14583">
        <v>1.96666666661622</v>
      </c>
      <c r="M14583">
        <v>0.96666666667442769</v>
      </c>
    </row>
    <row r="14584" spans="1:13" x14ac:dyDescent="0.3">
      <c r="A14584">
        <v>2019</v>
      </c>
      <c r="B14584">
        <v>12</v>
      </c>
      <c r="C14584">
        <v>6</v>
      </c>
      <c r="D14584" t="s">
        <v>2548</v>
      </c>
      <c r="E14584" t="s">
        <v>2743</v>
      </c>
      <c r="F14584" t="s">
        <v>2898</v>
      </c>
      <c r="G14584">
        <v>0.5</v>
      </c>
      <c r="H14584">
        <v>0</v>
      </c>
      <c r="I14584">
        <v>0.5</v>
      </c>
      <c r="J14584">
        <v>0</v>
      </c>
      <c r="K14584">
        <v>0.99999999994179234</v>
      </c>
      <c r="L14584">
        <v>1.1666666666278616</v>
      </c>
      <c r="M14584">
        <v>0.16666666668606922</v>
      </c>
    </row>
    <row r="14585" spans="1:13" x14ac:dyDescent="0.3">
      <c r="A14585">
        <v>2019</v>
      </c>
      <c r="B14585">
        <v>12</v>
      </c>
      <c r="C14585">
        <v>7</v>
      </c>
      <c r="D14585" t="s">
        <v>2549</v>
      </c>
      <c r="E14585" t="s">
        <v>2749</v>
      </c>
      <c r="F14585" t="s">
        <v>2826</v>
      </c>
      <c r="G14585">
        <v>0.1</v>
      </c>
      <c r="H14585">
        <v>0</v>
      </c>
      <c r="I14585">
        <v>0.06</v>
      </c>
      <c r="J14585">
        <v>0.04</v>
      </c>
      <c r="K14585">
        <v>0.99999999994179234</v>
      </c>
      <c r="L14585">
        <v>1.6666666666860692</v>
      </c>
      <c r="M14585">
        <v>0.66666666674427688</v>
      </c>
    </row>
    <row r="14586" spans="1:13" x14ac:dyDescent="0.3">
      <c r="A14586">
        <v>2019</v>
      </c>
      <c r="B14586">
        <v>12</v>
      </c>
      <c r="C14586">
        <v>12</v>
      </c>
      <c r="D14586" t="s">
        <v>2554</v>
      </c>
      <c r="E14586" t="s">
        <v>2754</v>
      </c>
      <c r="F14586" t="s">
        <v>3012</v>
      </c>
      <c r="G14586">
        <v>0.15</v>
      </c>
      <c r="H14586">
        <v>0</v>
      </c>
      <c r="I14586">
        <v>0.15</v>
      </c>
      <c r="J14586">
        <v>0</v>
      </c>
      <c r="K14586">
        <v>0.99999999994179234</v>
      </c>
      <c r="L14586">
        <v>6.75</v>
      </c>
      <c r="M14586">
        <v>5.7500000000582077</v>
      </c>
    </row>
    <row r="14587" spans="1:13" x14ac:dyDescent="0.3">
      <c r="A14587">
        <v>2019</v>
      </c>
      <c r="B14587">
        <v>12</v>
      </c>
      <c r="C14587">
        <v>22</v>
      </c>
      <c r="D14587" t="s">
        <v>2564</v>
      </c>
      <c r="E14587" t="s">
        <v>2749</v>
      </c>
      <c r="F14587" t="s">
        <v>2768</v>
      </c>
      <c r="G14587">
        <v>0.5</v>
      </c>
      <c r="H14587">
        <v>0</v>
      </c>
      <c r="I14587">
        <v>0.5</v>
      </c>
      <c r="J14587">
        <v>0</v>
      </c>
      <c r="K14587">
        <v>0.99999999994179234</v>
      </c>
      <c r="L14587">
        <v>1.2333333333372138</v>
      </c>
      <c r="M14587">
        <v>0.2333333333954215</v>
      </c>
    </row>
    <row r="14588" spans="1:13" x14ac:dyDescent="0.3">
      <c r="A14588">
        <v>2019</v>
      </c>
      <c r="B14588">
        <v>12</v>
      </c>
      <c r="C14588">
        <v>22</v>
      </c>
      <c r="D14588" t="s">
        <v>2564</v>
      </c>
      <c r="E14588" t="s">
        <v>2749</v>
      </c>
      <c r="F14588" t="s">
        <v>2849</v>
      </c>
      <c r="G14588">
        <v>0.3</v>
      </c>
      <c r="H14588">
        <v>0</v>
      </c>
      <c r="I14588">
        <v>0.3</v>
      </c>
      <c r="J14588">
        <v>0</v>
      </c>
      <c r="K14588">
        <v>0.99999999994179234</v>
      </c>
      <c r="L14588">
        <v>1.5999999999767169</v>
      </c>
      <c r="M14588">
        <v>0.6000000000349246</v>
      </c>
    </row>
    <row r="14589" spans="1:13" x14ac:dyDescent="0.3">
      <c r="A14589">
        <v>2019</v>
      </c>
      <c r="B14589">
        <v>12</v>
      </c>
      <c r="C14589">
        <v>25</v>
      </c>
      <c r="D14589" t="s">
        <v>2567</v>
      </c>
      <c r="E14589" t="s">
        <v>2754</v>
      </c>
      <c r="F14589" t="s">
        <v>2780</v>
      </c>
      <c r="G14589">
        <v>0.8</v>
      </c>
      <c r="H14589">
        <v>0</v>
      </c>
      <c r="I14589">
        <v>0.8</v>
      </c>
      <c r="J14589">
        <v>0</v>
      </c>
      <c r="K14589">
        <v>0.99999999994179234</v>
      </c>
      <c r="L14589">
        <v>2.0833333333139308</v>
      </c>
      <c r="M14589">
        <v>1.0833333333721384</v>
      </c>
    </row>
    <row r="14590" spans="1:13" x14ac:dyDescent="0.3">
      <c r="A14590">
        <v>2019</v>
      </c>
      <c r="B14590">
        <v>12</v>
      </c>
      <c r="C14590">
        <v>29</v>
      </c>
      <c r="D14590" t="s">
        <v>2571</v>
      </c>
      <c r="E14590" t="s">
        <v>2743</v>
      </c>
      <c r="F14590" t="s">
        <v>2759</v>
      </c>
      <c r="G14590">
        <v>0.4</v>
      </c>
      <c r="H14590">
        <v>0</v>
      </c>
      <c r="I14590">
        <v>0.4</v>
      </c>
      <c r="J14590">
        <v>0</v>
      </c>
      <c r="K14590">
        <v>0.99999999994179234</v>
      </c>
      <c r="L14590">
        <v>41.633333333360497</v>
      </c>
      <c r="M14590">
        <v>40.633333333418705</v>
      </c>
    </row>
    <row r="14591" spans="1:13" x14ac:dyDescent="0.3">
      <c r="A14591">
        <v>2020</v>
      </c>
      <c r="B14591">
        <v>1</v>
      </c>
      <c r="C14591">
        <v>1</v>
      </c>
      <c r="D14591" t="s">
        <v>2574</v>
      </c>
      <c r="E14591" t="s">
        <v>2743</v>
      </c>
      <c r="F14591" t="s">
        <v>2915</v>
      </c>
      <c r="G14591">
        <v>0.08</v>
      </c>
      <c r="H14591">
        <v>0.04</v>
      </c>
      <c r="I14591">
        <v>0.04</v>
      </c>
      <c r="J14591">
        <v>0</v>
      </c>
      <c r="K14591">
        <v>0.99999999994179234</v>
      </c>
      <c r="L14591">
        <v>1.9166666666278616</v>
      </c>
      <c r="M14591">
        <v>0.91666666668606922</v>
      </c>
    </row>
    <row r="14592" spans="1:13" x14ac:dyDescent="0.3">
      <c r="A14592">
        <v>2020</v>
      </c>
      <c r="B14592">
        <v>1</v>
      </c>
      <c r="C14592">
        <v>3</v>
      </c>
      <c r="D14592" t="s">
        <v>2576</v>
      </c>
      <c r="E14592" t="s">
        <v>2745</v>
      </c>
      <c r="F14592" t="s">
        <v>2933</v>
      </c>
      <c r="G14592">
        <v>7.0000000000000007E-2</v>
      </c>
      <c r="H14592">
        <v>0</v>
      </c>
      <c r="I14592">
        <v>7.0000000000000007E-2</v>
      </c>
      <c r="J14592">
        <v>0</v>
      </c>
      <c r="K14592">
        <v>0.99999999994179234</v>
      </c>
      <c r="L14592">
        <v>256.04999999993015</v>
      </c>
      <c r="M14592">
        <v>255.04999999998836</v>
      </c>
    </row>
    <row r="14593" spans="1:13" x14ac:dyDescent="0.3">
      <c r="A14593">
        <v>2020</v>
      </c>
      <c r="B14593">
        <v>1</v>
      </c>
      <c r="C14593">
        <v>6</v>
      </c>
      <c r="D14593" t="s">
        <v>2579</v>
      </c>
      <c r="E14593" t="s">
        <v>3040</v>
      </c>
      <c r="F14593" t="s">
        <v>3064</v>
      </c>
      <c r="G14593">
        <v>1.8</v>
      </c>
      <c r="H14593">
        <v>0</v>
      </c>
      <c r="I14593">
        <v>0</v>
      </c>
      <c r="J14593">
        <v>1.8</v>
      </c>
      <c r="K14593">
        <v>0.99999999994179234</v>
      </c>
      <c r="L14593">
        <v>1.7666666666627862</v>
      </c>
      <c r="M14593">
        <v>0.76666666672099382</v>
      </c>
    </row>
    <row r="14594" spans="1:13" x14ac:dyDescent="0.3">
      <c r="A14594">
        <v>2020</v>
      </c>
      <c r="B14594">
        <v>1</v>
      </c>
      <c r="C14594">
        <v>13</v>
      </c>
      <c r="D14594" t="s">
        <v>2586</v>
      </c>
      <c r="E14594" t="s">
        <v>2754</v>
      </c>
      <c r="F14594" t="s">
        <v>2819</v>
      </c>
      <c r="G14594">
        <v>1</v>
      </c>
      <c r="H14594">
        <v>0</v>
      </c>
      <c r="I14594">
        <v>1</v>
      </c>
      <c r="J14594">
        <v>0</v>
      </c>
      <c r="K14594">
        <v>0.99999999994179234</v>
      </c>
      <c r="L14594">
        <v>2.4999999999417923</v>
      </c>
      <c r="M14594">
        <v>1.5</v>
      </c>
    </row>
    <row r="14595" spans="1:13" x14ac:dyDescent="0.3">
      <c r="A14595">
        <v>2020</v>
      </c>
      <c r="B14595">
        <v>1</v>
      </c>
      <c r="C14595">
        <v>31</v>
      </c>
      <c r="D14595" t="s">
        <v>2604</v>
      </c>
      <c r="E14595" t="s">
        <v>2752</v>
      </c>
      <c r="F14595" t="s">
        <v>2859</v>
      </c>
      <c r="G14595">
        <v>0.01</v>
      </c>
      <c r="H14595">
        <v>0</v>
      </c>
      <c r="I14595">
        <v>0.01</v>
      </c>
      <c r="J14595">
        <v>0</v>
      </c>
      <c r="K14595">
        <v>0.99999999994179234</v>
      </c>
      <c r="L14595">
        <v>1.1166666666395031</v>
      </c>
      <c r="M14595">
        <v>0.11666666669771075</v>
      </c>
    </row>
    <row r="14596" spans="1:13" x14ac:dyDescent="0.3">
      <c r="A14596">
        <v>2020</v>
      </c>
      <c r="B14596">
        <v>2</v>
      </c>
      <c r="C14596">
        <v>8</v>
      </c>
      <c r="D14596" t="s">
        <v>2612</v>
      </c>
      <c r="E14596" t="s">
        <v>2749</v>
      </c>
      <c r="F14596" t="s">
        <v>2806</v>
      </c>
      <c r="G14596">
        <v>0.3</v>
      </c>
      <c r="H14596">
        <v>0</v>
      </c>
      <c r="I14596">
        <v>0.3</v>
      </c>
      <c r="J14596">
        <v>0</v>
      </c>
      <c r="K14596">
        <v>0.99999999994179234</v>
      </c>
      <c r="L14596">
        <v>2.53333333338378</v>
      </c>
      <c r="M14596">
        <v>1.5333333334419876</v>
      </c>
    </row>
    <row r="14597" spans="1:13" x14ac:dyDescent="0.3">
      <c r="A14597">
        <v>2020</v>
      </c>
      <c r="B14597">
        <v>2</v>
      </c>
      <c r="C14597">
        <v>11</v>
      </c>
      <c r="D14597" t="s">
        <v>2615</v>
      </c>
      <c r="E14597" t="s">
        <v>2743</v>
      </c>
      <c r="F14597" t="s">
        <v>2861</v>
      </c>
      <c r="G14597">
        <v>0.5</v>
      </c>
      <c r="H14597">
        <v>0.45</v>
      </c>
      <c r="I14597">
        <v>0.05</v>
      </c>
      <c r="J14597">
        <v>0</v>
      </c>
      <c r="K14597">
        <v>0.99999999994179234</v>
      </c>
      <c r="L14597">
        <v>3.6666666665696539</v>
      </c>
      <c r="M14597">
        <v>2.6666666666278616</v>
      </c>
    </row>
    <row r="14598" spans="1:13" x14ac:dyDescent="0.3">
      <c r="A14598">
        <v>2020</v>
      </c>
      <c r="B14598">
        <v>2</v>
      </c>
      <c r="C14598">
        <v>11</v>
      </c>
      <c r="D14598" t="s">
        <v>2615</v>
      </c>
      <c r="E14598" t="s">
        <v>2747</v>
      </c>
      <c r="F14598" t="s">
        <v>2929</v>
      </c>
      <c r="G14598">
        <v>0.1</v>
      </c>
      <c r="H14598">
        <v>0</v>
      </c>
      <c r="I14598">
        <v>0.1</v>
      </c>
      <c r="J14598">
        <v>0</v>
      </c>
      <c r="K14598">
        <v>0.99999999994179234</v>
      </c>
      <c r="L14598">
        <v>1.0833333331975155</v>
      </c>
      <c r="M14598">
        <v>8.3333333255723119E-2</v>
      </c>
    </row>
    <row r="14599" spans="1:13" x14ac:dyDescent="0.3">
      <c r="A14599">
        <v>2020</v>
      </c>
      <c r="B14599">
        <v>2</v>
      </c>
      <c r="C14599">
        <v>13</v>
      </c>
      <c r="D14599" t="s">
        <v>2617</v>
      </c>
      <c r="E14599" t="s">
        <v>2752</v>
      </c>
      <c r="F14599" t="s">
        <v>2752</v>
      </c>
      <c r="G14599">
        <v>0.19999999999999998</v>
      </c>
      <c r="H14599">
        <v>0.02</v>
      </c>
      <c r="I14599">
        <v>0.18</v>
      </c>
      <c r="J14599">
        <v>0</v>
      </c>
      <c r="K14599">
        <v>0.99999999994179234</v>
      </c>
      <c r="L14599">
        <v>1.1166666666395031</v>
      </c>
      <c r="M14599">
        <v>0.11666666669771075</v>
      </c>
    </row>
    <row r="14600" spans="1:13" x14ac:dyDescent="0.3">
      <c r="A14600">
        <v>2020</v>
      </c>
      <c r="B14600">
        <v>2</v>
      </c>
      <c r="C14600">
        <v>15</v>
      </c>
      <c r="D14600" t="s">
        <v>2619</v>
      </c>
      <c r="E14600" t="s">
        <v>2743</v>
      </c>
      <c r="F14600" t="s">
        <v>2922</v>
      </c>
      <c r="G14600">
        <v>10.09</v>
      </c>
      <c r="H14600">
        <v>0</v>
      </c>
      <c r="I14600">
        <v>0.14000000000000001</v>
      </c>
      <c r="J14600">
        <v>9.9499999999999993</v>
      </c>
      <c r="K14600">
        <v>0.99999999994179234</v>
      </c>
      <c r="L14600">
        <v>1.0833333333721384</v>
      </c>
      <c r="M14600">
        <v>8.3333333430346102E-2</v>
      </c>
    </row>
    <row r="14601" spans="1:13" x14ac:dyDescent="0.3">
      <c r="A14601">
        <v>2020</v>
      </c>
      <c r="B14601">
        <v>2</v>
      </c>
      <c r="C14601">
        <v>17</v>
      </c>
      <c r="D14601" t="s">
        <v>2621</v>
      </c>
      <c r="E14601" t="s">
        <v>2741</v>
      </c>
      <c r="F14601" t="s">
        <v>2753</v>
      </c>
      <c r="G14601">
        <v>0.2</v>
      </c>
      <c r="H14601">
        <v>0</v>
      </c>
      <c r="I14601">
        <v>0.2</v>
      </c>
      <c r="J14601">
        <v>0</v>
      </c>
      <c r="K14601">
        <v>0.99999999994179234</v>
      </c>
      <c r="L14601">
        <v>4.8333333333721384</v>
      </c>
      <c r="M14601">
        <v>3.8333333334303461</v>
      </c>
    </row>
    <row r="14602" spans="1:13" x14ac:dyDescent="0.3">
      <c r="A14602">
        <v>2020</v>
      </c>
      <c r="B14602">
        <v>2</v>
      </c>
      <c r="C14602">
        <v>21</v>
      </c>
      <c r="D14602" t="s">
        <v>2625</v>
      </c>
      <c r="E14602" t="s">
        <v>2741</v>
      </c>
      <c r="F14602" t="s">
        <v>2889</v>
      </c>
      <c r="G14602">
        <v>0.5</v>
      </c>
      <c r="H14602">
        <v>0</v>
      </c>
      <c r="I14602">
        <v>0</v>
      </c>
      <c r="J14602">
        <v>0.5</v>
      </c>
      <c r="K14602">
        <v>0.99999999994179234</v>
      </c>
      <c r="L14602">
        <v>1.4666666667326353</v>
      </c>
      <c r="M14602">
        <v>0.46666666679084301</v>
      </c>
    </row>
    <row r="14603" spans="1:13" x14ac:dyDescent="0.3">
      <c r="A14603">
        <v>2020</v>
      </c>
      <c r="B14603">
        <v>2</v>
      </c>
      <c r="C14603">
        <v>22</v>
      </c>
      <c r="D14603" t="s">
        <v>2626</v>
      </c>
      <c r="E14603" t="s">
        <v>2785</v>
      </c>
      <c r="F14603" t="s">
        <v>2786</v>
      </c>
      <c r="G14603">
        <v>4.5999999999999999E-2</v>
      </c>
      <c r="H14603">
        <v>0</v>
      </c>
      <c r="I14603">
        <v>4.5999999999999999E-2</v>
      </c>
      <c r="J14603">
        <v>0</v>
      </c>
      <c r="K14603">
        <v>0.99999999994179234</v>
      </c>
      <c r="L14603">
        <v>1.1666666666278616</v>
      </c>
      <c r="M14603">
        <v>0.16666666668606922</v>
      </c>
    </row>
    <row r="14604" spans="1:13" x14ac:dyDescent="0.3">
      <c r="A14604">
        <v>2020</v>
      </c>
      <c r="B14604">
        <v>3</v>
      </c>
      <c r="C14604">
        <v>4</v>
      </c>
      <c r="D14604" t="s">
        <v>2637</v>
      </c>
      <c r="E14604" t="s">
        <v>3040</v>
      </c>
      <c r="F14604" t="s">
        <v>3049</v>
      </c>
      <c r="G14604">
        <v>0.2</v>
      </c>
      <c r="H14604">
        <v>0</v>
      </c>
      <c r="I14604">
        <v>0.2</v>
      </c>
      <c r="J14604">
        <v>0</v>
      </c>
      <c r="K14604">
        <v>0.99999999994179234</v>
      </c>
      <c r="L14604">
        <v>1.2500000000582077</v>
      </c>
      <c r="M14604">
        <v>0.25000000011641532</v>
      </c>
    </row>
    <row r="14605" spans="1:13" x14ac:dyDescent="0.3">
      <c r="A14605">
        <v>2020</v>
      </c>
      <c r="B14605">
        <v>3</v>
      </c>
      <c r="C14605">
        <v>6</v>
      </c>
      <c r="D14605" t="s">
        <v>2639</v>
      </c>
      <c r="E14605" t="s">
        <v>2866</v>
      </c>
      <c r="F14605" t="s">
        <v>2984</v>
      </c>
      <c r="G14605">
        <v>0.1</v>
      </c>
      <c r="H14605">
        <v>0</v>
      </c>
      <c r="I14605">
        <v>0.1</v>
      </c>
      <c r="J14605">
        <v>0</v>
      </c>
      <c r="K14605">
        <v>0.99999999994179234</v>
      </c>
      <c r="L14605">
        <v>1.0833333333721384</v>
      </c>
      <c r="M14605">
        <v>8.3333333430346102E-2</v>
      </c>
    </row>
    <row r="14606" spans="1:13" x14ac:dyDescent="0.3">
      <c r="A14606">
        <v>2020</v>
      </c>
      <c r="B14606">
        <v>3</v>
      </c>
      <c r="C14606">
        <v>20</v>
      </c>
      <c r="D14606" t="s">
        <v>2653</v>
      </c>
      <c r="E14606" t="s">
        <v>2773</v>
      </c>
      <c r="F14606" t="s">
        <v>2948</v>
      </c>
      <c r="G14606">
        <v>0.01</v>
      </c>
      <c r="H14606">
        <v>0</v>
      </c>
      <c r="I14606">
        <v>0.01</v>
      </c>
      <c r="J14606">
        <v>0</v>
      </c>
      <c r="K14606">
        <v>0.99999999994179234</v>
      </c>
      <c r="L14606">
        <v>1.4166666665696539</v>
      </c>
      <c r="M14606">
        <v>0.41666666662786156</v>
      </c>
    </row>
    <row r="14607" spans="1:13" x14ac:dyDescent="0.3">
      <c r="A14607">
        <v>2020</v>
      </c>
      <c r="B14607">
        <v>3</v>
      </c>
      <c r="C14607">
        <v>23</v>
      </c>
      <c r="D14607" t="s">
        <v>2656</v>
      </c>
      <c r="E14607" t="s">
        <v>2745</v>
      </c>
      <c r="F14607" t="s">
        <v>2761</v>
      </c>
      <c r="G14607">
        <v>3.2</v>
      </c>
      <c r="H14607">
        <v>0</v>
      </c>
      <c r="I14607">
        <v>3.2</v>
      </c>
      <c r="J14607">
        <v>0</v>
      </c>
      <c r="K14607">
        <v>0.99999999994179234</v>
      </c>
      <c r="L14607">
        <v>5.0500000000465661</v>
      </c>
      <c r="M14607">
        <v>4.0500000001047738</v>
      </c>
    </row>
    <row r="14608" spans="1:13" x14ac:dyDescent="0.3">
      <c r="A14608">
        <v>2020</v>
      </c>
      <c r="B14608">
        <v>3</v>
      </c>
      <c r="C14608">
        <v>24</v>
      </c>
      <c r="D14608" t="s">
        <v>2657</v>
      </c>
      <c r="E14608" t="s">
        <v>2754</v>
      </c>
      <c r="F14608" t="s">
        <v>2941</v>
      </c>
      <c r="G14608">
        <v>0.6</v>
      </c>
      <c r="H14608">
        <v>0</v>
      </c>
      <c r="I14608">
        <v>0.6</v>
      </c>
      <c r="J14608">
        <v>0</v>
      </c>
      <c r="K14608">
        <v>0.99999999994179234</v>
      </c>
      <c r="L14608">
        <v>1.3333333333139308</v>
      </c>
      <c r="M14608">
        <v>0.33333333337213844</v>
      </c>
    </row>
    <row r="14609" spans="1:13" x14ac:dyDescent="0.3">
      <c r="A14609">
        <v>2020</v>
      </c>
      <c r="B14609">
        <v>3</v>
      </c>
      <c r="C14609">
        <v>25</v>
      </c>
      <c r="D14609" t="s">
        <v>2658</v>
      </c>
      <c r="E14609" t="s">
        <v>2754</v>
      </c>
      <c r="F14609" t="s">
        <v>2895</v>
      </c>
      <c r="G14609">
        <v>0.1</v>
      </c>
      <c r="H14609">
        <v>0</v>
      </c>
      <c r="I14609">
        <v>0.1</v>
      </c>
      <c r="J14609">
        <v>0</v>
      </c>
      <c r="K14609">
        <v>0.99999999994179234</v>
      </c>
      <c r="L14609">
        <v>1.5</v>
      </c>
      <c r="M14609">
        <v>0.50000000005820766</v>
      </c>
    </row>
    <row r="14610" spans="1:13" x14ac:dyDescent="0.3">
      <c r="A14610">
        <v>2020</v>
      </c>
      <c r="B14610">
        <v>4</v>
      </c>
      <c r="C14610">
        <v>7</v>
      </c>
      <c r="D14610" t="s">
        <v>2671</v>
      </c>
      <c r="E14610" t="s">
        <v>2745</v>
      </c>
      <c r="F14610" t="s">
        <v>2777</v>
      </c>
      <c r="G14610">
        <v>0.04</v>
      </c>
      <c r="H14610">
        <v>0</v>
      </c>
      <c r="I14610">
        <v>0.04</v>
      </c>
      <c r="J14610">
        <v>0</v>
      </c>
      <c r="K14610">
        <v>0.99999999994179234</v>
      </c>
      <c r="L14610">
        <v>1.6666666666860692</v>
      </c>
      <c r="M14610">
        <v>0.66666666674427688</v>
      </c>
    </row>
    <row r="14611" spans="1:13" x14ac:dyDescent="0.3">
      <c r="A14611">
        <v>2020</v>
      </c>
      <c r="B14611">
        <v>4</v>
      </c>
      <c r="C14611">
        <v>20</v>
      </c>
      <c r="D14611" t="s">
        <v>2684</v>
      </c>
      <c r="E14611" t="s">
        <v>2745</v>
      </c>
      <c r="F14611" t="s">
        <v>2796</v>
      </c>
      <c r="G14611">
        <v>0.01</v>
      </c>
      <c r="H14611">
        <v>0.01</v>
      </c>
      <c r="I14611">
        <v>0</v>
      </c>
      <c r="J14611">
        <v>0</v>
      </c>
      <c r="K14611">
        <v>0.99999999994179234</v>
      </c>
      <c r="L14611">
        <v>1.2000000000698492</v>
      </c>
      <c r="M14611">
        <v>0.20000000012805685</v>
      </c>
    </row>
    <row r="14612" spans="1:13" x14ac:dyDescent="0.3">
      <c r="A14612">
        <v>2015</v>
      </c>
      <c r="B14612">
        <v>1</v>
      </c>
      <c r="C14612">
        <v>1</v>
      </c>
      <c r="D14612" t="s">
        <v>1140</v>
      </c>
      <c r="E14612" t="s">
        <v>2745</v>
      </c>
      <c r="F14612" t="s">
        <v>2766</v>
      </c>
      <c r="G14612">
        <v>0.24149999999999999</v>
      </c>
      <c r="H14612">
        <v>0.16</v>
      </c>
      <c r="I14612">
        <v>8.1499999999999989E-2</v>
      </c>
      <c r="J14612">
        <v>0</v>
      </c>
      <c r="K14612">
        <v>1</v>
      </c>
      <c r="L14612">
        <v>1.6444444444496185</v>
      </c>
      <c r="M14612">
        <v>0.64444444444961846</v>
      </c>
    </row>
    <row r="14613" spans="1:13" x14ac:dyDescent="0.3">
      <c r="A14613">
        <v>2015</v>
      </c>
      <c r="B14613">
        <v>1</v>
      </c>
      <c r="C14613">
        <v>16</v>
      </c>
      <c r="D14613" t="s">
        <v>1155</v>
      </c>
      <c r="E14613" t="s">
        <v>2745</v>
      </c>
      <c r="F14613" t="s">
        <v>2824</v>
      </c>
      <c r="G14613">
        <v>2.81</v>
      </c>
      <c r="H14613">
        <v>1.42</v>
      </c>
      <c r="I14613">
        <v>1.0899999999999999</v>
      </c>
      <c r="J14613">
        <v>0.3</v>
      </c>
      <c r="K14613">
        <v>1</v>
      </c>
      <c r="L14613">
        <v>2.6444444443914108</v>
      </c>
      <c r="M14613">
        <v>1.6444444443914108</v>
      </c>
    </row>
    <row r="14614" spans="1:13" x14ac:dyDescent="0.3">
      <c r="A14614">
        <v>2010</v>
      </c>
      <c r="B14614">
        <v>11</v>
      </c>
      <c r="C14614">
        <v>26</v>
      </c>
      <c r="D14614" t="s">
        <v>76</v>
      </c>
      <c r="E14614" t="s">
        <v>2745</v>
      </c>
      <c r="G14614">
        <v>0.42</v>
      </c>
      <c r="H14614">
        <v>0</v>
      </c>
      <c r="I14614">
        <v>0.22</v>
      </c>
      <c r="J14614">
        <v>0.2</v>
      </c>
      <c r="K14614">
        <v>1.0000000000291038</v>
      </c>
      <c r="L14614">
        <v>1.6083333333372138</v>
      </c>
      <c r="M14614">
        <v>0.60833333330811001</v>
      </c>
    </row>
    <row r="14615" spans="1:13" x14ac:dyDescent="0.3">
      <c r="A14615">
        <v>2011</v>
      </c>
      <c r="B14615">
        <v>1</v>
      </c>
      <c r="C14615">
        <v>8</v>
      </c>
      <c r="D14615" t="s">
        <v>119</v>
      </c>
      <c r="E14615" t="s">
        <v>2866</v>
      </c>
      <c r="F14615" t="s">
        <v>2875</v>
      </c>
      <c r="G14615">
        <v>0.15000000000000002</v>
      </c>
      <c r="H14615">
        <v>0.05</v>
      </c>
      <c r="I14615">
        <v>0.1</v>
      </c>
      <c r="J14615">
        <v>0</v>
      </c>
      <c r="K14615">
        <v>1.0000000000291038</v>
      </c>
      <c r="L14615">
        <v>1.4500000000116415</v>
      </c>
      <c r="M14615">
        <v>0.4499999999825377</v>
      </c>
    </row>
    <row r="14616" spans="1:13" x14ac:dyDescent="0.3">
      <c r="A14616">
        <v>2012</v>
      </c>
      <c r="B14616">
        <v>12</v>
      </c>
      <c r="C14616">
        <v>1</v>
      </c>
      <c r="D14616" t="s">
        <v>594</v>
      </c>
      <c r="E14616" t="s">
        <v>2743</v>
      </c>
      <c r="F14616" t="s">
        <v>2817</v>
      </c>
      <c r="G14616">
        <v>1.01</v>
      </c>
      <c r="H14616">
        <v>0.49000000000000005</v>
      </c>
      <c r="I14616">
        <v>0.52</v>
      </c>
      <c r="J14616">
        <v>0</v>
      </c>
      <c r="K14616">
        <v>1.0000000000291038</v>
      </c>
      <c r="L14616">
        <v>2.5416666666569654</v>
      </c>
      <c r="M14616">
        <v>1.5416666666278616</v>
      </c>
    </row>
    <row r="14617" spans="1:13" x14ac:dyDescent="0.3">
      <c r="A14617">
        <v>2013</v>
      </c>
      <c r="B14617">
        <v>1</v>
      </c>
      <c r="C14617">
        <v>12</v>
      </c>
      <c r="D14617" t="s">
        <v>635</v>
      </c>
      <c r="E14617" t="s">
        <v>2745</v>
      </c>
      <c r="F14617" t="s">
        <v>2764</v>
      </c>
      <c r="G14617">
        <v>0.75</v>
      </c>
      <c r="H14617">
        <v>0</v>
      </c>
      <c r="I14617">
        <v>0.75</v>
      </c>
      <c r="J14617">
        <v>0</v>
      </c>
      <c r="K14617">
        <v>1.0000000000291038</v>
      </c>
      <c r="L14617">
        <v>1.2083333333430346</v>
      </c>
      <c r="M14617">
        <v>0.20833333331393078</v>
      </c>
    </row>
    <row r="14618" spans="1:13" x14ac:dyDescent="0.3">
      <c r="A14618">
        <v>2013</v>
      </c>
      <c r="B14618">
        <v>3</v>
      </c>
      <c r="C14618">
        <v>24</v>
      </c>
      <c r="D14618" t="s">
        <v>706</v>
      </c>
      <c r="E14618" t="s">
        <v>2749</v>
      </c>
      <c r="F14618" t="s">
        <v>2768</v>
      </c>
      <c r="G14618">
        <v>1.81</v>
      </c>
      <c r="H14618">
        <v>0.01</v>
      </c>
      <c r="I14618">
        <v>1.8</v>
      </c>
      <c r="J14618">
        <v>0</v>
      </c>
      <c r="K14618">
        <v>1.0000000000291038</v>
      </c>
      <c r="L14618">
        <v>1.2833333333255723</v>
      </c>
      <c r="M14618">
        <v>0.28333333329646848</v>
      </c>
    </row>
    <row r="14619" spans="1:13" x14ac:dyDescent="0.3">
      <c r="A14619">
        <v>2013</v>
      </c>
      <c r="B14619">
        <v>12</v>
      </c>
      <c r="C14619">
        <v>1</v>
      </c>
      <c r="D14619" t="s">
        <v>850</v>
      </c>
      <c r="E14619" t="s">
        <v>2745</v>
      </c>
      <c r="F14619" t="s">
        <v>2770</v>
      </c>
      <c r="G14619">
        <v>1.2149999999999999</v>
      </c>
      <c r="H14619">
        <v>0</v>
      </c>
      <c r="I14619">
        <v>1.2149999999999999</v>
      </c>
      <c r="J14619">
        <v>0</v>
      </c>
      <c r="K14619">
        <v>1.0000000000291038</v>
      </c>
      <c r="L14619">
        <v>2.3250000000698492</v>
      </c>
      <c r="M14619">
        <v>1.3250000000407454</v>
      </c>
    </row>
    <row r="14620" spans="1:13" x14ac:dyDescent="0.3">
      <c r="A14620">
        <v>2014</v>
      </c>
      <c r="B14620">
        <v>1</v>
      </c>
      <c r="C14620">
        <v>27</v>
      </c>
      <c r="D14620" t="s">
        <v>907</v>
      </c>
      <c r="E14620" t="s">
        <v>2745</v>
      </c>
      <c r="F14620" t="s">
        <v>2933</v>
      </c>
      <c r="G14620">
        <v>1.77</v>
      </c>
      <c r="H14620">
        <v>7.0000000000000007E-2</v>
      </c>
      <c r="I14620">
        <v>1.7</v>
      </c>
      <c r="J14620">
        <v>0</v>
      </c>
      <c r="K14620">
        <v>1.0000000000291038</v>
      </c>
      <c r="L14620">
        <v>295.09166666664532</v>
      </c>
      <c r="M14620">
        <v>294.09166666661622</v>
      </c>
    </row>
    <row r="14621" spans="1:13" x14ac:dyDescent="0.3">
      <c r="A14621">
        <v>2014</v>
      </c>
      <c r="B14621">
        <v>3</v>
      </c>
      <c r="C14621">
        <v>9</v>
      </c>
      <c r="D14621" t="s">
        <v>948</v>
      </c>
      <c r="E14621" t="s">
        <v>2745</v>
      </c>
      <c r="F14621" t="s">
        <v>2824</v>
      </c>
      <c r="G14621">
        <v>1.2049999999999998</v>
      </c>
      <c r="H14621">
        <v>0</v>
      </c>
      <c r="I14621">
        <v>0.20500000000000002</v>
      </c>
      <c r="J14621">
        <v>1</v>
      </c>
      <c r="K14621">
        <v>1.0000000000291038</v>
      </c>
      <c r="L14621">
        <v>1.1916666667093523</v>
      </c>
      <c r="M14621">
        <v>0.19166666668024845</v>
      </c>
    </row>
    <row r="14622" spans="1:13" x14ac:dyDescent="0.3">
      <c r="A14622">
        <v>2015</v>
      </c>
      <c r="B14622">
        <v>1</v>
      </c>
      <c r="C14622">
        <v>4</v>
      </c>
      <c r="D14622" t="s">
        <v>1143</v>
      </c>
      <c r="E14622" t="s">
        <v>2752</v>
      </c>
      <c r="F14622" t="s">
        <v>2798</v>
      </c>
      <c r="G14622">
        <v>1.5</v>
      </c>
      <c r="H14622">
        <v>0.7</v>
      </c>
      <c r="I14622">
        <v>0.8</v>
      </c>
      <c r="J14622">
        <v>0</v>
      </c>
      <c r="K14622">
        <v>1.0000000000291038</v>
      </c>
      <c r="L14622">
        <v>1.6500000000523869</v>
      </c>
      <c r="M14622">
        <v>0.65000000002328306</v>
      </c>
    </row>
    <row r="14623" spans="1:13" x14ac:dyDescent="0.3">
      <c r="A14623">
        <v>2015</v>
      </c>
      <c r="B14623">
        <v>1</v>
      </c>
      <c r="C14623">
        <v>27</v>
      </c>
      <c r="D14623" t="s">
        <v>1166</v>
      </c>
      <c r="E14623" t="s">
        <v>2745</v>
      </c>
      <c r="F14623" t="s">
        <v>2933</v>
      </c>
      <c r="G14623">
        <v>1.2000000000000002</v>
      </c>
      <c r="H14623">
        <v>0</v>
      </c>
      <c r="I14623">
        <v>0.2</v>
      </c>
      <c r="J14623">
        <v>1</v>
      </c>
      <c r="K14623">
        <v>1.0000000000291038</v>
      </c>
      <c r="L14623">
        <v>174.00000000008731</v>
      </c>
      <c r="M14623">
        <v>173.00000000005821</v>
      </c>
    </row>
    <row r="14624" spans="1:13" x14ac:dyDescent="0.3">
      <c r="A14624">
        <v>2015</v>
      </c>
      <c r="B14624">
        <v>3</v>
      </c>
      <c r="C14624">
        <v>28</v>
      </c>
      <c r="D14624" t="s">
        <v>1226</v>
      </c>
      <c r="E14624" t="s">
        <v>2745</v>
      </c>
      <c r="F14624" t="s">
        <v>2782</v>
      </c>
      <c r="G14624">
        <v>1.1300000000000001</v>
      </c>
      <c r="H14624">
        <v>0.01</v>
      </c>
      <c r="I14624">
        <v>1.1200000000000001</v>
      </c>
      <c r="J14624">
        <v>0</v>
      </c>
      <c r="K14624">
        <v>1.0000000000291038</v>
      </c>
      <c r="L14624">
        <v>3.8499999999767169</v>
      </c>
      <c r="M14624">
        <v>2.8499999999476131</v>
      </c>
    </row>
    <row r="14625" spans="1:13" x14ac:dyDescent="0.3">
      <c r="A14625">
        <v>2016</v>
      </c>
      <c r="B14625">
        <v>3</v>
      </c>
      <c r="C14625">
        <v>30</v>
      </c>
      <c r="D14625" t="s">
        <v>1524</v>
      </c>
      <c r="E14625" t="s">
        <v>2745</v>
      </c>
      <c r="F14625" t="s">
        <v>2782</v>
      </c>
      <c r="G14625">
        <v>1.86</v>
      </c>
      <c r="H14625">
        <v>0</v>
      </c>
      <c r="I14625">
        <v>1.86</v>
      </c>
      <c r="J14625">
        <v>0</v>
      </c>
      <c r="K14625">
        <v>1.0000000000291038</v>
      </c>
      <c r="L14625">
        <v>-1.9999999999708962</v>
      </c>
      <c r="M14625">
        <v>-3</v>
      </c>
    </row>
    <row r="14626" spans="1:13" x14ac:dyDescent="0.3">
      <c r="A14626">
        <v>2017</v>
      </c>
      <c r="B14626">
        <v>3</v>
      </c>
      <c r="C14626">
        <v>4</v>
      </c>
      <c r="D14626" t="s">
        <v>1767</v>
      </c>
      <c r="E14626" t="s">
        <v>2745</v>
      </c>
      <c r="F14626" t="s">
        <v>2805</v>
      </c>
      <c r="G14626">
        <v>0.48</v>
      </c>
      <c r="H14626">
        <v>0</v>
      </c>
      <c r="I14626">
        <v>0.48</v>
      </c>
      <c r="J14626">
        <v>0</v>
      </c>
      <c r="K14626">
        <v>1.0000000000291038</v>
      </c>
      <c r="L14626">
        <v>4.26666666669189</v>
      </c>
      <c r="M14626">
        <v>3.2666666666627862</v>
      </c>
    </row>
    <row r="14627" spans="1:13" x14ac:dyDescent="0.3">
      <c r="A14627">
        <v>2017</v>
      </c>
      <c r="B14627">
        <v>3</v>
      </c>
      <c r="C14627">
        <v>21</v>
      </c>
      <c r="D14627" t="s">
        <v>1784</v>
      </c>
      <c r="E14627" t="s">
        <v>2752</v>
      </c>
      <c r="F14627" t="s">
        <v>2844</v>
      </c>
      <c r="G14627">
        <v>0.39999999999999997</v>
      </c>
      <c r="H14627">
        <v>0</v>
      </c>
      <c r="I14627">
        <v>0.39999999999999997</v>
      </c>
      <c r="J14627">
        <v>0</v>
      </c>
      <c r="K14627">
        <v>1.0000000000291038</v>
      </c>
      <c r="L14627">
        <v>1.2500000000582077</v>
      </c>
      <c r="M14627">
        <v>0.25000000002910383</v>
      </c>
    </row>
    <row r="14628" spans="1:13" x14ac:dyDescent="0.3">
      <c r="A14628">
        <v>2018</v>
      </c>
      <c r="B14628">
        <v>1</v>
      </c>
      <c r="C14628">
        <v>16</v>
      </c>
      <c r="D14628" t="s">
        <v>1984</v>
      </c>
      <c r="E14628" t="s">
        <v>2745</v>
      </c>
      <c r="F14628" t="s">
        <v>2824</v>
      </c>
      <c r="G14628">
        <v>3.87</v>
      </c>
      <c r="H14628">
        <v>7.0000000000000007E-2</v>
      </c>
      <c r="I14628">
        <v>0.7</v>
      </c>
      <c r="J14628">
        <v>3.1</v>
      </c>
      <c r="K14628">
        <v>1.0000000000291038</v>
      </c>
      <c r="L14628">
        <v>1.6583333333255723</v>
      </c>
      <c r="M14628">
        <v>0.65833333329646848</v>
      </c>
    </row>
    <row r="14629" spans="1:13" x14ac:dyDescent="0.3">
      <c r="A14629">
        <v>2018</v>
      </c>
      <c r="B14629">
        <v>4</v>
      </c>
      <c r="C14629">
        <v>3</v>
      </c>
      <c r="D14629" t="s">
        <v>2061</v>
      </c>
      <c r="E14629" t="s">
        <v>2745</v>
      </c>
      <c r="F14629" t="s">
        <v>2776</v>
      </c>
      <c r="G14629">
        <v>0.61</v>
      </c>
      <c r="H14629">
        <v>0.3</v>
      </c>
      <c r="I14629">
        <v>0.31</v>
      </c>
      <c r="J14629">
        <v>0</v>
      </c>
      <c r="K14629">
        <v>1.0000000000291038</v>
      </c>
      <c r="L14629">
        <v>9.9583333333139308</v>
      </c>
      <c r="M14629">
        <v>8.9583333332848269</v>
      </c>
    </row>
    <row r="14630" spans="1:13" x14ac:dyDescent="0.3">
      <c r="A14630">
        <v>2019</v>
      </c>
      <c r="B14630">
        <v>3</v>
      </c>
      <c r="C14630">
        <v>31</v>
      </c>
      <c r="D14630" t="s">
        <v>2359</v>
      </c>
      <c r="E14630" t="s">
        <v>2745</v>
      </c>
      <c r="F14630" t="s">
        <v>2777</v>
      </c>
      <c r="G14630">
        <v>0.48</v>
      </c>
      <c r="H14630">
        <v>0</v>
      </c>
      <c r="I14630">
        <v>0.48</v>
      </c>
      <c r="J14630">
        <v>0</v>
      </c>
      <c r="K14630">
        <v>1.0000000000291038</v>
      </c>
      <c r="L14630">
        <v>4.9083333333546761</v>
      </c>
      <c r="M14630">
        <v>3.9083333333255723</v>
      </c>
    </row>
    <row r="14631" spans="1:13" x14ac:dyDescent="0.3">
      <c r="A14631">
        <v>2019</v>
      </c>
      <c r="B14631">
        <v>12</v>
      </c>
      <c r="C14631">
        <v>3</v>
      </c>
      <c r="D14631" t="s">
        <v>2545</v>
      </c>
      <c r="E14631" t="s">
        <v>2745</v>
      </c>
      <c r="F14631" t="s">
        <v>2846</v>
      </c>
      <c r="G14631">
        <v>0.5</v>
      </c>
      <c r="H14631">
        <v>0</v>
      </c>
      <c r="I14631">
        <v>0.45</v>
      </c>
      <c r="J14631">
        <v>0.05</v>
      </c>
      <c r="K14631">
        <v>1.0000000000291038</v>
      </c>
      <c r="L14631">
        <v>1.7166666666744277</v>
      </c>
      <c r="M14631">
        <v>0.71666666664532386</v>
      </c>
    </row>
    <row r="14632" spans="1:13" x14ac:dyDescent="0.3">
      <c r="A14632">
        <v>2020</v>
      </c>
      <c r="B14632">
        <v>1</v>
      </c>
      <c r="C14632">
        <v>6</v>
      </c>
      <c r="D14632" t="s">
        <v>2579</v>
      </c>
      <c r="E14632" t="s">
        <v>2745</v>
      </c>
      <c r="F14632" t="s">
        <v>2760</v>
      </c>
      <c r="G14632">
        <v>0.8</v>
      </c>
      <c r="H14632">
        <v>0</v>
      </c>
      <c r="I14632">
        <v>0.8</v>
      </c>
      <c r="J14632">
        <v>0</v>
      </c>
      <c r="K14632">
        <v>1.0000000000291038</v>
      </c>
      <c r="L14632">
        <v>2.5500000000174623</v>
      </c>
      <c r="M14632">
        <v>1.5499999999883585</v>
      </c>
    </row>
    <row r="14633" spans="1:13" x14ac:dyDescent="0.3">
      <c r="A14633">
        <v>2020</v>
      </c>
      <c r="B14633">
        <v>1</v>
      </c>
      <c r="C14633">
        <v>26</v>
      </c>
      <c r="D14633" t="s">
        <v>2599</v>
      </c>
      <c r="E14633" t="s">
        <v>2745</v>
      </c>
      <c r="F14633" t="s">
        <v>2865</v>
      </c>
      <c r="G14633">
        <v>0.6</v>
      </c>
      <c r="H14633">
        <v>0</v>
      </c>
      <c r="I14633">
        <v>0.6</v>
      </c>
      <c r="J14633">
        <v>0</v>
      </c>
      <c r="K14633">
        <v>1.0000000000291038</v>
      </c>
      <c r="L14633">
        <v>1.5499999999883585</v>
      </c>
      <c r="M14633">
        <v>0.54999999995925464</v>
      </c>
    </row>
    <row r="14634" spans="1:13" x14ac:dyDescent="0.3">
      <c r="A14634">
        <v>2020</v>
      </c>
      <c r="B14634">
        <v>2</v>
      </c>
      <c r="C14634">
        <v>1</v>
      </c>
      <c r="D14634" t="s">
        <v>2605</v>
      </c>
      <c r="E14634" t="s">
        <v>2741</v>
      </c>
      <c r="F14634" t="s">
        <v>2860</v>
      </c>
      <c r="G14634">
        <v>1.8</v>
      </c>
      <c r="H14634">
        <v>0</v>
      </c>
      <c r="I14634">
        <v>0.4</v>
      </c>
      <c r="J14634">
        <v>1.4</v>
      </c>
      <c r="K14634">
        <v>1.0000000000291038</v>
      </c>
      <c r="L14634">
        <v>1.2000000000698492</v>
      </c>
      <c r="M14634">
        <v>0.20000000004074536</v>
      </c>
    </row>
    <row r="14635" spans="1:13" x14ac:dyDescent="0.3">
      <c r="A14635">
        <v>2020</v>
      </c>
      <c r="B14635">
        <v>4</v>
      </c>
      <c r="C14635">
        <v>5</v>
      </c>
      <c r="D14635" t="s">
        <v>2669</v>
      </c>
      <c r="E14635" t="s">
        <v>3040</v>
      </c>
      <c r="F14635" t="s">
        <v>3053</v>
      </c>
      <c r="G14635">
        <v>0.11900000000000001</v>
      </c>
      <c r="H14635">
        <v>0</v>
      </c>
      <c r="I14635">
        <v>0.11900000000000001</v>
      </c>
      <c r="J14635">
        <v>0</v>
      </c>
      <c r="K14635">
        <v>1.0000000000291038</v>
      </c>
      <c r="L14635">
        <v>1.96666666661622</v>
      </c>
      <c r="M14635">
        <v>0.9666666665871162</v>
      </c>
    </row>
    <row r="14636" spans="1:13" x14ac:dyDescent="0.3">
      <c r="A14636">
        <v>2013</v>
      </c>
      <c r="B14636">
        <v>4</v>
      </c>
      <c r="C14636">
        <v>12</v>
      </c>
      <c r="D14636" t="s">
        <v>725</v>
      </c>
      <c r="E14636" t="s">
        <v>2752</v>
      </c>
      <c r="F14636" t="s">
        <v>2798</v>
      </c>
      <c r="G14636">
        <v>1.9500000000000002</v>
      </c>
      <c r="H14636">
        <v>1.2</v>
      </c>
      <c r="I14636">
        <v>0.75</v>
      </c>
      <c r="J14636">
        <v>0</v>
      </c>
      <c r="K14636">
        <v>1.0000000000582077</v>
      </c>
      <c r="L14636">
        <v>1.5777777777984738</v>
      </c>
      <c r="M14636">
        <v>0.57777777774026617</v>
      </c>
    </row>
    <row r="14637" spans="1:13" x14ac:dyDescent="0.3">
      <c r="A14637">
        <v>2016</v>
      </c>
      <c r="B14637">
        <v>1</v>
      </c>
      <c r="C14637">
        <v>22</v>
      </c>
      <c r="D14637" t="s">
        <v>1456</v>
      </c>
      <c r="E14637" t="s">
        <v>2743</v>
      </c>
      <c r="F14637" t="s">
        <v>2861</v>
      </c>
      <c r="G14637">
        <v>1.45</v>
      </c>
      <c r="H14637">
        <v>0.9</v>
      </c>
      <c r="I14637">
        <v>0.55000000000000004</v>
      </c>
      <c r="J14637">
        <v>0</v>
      </c>
      <c r="K14637">
        <v>1.0000000000582077</v>
      </c>
      <c r="L14637">
        <v>3.6277777777868323</v>
      </c>
      <c r="M14637">
        <v>2.6277777777286246</v>
      </c>
    </row>
    <row r="14638" spans="1:13" x14ac:dyDescent="0.3">
      <c r="A14638">
        <v>2020</v>
      </c>
      <c r="B14638">
        <v>2</v>
      </c>
      <c r="C14638">
        <v>11</v>
      </c>
      <c r="D14638" t="s">
        <v>2615</v>
      </c>
      <c r="E14638" t="s">
        <v>2743</v>
      </c>
      <c r="F14638" t="s">
        <v>2816</v>
      </c>
      <c r="G14638">
        <v>2.77</v>
      </c>
      <c r="H14638">
        <v>0</v>
      </c>
      <c r="I14638">
        <v>2.77</v>
      </c>
      <c r="J14638">
        <v>0</v>
      </c>
      <c r="K14638">
        <v>1.0000000000582077</v>
      </c>
      <c r="L14638">
        <v>93.272222222294658</v>
      </c>
      <c r="M14638">
        <v>92.272222222236451</v>
      </c>
    </row>
    <row r="14639" spans="1:13" x14ac:dyDescent="0.3">
      <c r="A14639">
        <v>2010</v>
      </c>
      <c r="B14639">
        <v>11</v>
      </c>
      <c r="C14639">
        <v>15</v>
      </c>
      <c r="D14639" t="s">
        <v>65</v>
      </c>
      <c r="E14639" t="s">
        <v>2754</v>
      </c>
      <c r="F14639" t="s">
        <v>2794</v>
      </c>
      <c r="G14639">
        <v>0.2</v>
      </c>
      <c r="H14639">
        <v>0</v>
      </c>
      <c r="I14639">
        <v>0.2</v>
      </c>
      <c r="J14639">
        <v>0</v>
      </c>
      <c r="K14639">
        <v>1.0000000001164153</v>
      </c>
      <c r="L14639">
        <v>1.5</v>
      </c>
      <c r="M14639">
        <v>0.49999999988358468</v>
      </c>
    </row>
    <row r="14640" spans="1:13" x14ac:dyDescent="0.3">
      <c r="A14640">
        <v>2010</v>
      </c>
      <c r="B14640">
        <v>12</v>
      </c>
      <c r="C14640">
        <v>16</v>
      </c>
      <c r="D14640" t="s">
        <v>96</v>
      </c>
      <c r="E14640" t="s">
        <v>2749</v>
      </c>
      <c r="F14640" t="s">
        <v>2788</v>
      </c>
      <c r="G14640">
        <v>0.3</v>
      </c>
      <c r="H14640">
        <v>0</v>
      </c>
      <c r="I14640">
        <v>0.3</v>
      </c>
      <c r="J14640">
        <v>0</v>
      </c>
      <c r="K14640">
        <v>1.0000000001164153</v>
      </c>
      <c r="L14640">
        <v>1.6666666666860692</v>
      </c>
      <c r="M14640">
        <v>0.6666666665696539</v>
      </c>
    </row>
    <row r="14641" spans="1:13" x14ac:dyDescent="0.3">
      <c r="A14641">
        <v>2010</v>
      </c>
      <c r="B14641">
        <v>12</v>
      </c>
      <c r="C14641">
        <v>19</v>
      </c>
      <c r="D14641" t="s">
        <v>99</v>
      </c>
      <c r="E14641" t="s">
        <v>2745</v>
      </c>
      <c r="F14641" t="s">
        <v>2846</v>
      </c>
      <c r="G14641">
        <v>0.3</v>
      </c>
      <c r="H14641">
        <v>0</v>
      </c>
      <c r="I14641">
        <v>0.3</v>
      </c>
      <c r="J14641">
        <v>0</v>
      </c>
      <c r="K14641">
        <v>1.0000000001164153</v>
      </c>
      <c r="L14641">
        <v>2.0333333333255723</v>
      </c>
      <c r="M14641">
        <v>1.033333333209157</v>
      </c>
    </row>
    <row r="14642" spans="1:13" x14ac:dyDescent="0.3">
      <c r="A14642">
        <v>2010</v>
      </c>
      <c r="B14642">
        <v>12</v>
      </c>
      <c r="C14642">
        <v>20</v>
      </c>
      <c r="D14642" t="s">
        <v>100</v>
      </c>
      <c r="E14642" t="s">
        <v>2741</v>
      </c>
      <c r="F14642" t="s">
        <v>2741</v>
      </c>
      <c r="G14642">
        <v>0.5</v>
      </c>
      <c r="H14642">
        <v>0</v>
      </c>
      <c r="I14642">
        <v>0.5</v>
      </c>
      <c r="J14642">
        <v>0</v>
      </c>
      <c r="K14642">
        <v>1.0000000001164153</v>
      </c>
      <c r="L14642">
        <v>1.3000000000465661</v>
      </c>
      <c r="M14642">
        <v>0.29999999993015081</v>
      </c>
    </row>
    <row r="14643" spans="1:13" x14ac:dyDescent="0.3">
      <c r="A14643">
        <v>2010</v>
      </c>
      <c r="B14643">
        <v>12</v>
      </c>
      <c r="C14643">
        <v>22</v>
      </c>
      <c r="D14643" t="s">
        <v>102</v>
      </c>
      <c r="E14643" t="s">
        <v>2749</v>
      </c>
      <c r="F14643" t="s">
        <v>2800</v>
      </c>
      <c r="G14643">
        <v>0.1</v>
      </c>
      <c r="H14643">
        <v>0</v>
      </c>
      <c r="I14643">
        <v>0.1</v>
      </c>
      <c r="J14643">
        <v>0</v>
      </c>
      <c r="K14643">
        <v>1.0000000001164153</v>
      </c>
      <c r="L14643">
        <v>1.8333333333721384</v>
      </c>
      <c r="M14643">
        <v>0.83333333325572312</v>
      </c>
    </row>
    <row r="14644" spans="1:13" x14ac:dyDescent="0.3">
      <c r="A14644">
        <v>2010</v>
      </c>
      <c r="B14644">
        <v>12</v>
      </c>
      <c r="C14644">
        <v>23</v>
      </c>
      <c r="D14644" t="s">
        <v>103</v>
      </c>
      <c r="E14644" t="s">
        <v>2866</v>
      </c>
      <c r="F14644" t="s">
        <v>2900</v>
      </c>
      <c r="G14644">
        <v>0.25</v>
      </c>
      <c r="H14644">
        <v>0</v>
      </c>
      <c r="I14644">
        <v>0.05</v>
      </c>
      <c r="J14644">
        <v>0.2</v>
      </c>
      <c r="K14644">
        <v>1.0000000001164153</v>
      </c>
      <c r="L14644">
        <v>11.916666666744277</v>
      </c>
      <c r="M14644">
        <v>10.916666666627862</v>
      </c>
    </row>
    <row r="14645" spans="1:13" x14ac:dyDescent="0.3">
      <c r="A14645">
        <v>2011</v>
      </c>
      <c r="B14645">
        <v>1</v>
      </c>
      <c r="C14645">
        <v>16</v>
      </c>
      <c r="D14645" t="s">
        <v>127</v>
      </c>
      <c r="E14645" t="s">
        <v>2743</v>
      </c>
      <c r="F14645" t="s">
        <v>2817</v>
      </c>
      <c r="G14645">
        <v>0.01</v>
      </c>
      <c r="H14645">
        <v>0</v>
      </c>
      <c r="I14645">
        <v>0.01</v>
      </c>
      <c r="J14645">
        <v>0</v>
      </c>
      <c r="K14645">
        <v>1.0000000001164153</v>
      </c>
      <c r="L14645">
        <v>1.2500000000582077</v>
      </c>
      <c r="M14645">
        <v>0.24999999994179234</v>
      </c>
    </row>
    <row r="14646" spans="1:13" x14ac:dyDescent="0.3">
      <c r="A14646">
        <v>2011</v>
      </c>
      <c r="B14646">
        <v>1</v>
      </c>
      <c r="C14646">
        <v>24</v>
      </c>
      <c r="D14646" t="s">
        <v>135</v>
      </c>
      <c r="E14646" t="s">
        <v>2743</v>
      </c>
      <c r="F14646" t="s">
        <v>2827</v>
      </c>
      <c r="G14646">
        <v>0.15</v>
      </c>
      <c r="H14646">
        <v>0.15</v>
      </c>
      <c r="I14646">
        <v>0</v>
      </c>
      <c r="J14646">
        <v>0</v>
      </c>
      <c r="K14646">
        <v>1.0000000001164153</v>
      </c>
      <c r="L14646">
        <v>2.5000000001164153</v>
      </c>
      <c r="M14646">
        <v>1.5</v>
      </c>
    </row>
    <row r="14647" spans="1:13" x14ac:dyDescent="0.3">
      <c r="A14647">
        <v>2011</v>
      </c>
      <c r="B14647">
        <v>1</v>
      </c>
      <c r="C14647">
        <v>30</v>
      </c>
      <c r="D14647" t="s">
        <v>141</v>
      </c>
      <c r="E14647" t="s">
        <v>2752</v>
      </c>
      <c r="F14647" t="s">
        <v>2814</v>
      </c>
      <c r="G14647">
        <v>1.8</v>
      </c>
      <c r="H14647">
        <v>0</v>
      </c>
      <c r="I14647">
        <v>1.8</v>
      </c>
      <c r="J14647">
        <v>0</v>
      </c>
      <c r="K14647">
        <v>1.0000000001164153</v>
      </c>
      <c r="L14647">
        <v>1.5499999999883585</v>
      </c>
      <c r="M14647">
        <v>0.54999999987194315</v>
      </c>
    </row>
    <row r="14648" spans="1:13" x14ac:dyDescent="0.3">
      <c r="A14648">
        <v>2011</v>
      </c>
      <c r="B14648">
        <v>1</v>
      </c>
      <c r="C14648">
        <v>31</v>
      </c>
      <c r="D14648" t="s">
        <v>142</v>
      </c>
      <c r="E14648" t="s">
        <v>2866</v>
      </c>
      <c r="F14648" t="s">
        <v>2909</v>
      </c>
      <c r="G14648">
        <v>0.02</v>
      </c>
      <c r="H14648">
        <v>0</v>
      </c>
      <c r="I14648">
        <v>0.02</v>
      </c>
      <c r="J14648">
        <v>0</v>
      </c>
      <c r="K14648">
        <v>1.0000000001164153</v>
      </c>
      <c r="L14648">
        <v>20.000000000058208</v>
      </c>
      <c r="M14648">
        <v>18.999999999941792</v>
      </c>
    </row>
    <row r="14649" spans="1:13" x14ac:dyDescent="0.3">
      <c r="A14649">
        <v>2011</v>
      </c>
      <c r="B14649">
        <v>2</v>
      </c>
      <c r="C14649">
        <v>2</v>
      </c>
      <c r="D14649" t="s">
        <v>144</v>
      </c>
      <c r="E14649" t="s">
        <v>2749</v>
      </c>
      <c r="F14649" t="s">
        <v>2849</v>
      </c>
      <c r="G14649">
        <v>0.8</v>
      </c>
      <c r="H14649">
        <v>0.4</v>
      </c>
      <c r="I14649">
        <v>0.4</v>
      </c>
      <c r="J14649">
        <v>0</v>
      </c>
      <c r="K14649">
        <v>1.0000000001164153</v>
      </c>
      <c r="L14649">
        <v>1.3333333333139308</v>
      </c>
      <c r="M14649">
        <v>0.33333333319751546</v>
      </c>
    </row>
    <row r="14650" spans="1:13" x14ac:dyDescent="0.3">
      <c r="A14650">
        <v>2011</v>
      </c>
      <c r="B14650">
        <v>2</v>
      </c>
      <c r="C14650">
        <v>4</v>
      </c>
      <c r="D14650" t="s">
        <v>146</v>
      </c>
      <c r="E14650" t="s">
        <v>2752</v>
      </c>
      <c r="F14650" t="s">
        <v>2790</v>
      </c>
      <c r="G14650">
        <v>0.05</v>
      </c>
      <c r="H14650">
        <v>0</v>
      </c>
      <c r="I14650">
        <v>0.05</v>
      </c>
      <c r="J14650">
        <v>0</v>
      </c>
      <c r="K14650">
        <v>1.0000000001164153</v>
      </c>
      <c r="L14650">
        <v>1.6500000001396984</v>
      </c>
      <c r="M14650">
        <v>0.65000000002328306</v>
      </c>
    </row>
    <row r="14651" spans="1:13" x14ac:dyDescent="0.3">
      <c r="A14651">
        <v>2011</v>
      </c>
      <c r="B14651">
        <v>2</v>
      </c>
      <c r="C14651">
        <v>15</v>
      </c>
      <c r="D14651" t="s">
        <v>157</v>
      </c>
      <c r="E14651" t="s">
        <v>2747</v>
      </c>
      <c r="F14651" t="s">
        <v>2830</v>
      </c>
      <c r="G14651">
        <v>0.35</v>
      </c>
      <c r="H14651">
        <v>0</v>
      </c>
      <c r="I14651">
        <v>0.35</v>
      </c>
      <c r="J14651">
        <v>0</v>
      </c>
      <c r="K14651">
        <v>1.0000000001164153</v>
      </c>
      <c r="L14651">
        <v>2.3333333334303461</v>
      </c>
      <c r="M14651">
        <v>1.3333333333139308</v>
      </c>
    </row>
    <row r="14652" spans="1:13" x14ac:dyDescent="0.3">
      <c r="A14652">
        <v>2011</v>
      </c>
      <c r="B14652">
        <v>2</v>
      </c>
      <c r="C14652">
        <v>16</v>
      </c>
      <c r="D14652" t="s">
        <v>158</v>
      </c>
      <c r="E14652" t="s">
        <v>2752</v>
      </c>
      <c r="F14652" t="s">
        <v>2864</v>
      </c>
      <c r="G14652">
        <v>0.01</v>
      </c>
      <c r="H14652">
        <v>0</v>
      </c>
      <c r="I14652">
        <v>0.01</v>
      </c>
      <c r="J14652">
        <v>0</v>
      </c>
      <c r="K14652">
        <v>1.0000000001164153</v>
      </c>
      <c r="L14652">
        <v>1.1666666666278616</v>
      </c>
      <c r="M14652">
        <v>0.16666666651144624</v>
      </c>
    </row>
    <row r="14653" spans="1:13" x14ac:dyDescent="0.3">
      <c r="A14653">
        <v>2011</v>
      </c>
      <c r="B14653">
        <v>2</v>
      </c>
      <c r="C14653">
        <v>25</v>
      </c>
      <c r="D14653" t="s">
        <v>167</v>
      </c>
      <c r="E14653" t="s">
        <v>2741</v>
      </c>
      <c r="F14653" t="s">
        <v>2778</v>
      </c>
      <c r="G14653">
        <v>0.7</v>
      </c>
      <c r="H14653">
        <v>0</v>
      </c>
      <c r="I14653">
        <v>0.7</v>
      </c>
      <c r="J14653">
        <v>0</v>
      </c>
      <c r="K14653">
        <v>1.0000000001164153</v>
      </c>
      <c r="L14653">
        <v>3.4166666668024845</v>
      </c>
      <c r="M14653">
        <v>2.4166666666860692</v>
      </c>
    </row>
    <row r="14654" spans="1:13" x14ac:dyDescent="0.3">
      <c r="A14654">
        <v>2011</v>
      </c>
      <c r="B14654">
        <v>9</v>
      </c>
      <c r="C14654">
        <v>27</v>
      </c>
      <c r="D14654" t="s">
        <v>271</v>
      </c>
      <c r="E14654" t="s">
        <v>2752</v>
      </c>
      <c r="F14654" t="s">
        <v>2887</v>
      </c>
      <c r="G14654">
        <v>1</v>
      </c>
      <c r="H14654">
        <v>1</v>
      </c>
      <c r="I14654">
        <v>0</v>
      </c>
      <c r="J14654">
        <v>0</v>
      </c>
      <c r="K14654">
        <v>1.0000000001164153</v>
      </c>
      <c r="L14654">
        <v>2.1666666667442769</v>
      </c>
      <c r="M14654">
        <v>1.1666666666278616</v>
      </c>
    </row>
    <row r="14655" spans="1:13" x14ac:dyDescent="0.3">
      <c r="A14655">
        <v>2011</v>
      </c>
      <c r="B14655">
        <v>11</v>
      </c>
      <c r="C14655">
        <v>10</v>
      </c>
      <c r="D14655" t="s">
        <v>311</v>
      </c>
      <c r="E14655" t="s">
        <v>2749</v>
      </c>
      <c r="F14655" t="s">
        <v>2849</v>
      </c>
      <c r="G14655">
        <v>0.2</v>
      </c>
      <c r="H14655">
        <v>0</v>
      </c>
      <c r="I14655">
        <v>0.2</v>
      </c>
      <c r="J14655">
        <v>0</v>
      </c>
      <c r="K14655">
        <v>1.0000000001164153</v>
      </c>
      <c r="L14655">
        <v>1.5833333334303461</v>
      </c>
      <c r="M14655">
        <v>0.58333333331393078</v>
      </c>
    </row>
    <row r="14656" spans="1:13" x14ac:dyDescent="0.3">
      <c r="A14656">
        <v>2011</v>
      </c>
      <c r="B14656">
        <v>11</v>
      </c>
      <c r="C14656">
        <v>20</v>
      </c>
      <c r="D14656" t="s">
        <v>321</v>
      </c>
      <c r="E14656" t="s">
        <v>2752</v>
      </c>
      <c r="F14656" t="s">
        <v>2798</v>
      </c>
      <c r="G14656">
        <v>0.03</v>
      </c>
      <c r="H14656">
        <v>0.01</v>
      </c>
      <c r="I14656">
        <v>0.02</v>
      </c>
      <c r="J14656">
        <v>0</v>
      </c>
      <c r="K14656">
        <v>1.0000000001164153</v>
      </c>
      <c r="L14656">
        <v>1.1333333333604969</v>
      </c>
      <c r="M14656">
        <v>0.13333333324408159</v>
      </c>
    </row>
    <row r="14657" spans="1:13" x14ac:dyDescent="0.3">
      <c r="A14657">
        <v>2011</v>
      </c>
      <c r="B14657">
        <v>12</v>
      </c>
      <c r="C14657">
        <v>1</v>
      </c>
      <c r="D14657" t="s">
        <v>332</v>
      </c>
      <c r="E14657" t="s">
        <v>2745</v>
      </c>
      <c r="F14657" t="s">
        <v>2746</v>
      </c>
      <c r="G14657">
        <v>7.0000000000000007E-2</v>
      </c>
      <c r="H14657">
        <v>0</v>
      </c>
      <c r="I14657">
        <v>7.0000000000000007E-2</v>
      </c>
      <c r="J14657">
        <v>0</v>
      </c>
      <c r="K14657">
        <v>1.0000000001164153</v>
      </c>
      <c r="L14657">
        <v>1.5499999999883585</v>
      </c>
      <c r="M14657">
        <v>0.54999999987194315</v>
      </c>
    </row>
    <row r="14658" spans="1:13" x14ac:dyDescent="0.3">
      <c r="A14658">
        <v>2011</v>
      </c>
      <c r="B14658">
        <v>12</v>
      </c>
      <c r="C14658">
        <v>6</v>
      </c>
      <c r="D14658" t="s">
        <v>337</v>
      </c>
      <c r="E14658" t="s">
        <v>2749</v>
      </c>
      <c r="F14658" t="s">
        <v>2768</v>
      </c>
      <c r="G14658">
        <v>0.5</v>
      </c>
      <c r="H14658">
        <v>0</v>
      </c>
      <c r="I14658">
        <v>0.5</v>
      </c>
      <c r="J14658">
        <v>0</v>
      </c>
      <c r="K14658">
        <v>1.0000000001164153</v>
      </c>
      <c r="L14658">
        <v>1.1666666668024845</v>
      </c>
      <c r="M14658">
        <v>0.16666666668606922</v>
      </c>
    </row>
    <row r="14659" spans="1:13" x14ac:dyDescent="0.3">
      <c r="A14659">
        <v>2011</v>
      </c>
      <c r="B14659">
        <v>12</v>
      </c>
      <c r="C14659">
        <v>9</v>
      </c>
      <c r="D14659" t="s">
        <v>340</v>
      </c>
      <c r="E14659" t="s">
        <v>2745</v>
      </c>
      <c r="F14659" t="s">
        <v>2952</v>
      </c>
      <c r="G14659">
        <v>0.35</v>
      </c>
      <c r="H14659">
        <v>0</v>
      </c>
      <c r="I14659">
        <v>0.35</v>
      </c>
      <c r="J14659">
        <v>0</v>
      </c>
      <c r="K14659">
        <v>1.0000000001164153</v>
      </c>
      <c r="L14659">
        <v>1.3500000000349246</v>
      </c>
      <c r="M14659">
        <v>0.34999999991850927</v>
      </c>
    </row>
    <row r="14660" spans="1:13" x14ac:dyDescent="0.3">
      <c r="A14660">
        <v>2011</v>
      </c>
      <c r="B14660">
        <v>12</v>
      </c>
      <c r="C14660">
        <v>11</v>
      </c>
      <c r="D14660" t="s">
        <v>342</v>
      </c>
      <c r="E14660" t="s">
        <v>2747</v>
      </c>
      <c r="F14660" t="s">
        <v>2945</v>
      </c>
      <c r="G14660">
        <v>0.04</v>
      </c>
      <c r="H14660">
        <v>0</v>
      </c>
      <c r="I14660">
        <v>0.04</v>
      </c>
      <c r="J14660">
        <v>0</v>
      </c>
      <c r="K14660">
        <v>1.0000000001164153</v>
      </c>
      <c r="L14660">
        <v>1.1666666668024845</v>
      </c>
      <c r="M14660">
        <v>0.16666666668606922</v>
      </c>
    </row>
    <row r="14661" spans="1:13" x14ac:dyDescent="0.3">
      <c r="A14661">
        <v>2011</v>
      </c>
      <c r="B14661">
        <v>12</v>
      </c>
      <c r="C14661">
        <v>31</v>
      </c>
      <c r="D14661" t="s">
        <v>362</v>
      </c>
      <c r="E14661" t="s">
        <v>2745</v>
      </c>
      <c r="F14661" t="s">
        <v>2777</v>
      </c>
      <c r="G14661">
        <v>0.12</v>
      </c>
      <c r="H14661">
        <v>0</v>
      </c>
      <c r="I14661">
        <v>0.12</v>
      </c>
      <c r="J14661">
        <v>0</v>
      </c>
      <c r="K14661">
        <v>1.0000000001164153</v>
      </c>
      <c r="L14661">
        <v>2.9333333334652707</v>
      </c>
      <c r="M14661">
        <v>1.9333333333488554</v>
      </c>
    </row>
    <row r="14662" spans="1:13" x14ac:dyDescent="0.3">
      <c r="A14662">
        <v>2012</v>
      </c>
      <c r="B14662">
        <v>1</v>
      </c>
      <c r="C14662">
        <v>1</v>
      </c>
      <c r="D14662" t="s">
        <v>363</v>
      </c>
      <c r="E14662" t="s">
        <v>2745</v>
      </c>
      <c r="F14662" t="s">
        <v>2824</v>
      </c>
      <c r="G14662">
        <v>1.2</v>
      </c>
      <c r="H14662">
        <v>0</v>
      </c>
      <c r="I14662">
        <v>1.2</v>
      </c>
      <c r="J14662">
        <v>0</v>
      </c>
      <c r="K14662">
        <v>1.0000000001164153</v>
      </c>
      <c r="L14662">
        <v>1.3000000000465661</v>
      </c>
      <c r="M14662">
        <v>0.29999999993015081</v>
      </c>
    </row>
    <row r="14663" spans="1:13" x14ac:dyDescent="0.3">
      <c r="A14663">
        <v>2012</v>
      </c>
      <c r="B14663">
        <v>1</v>
      </c>
      <c r="C14663">
        <v>2</v>
      </c>
      <c r="D14663" t="s">
        <v>364</v>
      </c>
      <c r="E14663" t="s">
        <v>2747</v>
      </c>
      <c r="F14663" t="s">
        <v>2830</v>
      </c>
      <c r="G14663">
        <v>1</v>
      </c>
      <c r="H14663">
        <v>0</v>
      </c>
      <c r="I14663">
        <v>1</v>
      </c>
      <c r="J14663">
        <v>0</v>
      </c>
      <c r="K14663">
        <v>1.0000000001164153</v>
      </c>
      <c r="L14663">
        <v>1.0000000001164153</v>
      </c>
      <c r="M14663">
        <v>0</v>
      </c>
    </row>
    <row r="14664" spans="1:13" x14ac:dyDescent="0.3">
      <c r="A14664">
        <v>2012</v>
      </c>
      <c r="B14664">
        <v>1</v>
      </c>
      <c r="C14664">
        <v>6</v>
      </c>
      <c r="D14664" t="s">
        <v>368</v>
      </c>
      <c r="E14664" t="s">
        <v>2773</v>
      </c>
      <c r="F14664" t="s">
        <v>2891</v>
      </c>
      <c r="G14664">
        <v>0.1</v>
      </c>
      <c r="H14664">
        <v>0</v>
      </c>
      <c r="I14664">
        <v>0.1</v>
      </c>
      <c r="J14664">
        <v>0</v>
      </c>
      <c r="K14664">
        <v>1.0000000001164153</v>
      </c>
      <c r="L14664">
        <v>1.4666666667326353</v>
      </c>
      <c r="M14664">
        <v>0.46666666661622003</v>
      </c>
    </row>
    <row r="14665" spans="1:13" x14ac:dyDescent="0.3">
      <c r="A14665">
        <v>2012</v>
      </c>
      <c r="B14665">
        <v>1</v>
      </c>
      <c r="C14665">
        <v>15</v>
      </c>
      <c r="D14665" t="s">
        <v>377</v>
      </c>
      <c r="E14665" t="s">
        <v>2773</v>
      </c>
      <c r="F14665" t="s">
        <v>2773</v>
      </c>
      <c r="G14665">
        <v>1</v>
      </c>
      <c r="H14665">
        <v>0</v>
      </c>
      <c r="I14665">
        <v>1</v>
      </c>
      <c r="J14665">
        <v>0</v>
      </c>
      <c r="K14665">
        <v>1.0000000001164153</v>
      </c>
      <c r="L14665">
        <v>1.5166666667209938</v>
      </c>
      <c r="M14665">
        <v>0.5166666666045785</v>
      </c>
    </row>
    <row r="14666" spans="1:13" x14ac:dyDescent="0.3">
      <c r="A14666">
        <v>2012</v>
      </c>
      <c r="B14666">
        <v>1</v>
      </c>
      <c r="C14666">
        <v>25</v>
      </c>
      <c r="D14666" t="s">
        <v>387</v>
      </c>
      <c r="E14666" t="s">
        <v>2745</v>
      </c>
      <c r="F14666" t="s">
        <v>2781</v>
      </c>
      <c r="G14666">
        <v>0.08</v>
      </c>
      <c r="H14666">
        <v>0</v>
      </c>
      <c r="I14666">
        <v>0.08</v>
      </c>
      <c r="J14666">
        <v>0</v>
      </c>
      <c r="K14666">
        <v>1.0000000001164153</v>
      </c>
      <c r="L14666">
        <v>1.9333333333488554</v>
      </c>
      <c r="M14666">
        <v>0.93333333323244005</v>
      </c>
    </row>
    <row r="14667" spans="1:13" x14ac:dyDescent="0.3">
      <c r="A14667">
        <v>2012</v>
      </c>
      <c r="B14667">
        <v>2</v>
      </c>
      <c r="C14667">
        <v>3</v>
      </c>
      <c r="D14667" t="s">
        <v>396</v>
      </c>
      <c r="E14667" t="s">
        <v>2749</v>
      </c>
      <c r="F14667" t="s">
        <v>2849</v>
      </c>
      <c r="G14667">
        <v>0.1</v>
      </c>
      <c r="H14667">
        <v>0</v>
      </c>
      <c r="I14667">
        <v>0.1</v>
      </c>
      <c r="J14667">
        <v>0</v>
      </c>
      <c r="K14667">
        <v>1.0000000001164153</v>
      </c>
      <c r="L14667">
        <v>1.1666666668024845</v>
      </c>
      <c r="M14667">
        <v>0.16666666668606922</v>
      </c>
    </row>
    <row r="14668" spans="1:13" x14ac:dyDescent="0.3">
      <c r="A14668">
        <v>2012</v>
      </c>
      <c r="B14668">
        <v>2</v>
      </c>
      <c r="C14668">
        <v>15</v>
      </c>
      <c r="D14668" t="s">
        <v>408</v>
      </c>
      <c r="E14668" t="s">
        <v>2745</v>
      </c>
      <c r="F14668" t="s">
        <v>2761</v>
      </c>
      <c r="G14668">
        <v>0.03</v>
      </c>
      <c r="H14668">
        <v>0</v>
      </c>
      <c r="I14668">
        <v>0.03</v>
      </c>
      <c r="J14668">
        <v>0</v>
      </c>
      <c r="K14668">
        <v>1.0000000001164153</v>
      </c>
      <c r="L14668">
        <v>2.3166666667093523</v>
      </c>
      <c r="M14668">
        <v>1.316666666592937</v>
      </c>
    </row>
    <row r="14669" spans="1:13" x14ac:dyDescent="0.3">
      <c r="A14669">
        <v>2012</v>
      </c>
      <c r="B14669">
        <v>2</v>
      </c>
      <c r="C14669">
        <v>19</v>
      </c>
      <c r="D14669" t="s">
        <v>412</v>
      </c>
      <c r="E14669" t="s">
        <v>2754</v>
      </c>
      <c r="F14669" t="s">
        <v>2809</v>
      </c>
      <c r="G14669">
        <v>1</v>
      </c>
      <c r="H14669">
        <v>0</v>
      </c>
      <c r="I14669">
        <v>1</v>
      </c>
      <c r="J14669">
        <v>0</v>
      </c>
      <c r="K14669">
        <v>1.0000000001164153</v>
      </c>
      <c r="L14669">
        <v>28.166666666802485</v>
      </c>
      <c r="M14669">
        <v>27.166666666686069</v>
      </c>
    </row>
    <row r="14670" spans="1:13" x14ac:dyDescent="0.3">
      <c r="A14670">
        <v>2012</v>
      </c>
      <c r="B14670">
        <v>2</v>
      </c>
      <c r="C14670">
        <v>24</v>
      </c>
      <c r="D14670" t="s">
        <v>417</v>
      </c>
      <c r="E14670" t="s">
        <v>2743</v>
      </c>
      <c r="F14670" t="s">
        <v>2823</v>
      </c>
      <c r="G14670">
        <v>0.03</v>
      </c>
      <c r="H14670">
        <v>0</v>
      </c>
      <c r="I14670">
        <v>0.03</v>
      </c>
      <c r="J14670">
        <v>0</v>
      </c>
      <c r="K14670">
        <v>1.0000000001164153</v>
      </c>
      <c r="L14670">
        <v>1.1666666666278616</v>
      </c>
      <c r="M14670">
        <v>0.16666666651144624</v>
      </c>
    </row>
    <row r="14671" spans="1:13" x14ac:dyDescent="0.3">
      <c r="A14671">
        <v>2012</v>
      </c>
      <c r="B14671">
        <v>3</v>
      </c>
      <c r="C14671">
        <v>3</v>
      </c>
      <c r="D14671" t="s">
        <v>425</v>
      </c>
      <c r="E14671" t="s">
        <v>2745</v>
      </c>
      <c r="F14671" t="s">
        <v>2865</v>
      </c>
      <c r="G14671">
        <v>0.05</v>
      </c>
      <c r="H14671">
        <v>0</v>
      </c>
      <c r="I14671">
        <v>0.05</v>
      </c>
      <c r="J14671">
        <v>0</v>
      </c>
      <c r="K14671">
        <v>1.0000000001164153</v>
      </c>
      <c r="L14671">
        <v>2.4666666666744277</v>
      </c>
      <c r="M14671">
        <v>1.4666666665580124</v>
      </c>
    </row>
    <row r="14672" spans="1:13" x14ac:dyDescent="0.3">
      <c r="A14672">
        <v>2012</v>
      </c>
      <c r="B14672">
        <v>3</v>
      </c>
      <c r="C14672">
        <v>24</v>
      </c>
      <c r="D14672" t="s">
        <v>446</v>
      </c>
      <c r="E14672" t="s">
        <v>2741</v>
      </c>
      <c r="F14672" t="s">
        <v>2787</v>
      </c>
      <c r="G14672">
        <v>4</v>
      </c>
      <c r="H14672">
        <v>0</v>
      </c>
      <c r="I14672">
        <v>4</v>
      </c>
      <c r="J14672">
        <v>0</v>
      </c>
      <c r="K14672">
        <v>1.0000000001164153</v>
      </c>
      <c r="L14672">
        <v>1.1166666666395031</v>
      </c>
      <c r="M14672">
        <v>0.11666666652308777</v>
      </c>
    </row>
    <row r="14673" spans="1:13" x14ac:dyDescent="0.3">
      <c r="A14673">
        <v>2012</v>
      </c>
      <c r="B14673">
        <v>4</v>
      </c>
      <c r="C14673">
        <v>29</v>
      </c>
      <c r="D14673" t="s">
        <v>482</v>
      </c>
      <c r="E14673" t="s">
        <v>2752</v>
      </c>
      <c r="F14673" t="s">
        <v>2847</v>
      </c>
      <c r="G14673">
        <v>0.3</v>
      </c>
      <c r="H14673">
        <v>0</v>
      </c>
      <c r="I14673">
        <v>0.3</v>
      </c>
      <c r="J14673">
        <v>0</v>
      </c>
      <c r="K14673">
        <v>1.0000000001164153</v>
      </c>
      <c r="L14673">
        <v>1.5666666667093523</v>
      </c>
      <c r="M14673">
        <v>0.56666666659293696</v>
      </c>
    </row>
    <row r="14674" spans="1:13" x14ac:dyDescent="0.3">
      <c r="A14674">
        <v>2012</v>
      </c>
      <c r="B14674">
        <v>12</v>
      </c>
      <c r="C14674">
        <v>6</v>
      </c>
      <c r="D14674" t="s">
        <v>599</v>
      </c>
      <c r="E14674" t="s">
        <v>2749</v>
      </c>
      <c r="F14674" t="s">
        <v>2832</v>
      </c>
      <c r="G14674">
        <v>1</v>
      </c>
      <c r="H14674">
        <v>0</v>
      </c>
      <c r="I14674">
        <v>1</v>
      </c>
      <c r="J14674">
        <v>0</v>
      </c>
      <c r="K14674">
        <v>1.0000000001164153</v>
      </c>
      <c r="L14674">
        <v>1.2500000000582077</v>
      </c>
      <c r="M14674">
        <v>0.24999999994179234</v>
      </c>
    </row>
    <row r="14675" spans="1:13" x14ac:dyDescent="0.3">
      <c r="A14675">
        <v>2012</v>
      </c>
      <c r="B14675">
        <v>12</v>
      </c>
      <c r="C14675">
        <v>21</v>
      </c>
      <c r="D14675" t="s">
        <v>613</v>
      </c>
      <c r="E14675" t="s">
        <v>2745</v>
      </c>
      <c r="F14675" t="s">
        <v>2751</v>
      </c>
      <c r="G14675">
        <v>0.7</v>
      </c>
      <c r="H14675">
        <v>0</v>
      </c>
      <c r="I14675">
        <v>0</v>
      </c>
      <c r="J14675">
        <v>0.7</v>
      </c>
      <c r="K14675">
        <v>1.0000000001164153</v>
      </c>
      <c r="L14675">
        <v>16.250000000058208</v>
      </c>
      <c r="M14675">
        <v>15.249999999941792</v>
      </c>
    </row>
    <row r="14676" spans="1:13" x14ac:dyDescent="0.3">
      <c r="A14676">
        <v>2012</v>
      </c>
      <c r="B14676">
        <v>12</v>
      </c>
      <c r="C14676">
        <v>31</v>
      </c>
      <c r="D14676" t="s">
        <v>623</v>
      </c>
      <c r="E14676" t="s">
        <v>2745</v>
      </c>
      <c r="F14676" t="s">
        <v>2805</v>
      </c>
      <c r="G14676">
        <v>2.21</v>
      </c>
      <c r="H14676">
        <v>1</v>
      </c>
      <c r="I14676">
        <v>0.8</v>
      </c>
      <c r="J14676">
        <v>0.41</v>
      </c>
      <c r="K14676">
        <v>1.0000000001164153</v>
      </c>
      <c r="L14676">
        <v>25.183333333348855</v>
      </c>
      <c r="M14676">
        <v>24.18333333323244</v>
      </c>
    </row>
    <row r="14677" spans="1:13" x14ac:dyDescent="0.3">
      <c r="A14677">
        <v>2013</v>
      </c>
      <c r="B14677">
        <v>1</v>
      </c>
      <c r="C14677">
        <v>14</v>
      </c>
      <c r="D14677" t="s">
        <v>637</v>
      </c>
      <c r="E14677" t="s">
        <v>2752</v>
      </c>
      <c r="F14677" t="s">
        <v>2847</v>
      </c>
      <c r="G14677">
        <v>0.54</v>
      </c>
      <c r="H14677">
        <v>0</v>
      </c>
      <c r="I14677">
        <v>0.54</v>
      </c>
      <c r="J14677">
        <v>0</v>
      </c>
      <c r="K14677">
        <v>1.0000000001164153</v>
      </c>
      <c r="L14677">
        <v>1.3333333334885538</v>
      </c>
      <c r="M14677">
        <v>0.33333333337213844</v>
      </c>
    </row>
    <row r="14678" spans="1:13" x14ac:dyDescent="0.3">
      <c r="A14678">
        <v>2013</v>
      </c>
      <c r="B14678">
        <v>1</v>
      </c>
      <c r="C14678">
        <v>17</v>
      </c>
      <c r="D14678" t="s">
        <v>640</v>
      </c>
      <c r="E14678" t="s">
        <v>2752</v>
      </c>
      <c r="F14678" t="s">
        <v>2752</v>
      </c>
      <c r="G14678">
        <v>0.09</v>
      </c>
      <c r="H14678">
        <v>0.03</v>
      </c>
      <c r="I14678">
        <v>0.06</v>
      </c>
      <c r="J14678">
        <v>0</v>
      </c>
      <c r="K14678">
        <v>1.0000000001164153</v>
      </c>
      <c r="L14678">
        <v>1.3666666667559184</v>
      </c>
      <c r="M14678">
        <v>0.36666666663950309</v>
      </c>
    </row>
    <row r="14679" spans="1:13" x14ac:dyDescent="0.3">
      <c r="A14679">
        <v>2013</v>
      </c>
      <c r="B14679">
        <v>1</v>
      </c>
      <c r="C14679">
        <v>18</v>
      </c>
      <c r="D14679" t="s">
        <v>641</v>
      </c>
      <c r="E14679" t="s">
        <v>2741</v>
      </c>
      <c r="F14679" t="s">
        <v>2858</v>
      </c>
      <c r="G14679">
        <v>0.01</v>
      </c>
      <c r="H14679">
        <v>0</v>
      </c>
      <c r="I14679">
        <v>0.01</v>
      </c>
      <c r="J14679">
        <v>0</v>
      </c>
      <c r="K14679">
        <v>1.0000000001164153</v>
      </c>
      <c r="L14679">
        <v>1.0833333333721384</v>
      </c>
      <c r="M14679">
        <v>8.3333333255723119E-2</v>
      </c>
    </row>
    <row r="14680" spans="1:13" x14ac:dyDescent="0.3">
      <c r="A14680">
        <v>2013</v>
      </c>
      <c r="B14680">
        <v>1</v>
      </c>
      <c r="C14680">
        <v>28</v>
      </c>
      <c r="D14680" t="s">
        <v>651</v>
      </c>
      <c r="E14680" t="s">
        <v>2773</v>
      </c>
      <c r="F14680" t="s">
        <v>2948</v>
      </c>
      <c r="G14680">
        <v>0.03</v>
      </c>
      <c r="H14680">
        <v>0</v>
      </c>
      <c r="I14680">
        <v>0.03</v>
      </c>
      <c r="J14680">
        <v>0</v>
      </c>
      <c r="K14680">
        <v>1.0000000001164153</v>
      </c>
      <c r="L14680">
        <v>1.4166666667442769</v>
      </c>
      <c r="M14680">
        <v>0.41666666662786156</v>
      </c>
    </row>
    <row r="14681" spans="1:13" x14ac:dyDescent="0.3">
      <c r="A14681">
        <v>2013</v>
      </c>
      <c r="B14681">
        <v>2</v>
      </c>
      <c r="C14681">
        <v>6</v>
      </c>
      <c r="D14681" t="s">
        <v>660</v>
      </c>
      <c r="E14681" t="s">
        <v>2747</v>
      </c>
      <c r="F14681" t="s">
        <v>2966</v>
      </c>
      <c r="G14681">
        <v>8</v>
      </c>
      <c r="H14681">
        <v>2</v>
      </c>
      <c r="I14681">
        <v>6</v>
      </c>
      <c r="J14681">
        <v>0</v>
      </c>
      <c r="K14681">
        <v>1.0000000001164153</v>
      </c>
      <c r="L14681">
        <v>115.85000000009313</v>
      </c>
      <c r="M14681">
        <v>114.84999999997672</v>
      </c>
    </row>
    <row r="14682" spans="1:13" x14ac:dyDescent="0.3">
      <c r="A14682">
        <v>2013</v>
      </c>
      <c r="B14682">
        <v>2</v>
      </c>
      <c r="C14682">
        <v>6</v>
      </c>
      <c r="D14682" t="s">
        <v>660</v>
      </c>
      <c r="E14682" t="s">
        <v>2741</v>
      </c>
      <c r="F14682" t="s">
        <v>2741</v>
      </c>
      <c r="G14682">
        <v>1</v>
      </c>
      <c r="H14682">
        <v>0</v>
      </c>
      <c r="I14682">
        <v>1</v>
      </c>
      <c r="J14682">
        <v>0</v>
      </c>
      <c r="K14682">
        <v>1.0000000001164153</v>
      </c>
      <c r="L14682">
        <v>1.6666666666860692</v>
      </c>
      <c r="M14682">
        <v>0.6666666665696539</v>
      </c>
    </row>
    <row r="14683" spans="1:13" x14ac:dyDescent="0.3">
      <c r="A14683">
        <v>2013</v>
      </c>
      <c r="B14683">
        <v>3</v>
      </c>
      <c r="C14683">
        <v>5</v>
      </c>
      <c r="D14683" t="s">
        <v>687</v>
      </c>
      <c r="E14683" t="s">
        <v>2745</v>
      </c>
      <c r="F14683" t="s">
        <v>2865</v>
      </c>
      <c r="G14683">
        <v>2</v>
      </c>
      <c r="H14683">
        <v>0.6</v>
      </c>
      <c r="I14683">
        <v>1.4</v>
      </c>
      <c r="J14683">
        <v>0</v>
      </c>
      <c r="K14683">
        <v>1.0000000001164153</v>
      </c>
      <c r="L14683">
        <v>12.066666666709352</v>
      </c>
      <c r="M14683">
        <v>11.066666666592937</v>
      </c>
    </row>
    <row r="14684" spans="1:13" x14ac:dyDescent="0.3">
      <c r="A14684">
        <v>2013</v>
      </c>
      <c r="B14684">
        <v>3</v>
      </c>
      <c r="C14684">
        <v>12</v>
      </c>
      <c r="D14684" t="s">
        <v>694</v>
      </c>
      <c r="E14684" t="s">
        <v>2743</v>
      </c>
      <c r="F14684" t="s">
        <v>2922</v>
      </c>
      <c r="G14684">
        <v>0.15</v>
      </c>
      <c r="H14684">
        <v>0</v>
      </c>
      <c r="I14684">
        <v>0.15</v>
      </c>
      <c r="J14684">
        <v>0</v>
      </c>
      <c r="K14684">
        <v>1.0000000001164153</v>
      </c>
      <c r="L14684">
        <v>1.3166666667675599</v>
      </c>
      <c r="M14684">
        <v>0.31666666665114462</v>
      </c>
    </row>
    <row r="14685" spans="1:13" x14ac:dyDescent="0.3">
      <c r="A14685">
        <v>2013</v>
      </c>
      <c r="B14685">
        <v>3</v>
      </c>
      <c r="C14685">
        <v>13</v>
      </c>
      <c r="D14685" t="s">
        <v>695</v>
      </c>
      <c r="E14685" t="s">
        <v>2752</v>
      </c>
      <c r="F14685" t="s">
        <v>2752</v>
      </c>
      <c r="G14685">
        <v>0.06</v>
      </c>
      <c r="H14685">
        <v>0</v>
      </c>
      <c r="I14685">
        <v>0.06</v>
      </c>
      <c r="J14685">
        <v>0</v>
      </c>
      <c r="K14685">
        <v>1.0000000001164153</v>
      </c>
      <c r="L14685">
        <v>1.5</v>
      </c>
      <c r="M14685">
        <v>0.49999999988358468</v>
      </c>
    </row>
    <row r="14686" spans="1:13" x14ac:dyDescent="0.3">
      <c r="A14686">
        <v>2013</v>
      </c>
      <c r="B14686">
        <v>3</v>
      </c>
      <c r="C14686">
        <v>28</v>
      </c>
      <c r="D14686" t="s">
        <v>710</v>
      </c>
      <c r="E14686" t="s">
        <v>2741</v>
      </c>
      <c r="F14686" t="s">
        <v>2758</v>
      </c>
      <c r="G14686">
        <v>0.2</v>
      </c>
      <c r="H14686">
        <v>0</v>
      </c>
      <c r="I14686">
        <v>0.2</v>
      </c>
      <c r="J14686">
        <v>0</v>
      </c>
      <c r="K14686">
        <v>1.0000000001164153</v>
      </c>
      <c r="L14686">
        <v>2.5166666666627862</v>
      </c>
      <c r="M14686">
        <v>1.5166666665463708</v>
      </c>
    </row>
    <row r="14687" spans="1:13" x14ac:dyDescent="0.3">
      <c r="A14687">
        <v>2013</v>
      </c>
      <c r="B14687">
        <v>3</v>
      </c>
      <c r="C14687">
        <v>31</v>
      </c>
      <c r="D14687" t="s">
        <v>713</v>
      </c>
      <c r="E14687" t="s">
        <v>2745</v>
      </c>
      <c r="F14687" t="s">
        <v>2772</v>
      </c>
      <c r="G14687">
        <v>0.3</v>
      </c>
      <c r="H14687">
        <v>0</v>
      </c>
      <c r="I14687">
        <v>0.3</v>
      </c>
      <c r="J14687">
        <v>0</v>
      </c>
      <c r="K14687">
        <v>1.0000000001164153</v>
      </c>
      <c r="L14687">
        <v>6.9500000001280569</v>
      </c>
      <c r="M14687">
        <v>5.9500000000116415</v>
      </c>
    </row>
    <row r="14688" spans="1:13" x14ac:dyDescent="0.3">
      <c r="A14688">
        <v>2013</v>
      </c>
      <c r="B14688">
        <v>9</v>
      </c>
      <c r="C14688">
        <v>23</v>
      </c>
      <c r="D14688" t="s">
        <v>782</v>
      </c>
      <c r="E14688" t="s">
        <v>2741</v>
      </c>
      <c r="F14688" t="s">
        <v>2917</v>
      </c>
      <c r="G14688">
        <v>2</v>
      </c>
      <c r="H14688">
        <v>0</v>
      </c>
      <c r="I14688">
        <v>1</v>
      </c>
      <c r="J14688">
        <v>1</v>
      </c>
      <c r="K14688">
        <v>1.0000000001164153</v>
      </c>
      <c r="L14688">
        <v>24.483333333337214</v>
      </c>
      <c r="M14688">
        <v>23.483333333220799</v>
      </c>
    </row>
    <row r="14689" spans="1:13" x14ac:dyDescent="0.3">
      <c r="A14689">
        <v>2013</v>
      </c>
      <c r="B14689">
        <v>11</v>
      </c>
      <c r="C14689">
        <v>17</v>
      </c>
      <c r="D14689" t="s">
        <v>836</v>
      </c>
      <c r="E14689" t="s">
        <v>2745</v>
      </c>
      <c r="F14689" t="s">
        <v>2818</v>
      </c>
      <c r="G14689">
        <v>0.39999999999999997</v>
      </c>
      <c r="H14689">
        <v>0.05</v>
      </c>
      <c r="I14689">
        <v>0.35</v>
      </c>
      <c r="J14689">
        <v>0</v>
      </c>
      <c r="K14689">
        <v>1.0000000001164153</v>
      </c>
      <c r="L14689">
        <v>1.7166666666744277</v>
      </c>
      <c r="M14689">
        <v>0.71666666655801237</v>
      </c>
    </row>
    <row r="14690" spans="1:13" x14ac:dyDescent="0.3">
      <c r="A14690">
        <v>2013</v>
      </c>
      <c r="B14690">
        <v>12</v>
      </c>
      <c r="C14690">
        <v>3</v>
      </c>
      <c r="D14690" t="s">
        <v>852</v>
      </c>
      <c r="E14690" t="s">
        <v>2749</v>
      </c>
      <c r="F14690" t="s">
        <v>2854</v>
      </c>
      <c r="G14690">
        <v>1.5</v>
      </c>
      <c r="H14690">
        <v>0</v>
      </c>
      <c r="I14690">
        <v>1.5</v>
      </c>
      <c r="J14690">
        <v>0</v>
      </c>
      <c r="K14690">
        <v>1.0000000001164153</v>
      </c>
      <c r="L14690">
        <v>1.5</v>
      </c>
      <c r="M14690">
        <v>0.49999999988358468</v>
      </c>
    </row>
    <row r="14691" spans="1:13" x14ac:dyDescent="0.3">
      <c r="A14691">
        <v>2013</v>
      </c>
      <c r="B14691">
        <v>12</v>
      </c>
      <c r="C14691">
        <v>15</v>
      </c>
      <c r="D14691" t="s">
        <v>864</v>
      </c>
      <c r="E14691" t="s">
        <v>2745</v>
      </c>
      <c r="F14691" t="s">
        <v>2777</v>
      </c>
      <c r="G14691">
        <v>0.41200000000000003</v>
      </c>
      <c r="H14691">
        <v>0</v>
      </c>
      <c r="I14691">
        <v>0.41200000000000003</v>
      </c>
      <c r="J14691">
        <v>0</v>
      </c>
      <c r="K14691">
        <v>1.0000000001164153</v>
      </c>
      <c r="L14691">
        <v>5.7666666667792015</v>
      </c>
      <c r="M14691">
        <v>4.7666666666627862</v>
      </c>
    </row>
    <row r="14692" spans="1:13" x14ac:dyDescent="0.3">
      <c r="A14692">
        <v>2013</v>
      </c>
      <c r="B14692">
        <v>12</v>
      </c>
      <c r="C14692">
        <v>26</v>
      </c>
      <c r="D14692" t="s">
        <v>875</v>
      </c>
      <c r="E14692" t="s">
        <v>2745</v>
      </c>
      <c r="F14692" t="s">
        <v>2824</v>
      </c>
      <c r="G14692">
        <v>0.03</v>
      </c>
      <c r="H14692">
        <v>0</v>
      </c>
      <c r="I14692">
        <v>0.03</v>
      </c>
      <c r="J14692">
        <v>0</v>
      </c>
      <c r="K14692">
        <v>1.0000000001164153</v>
      </c>
      <c r="L14692">
        <v>1.6750000000465661</v>
      </c>
      <c r="M14692">
        <v>0.67499999993015081</v>
      </c>
    </row>
    <row r="14693" spans="1:13" x14ac:dyDescent="0.3">
      <c r="A14693">
        <v>2013</v>
      </c>
      <c r="B14693">
        <v>12</v>
      </c>
      <c r="C14693">
        <v>26</v>
      </c>
      <c r="D14693" t="s">
        <v>875</v>
      </c>
      <c r="E14693" t="s">
        <v>2741</v>
      </c>
      <c r="F14693" t="s">
        <v>2843</v>
      </c>
      <c r="G14693">
        <v>0.04</v>
      </c>
      <c r="H14693">
        <v>0</v>
      </c>
      <c r="I14693">
        <v>0.04</v>
      </c>
      <c r="J14693">
        <v>0</v>
      </c>
      <c r="K14693">
        <v>1.0000000001164153</v>
      </c>
      <c r="L14693">
        <v>1.3833333334769122</v>
      </c>
      <c r="M14693">
        <v>0.38333333336049691</v>
      </c>
    </row>
    <row r="14694" spans="1:13" x14ac:dyDescent="0.3">
      <c r="A14694">
        <v>2013</v>
      </c>
      <c r="B14694">
        <v>12</v>
      </c>
      <c r="C14694">
        <v>27</v>
      </c>
      <c r="D14694" t="s">
        <v>876</v>
      </c>
      <c r="E14694" t="s">
        <v>2752</v>
      </c>
      <c r="F14694" t="s">
        <v>2844</v>
      </c>
      <c r="G14694">
        <v>0.2</v>
      </c>
      <c r="H14694">
        <v>0</v>
      </c>
      <c r="I14694">
        <v>0.2</v>
      </c>
      <c r="J14694">
        <v>0</v>
      </c>
      <c r="K14694">
        <v>1.0000000001164153</v>
      </c>
      <c r="L14694">
        <v>1.8166666668257676</v>
      </c>
      <c r="M14694">
        <v>0.81666666670935228</v>
      </c>
    </row>
    <row r="14695" spans="1:13" x14ac:dyDescent="0.3">
      <c r="A14695">
        <v>2014</v>
      </c>
      <c r="B14695">
        <v>1</v>
      </c>
      <c r="C14695">
        <v>7</v>
      </c>
      <c r="D14695" t="s">
        <v>887</v>
      </c>
      <c r="E14695" t="s">
        <v>2866</v>
      </c>
      <c r="F14695" t="s">
        <v>2968</v>
      </c>
      <c r="G14695">
        <v>0.5</v>
      </c>
      <c r="H14695">
        <v>0</v>
      </c>
      <c r="I14695">
        <v>0.5</v>
      </c>
      <c r="J14695">
        <v>0</v>
      </c>
      <c r="K14695">
        <v>1.0000000001164153</v>
      </c>
      <c r="L14695">
        <v>1.4333333332906477</v>
      </c>
      <c r="M14695">
        <v>0.43333333317423239</v>
      </c>
    </row>
    <row r="14696" spans="1:13" x14ac:dyDescent="0.3">
      <c r="A14696">
        <v>2014</v>
      </c>
      <c r="B14696">
        <v>1</v>
      </c>
      <c r="C14696">
        <v>26</v>
      </c>
      <c r="D14696" t="s">
        <v>906</v>
      </c>
      <c r="E14696" t="s">
        <v>2743</v>
      </c>
      <c r="F14696" t="s">
        <v>2827</v>
      </c>
      <c r="G14696">
        <v>0.2</v>
      </c>
      <c r="H14696">
        <v>0</v>
      </c>
      <c r="I14696">
        <v>0.2</v>
      </c>
      <c r="J14696">
        <v>0</v>
      </c>
      <c r="K14696">
        <v>1.0000000001164153</v>
      </c>
      <c r="L14696">
        <v>73.000000000116415</v>
      </c>
      <c r="M14696">
        <v>72</v>
      </c>
    </row>
    <row r="14697" spans="1:13" x14ac:dyDescent="0.3">
      <c r="A14697">
        <v>2014</v>
      </c>
      <c r="B14697">
        <v>2</v>
      </c>
      <c r="C14697">
        <v>2</v>
      </c>
      <c r="D14697" t="s">
        <v>913</v>
      </c>
      <c r="E14697" t="s">
        <v>2745</v>
      </c>
      <c r="F14697" t="s">
        <v>2818</v>
      </c>
      <c r="G14697">
        <v>0.1</v>
      </c>
      <c r="H14697">
        <v>0</v>
      </c>
      <c r="I14697">
        <v>0.1</v>
      </c>
      <c r="J14697">
        <v>0</v>
      </c>
      <c r="K14697">
        <v>1.0000000001164153</v>
      </c>
      <c r="L14697">
        <v>1.5</v>
      </c>
      <c r="M14697">
        <v>0.49999999988358468</v>
      </c>
    </row>
    <row r="14698" spans="1:13" x14ac:dyDescent="0.3">
      <c r="A14698">
        <v>2014</v>
      </c>
      <c r="B14698">
        <v>2</v>
      </c>
      <c r="C14698">
        <v>16</v>
      </c>
      <c r="D14698" t="s">
        <v>927</v>
      </c>
      <c r="E14698" t="s">
        <v>2745</v>
      </c>
      <c r="F14698" t="s">
        <v>2766</v>
      </c>
      <c r="G14698">
        <v>0.15</v>
      </c>
      <c r="H14698">
        <v>0</v>
      </c>
      <c r="I14698">
        <v>0.15</v>
      </c>
      <c r="J14698">
        <v>0</v>
      </c>
      <c r="K14698">
        <v>1.0000000001164153</v>
      </c>
      <c r="L14698">
        <v>1.216666666790843</v>
      </c>
      <c r="M14698">
        <v>0.21666666667442769</v>
      </c>
    </row>
    <row r="14699" spans="1:13" x14ac:dyDescent="0.3">
      <c r="A14699">
        <v>2014</v>
      </c>
      <c r="B14699">
        <v>2</v>
      </c>
      <c r="C14699">
        <v>16</v>
      </c>
      <c r="D14699" t="s">
        <v>927</v>
      </c>
      <c r="E14699" t="s">
        <v>2741</v>
      </c>
      <c r="F14699" t="s">
        <v>2741</v>
      </c>
      <c r="G14699">
        <v>1</v>
      </c>
      <c r="H14699">
        <v>0</v>
      </c>
      <c r="I14699">
        <v>1</v>
      </c>
      <c r="J14699">
        <v>0</v>
      </c>
      <c r="K14699">
        <v>1.0000000001164153</v>
      </c>
      <c r="L14699">
        <v>5.2666666667209938</v>
      </c>
      <c r="M14699">
        <v>4.2666666666045785</v>
      </c>
    </row>
    <row r="14700" spans="1:13" x14ac:dyDescent="0.3">
      <c r="A14700">
        <v>2014</v>
      </c>
      <c r="B14700">
        <v>4</v>
      </c>
      <c r="C14700">
        <v>4</v>
      </c>
      <c r="D14700" t="s">
        <v>974</v>
      </c>
      <c r="E14700" t="s">
        <v>2754</v>
      </c>
      <c r="F14700" t="s">
        <v>2868</v>
      </c>
      <c r="G14700">
        <v>1</v>
      </c>
      <c r="H14700">
        <v>0.6</v>
      </c>
      <c r="I14700">
        <v>0.4</v>
      </c>
      <c r="J14700">
        <v>0</v>
      </c>
      <c r="K14700">
        <v>1.0000000001164153</v>
      </c>
      <c r="L14700">
        <v>2.6666666668024845</v>
      </c>
      <c r="M14700">
        <v>1.6666666666860692</v>
      </c>
    </row>
    <row r="14701" spans="1:13" x14ac:dyDescent="0.3">
      <c r="A14701">
        <v>2014</v>
      </c>
      <c r="B14701">
        <v>10</v>
      </c>
      <c r="C14701">
        <v>30</v>
      </c>
      <c r="D14701" t="s">
        <v>1077</v>
      </c>
      <c r="E14701" t="s">
        <v>2749</v>
      </c>
      <c r="F14701" t="s">
        <v>2799</v>
      </c>
      <c r="G14701">
        <v>0.05</v>
      </c>
      <c r="H14701">
        <v>0</v>
      </c>
      <c r="I14701">
        <v>0.05</v>
      </c>
      <c r="J14701">
        <v>0</v>
      </c>
      <c r="K14701">
        <v>1.0000000001164153</v>
      </c>
      <c r="L14701">
        <v>1.2500000000582077</v>
      </c>
      <c r="M14701">
        <v>0.24999999994179234</v>
      </c>
    </row>
    <row r="14702" spans="1:13" x14ac:dyDescent="0.3">
      <c r="A14702">
        <v>2014</v>
      </c>
      <c r="B14702">
        <v>12</v>
      </c>
      <c r="C14702">
        <v>13</v>
      </c>
      <c r="D14702" t="s">
        <v>1121</v>
      </c>
      <c r="E14702" t="s">
        <v>2745</v>
      </c>
      <c r="F14702" t="s">
        <v>2846</v>
      </c>
      <c r="G14702">
        <v>0.05</v>
      </c>
      <c r="H14702">
        <v>0</v>
      </c>
      <c r="I14702">
        <v>0.05</v>
      </c>
      <c r="J14702">
        <v>0</v>
      </c>
      <c r="K14702">
        <v>1.0000000001164153</v>
      </c>
      <c r="L14702">
        <v>441.48333333333721</v>
      </c>
      <c r="M14702">
        <v>440.4833333332208</v>
      </c>
    </row>
    <row r="14703" spans="1:13" x14ac:dyDescent="0.3">
      <c r="A14703">
        <v>2014</v>
      </c>
      <c r="B14703">
        <v>12</v>
      </c>
      <c r="C14703">
        <v>21</v>
      </c>
      <c r="D14703" t="s">
        <v>1129</v>
      </c>
      <c r="E14703" t="s">
        <v>2749</v>
      </c>
      <c r="F14703" t="s">
        <v>2826</v>
      </c>
      <c r="G14703">
        <v>2.5</v>
      </c>
      <c r="H14703">
        <v>0</v>
      </c>
      <c r="I14703">
        <v>2.5</v>
      </c>
      <c r="J14703">
        <v>0</v>
      </c>
      <c r="K14703">
        <v>1.0000000001164153</v>
      </c>
      <c r="L14703">
        <v>1.2666666667792015</v>
      </c>
      <c r="M14703">
        <v>0.26666666666278616</v>
      </c>
    </row>
    <row r="14704" spans="1:13" x14ac:dyDescent="0.3">
      <c r="A14704">
        <v>2015</v>
      </c>
      <c r="B14704">
        <v>1</v>
      </c>
      <c r="C14704">
        <v>5</v>
      </c>
      <c r="D14704" t="s">
        <v>1144</v>
      </c>
      <c r="E14704" t="s">
        <v>2754</v>
      </c>
      <c r="F14704" t="s">
        <v>2877</v>
      </c>
      <c r="G14704">
        <v>3</v>
      </c>
      <c r="H14704">
        <v>0</v>
      </c>
      <c r="I14704">
        <v>0.3</v>
      </c>
      <c r="J14704">
        <v>2.7</v>
      </c>
      <c r="K14704">
        <v>1.0000000001164153</v>
      </c>
      <c r="L14704">
        <v>1.5333333334419876</v>
      </c>
      <c r="M14704">
        <v>0.53333333332557231</v>
      </c>
    </row>
    <row r="14705" spans="1:13" x14ac:dyDescent="0.3">
      <c r="A14705">
        <v>2015</v>
      </c>
      <c r="B14705">
        <v>1</v>
      </c>
      <c r="C14705">
        <v>11</v>
      </c>
      <c r="D14705" t="s">
        <v>1150</v>
      </c>
      <c r="E14705" t="s">
        <v>2745</v>
      </c>
      <c r="F14705" t="s">
        <v>2865</v>
      </c>
      <c r="G14705">
        <v>0.01</v>
      </c>
      <c r="H14705">
        <v>0.01</v>
      </c>
      <c r="I14705">
        <v>0</v>
      </c>
      <c r="J14705">
        <v>0</v>
      </c>
      <c r="K14705">
        <v>1.0000000001164153</v>
      </c>
      <c r="L14705">
        <v>169.00000000011642</v>
      </c>
      <c r="M14705">
        <v>168</v>
      </c>
    </row>
    <row r="14706" spans="1:13" x14ac:dyDescent="0.3">
      <c r="A14706">
        <v>2015</v>
      </c>
      <c r="B14706">
        <v>1</v>
      </c>
      <c r="C14706">
        <v>14</v>
      </c>
      <c r="D14706" t="s">
        <v>1153</v>
      </c>
      <c r="E14706" t="s">
        <v>2749</v>
      </c>
      <c r="F14706" t="s">
        <v>2855</v>
      </c>
      <c r="G14706">
        <v>0.8</v>
      </c>
      <c r="H14706">
        <v>0</v>
      </c>
      <c r="I14706">
        <v>0.8</v>
      </c>
      <c r="J14706">
        <v>0</v>
      </c>
      <c r="K14706">
        <v>1.0000000001164153</v>
      </c>
      <c r="L14706">
        <v>1.2500000000582077</v>
      </c>
      <c r="M14706">
        <v>0.24999999994179234</v>
      </c>
    </row>
    <row r="14707" spans="1:13" x14ac:dyDescent="0.3">
      <c r="A14707">
        <v>2015</v>
      </c>
      <c r="B14707">
        <v>1</v>
      </c>
      <c r="C14707">
        <v>20</v>
      </c>
      <c r="D14707" t="s">
        <v>1159</v>
      </c>
      <c r="E14707" t="s">
        <v>2747</v>
      </c>
      <c r="F14707" t="s">
        <v>2945</v>
      </c>
      <c r="G14707">
        <v>0.1</v>
      </c>
      <c r="H14707">
        <v>0</v>
      </c>
      <c r="I14707">
        <v>0.1</v>
      </c>
      <c r="J14707">
        <v>0</v>
      </c>
      <c r="K14707">
        <v>1.0000000001164153</v>
      </c>
      <c r="L14707">
        <v>1.2500000000582077</v>
      </c>
      <c r="M14707">
        <v>0.24999999994179234</v>
      </c>
    </row>
    <row r="14708" spans="1:13" x14ac:dyDescent="0.3">
      <c r="A14708">
        <v>2015</v>
      </c>
      <c r="B14708">
        <v>1</v>
      </c>
      <c r="C14708">
        <v>23</v>
      </c>
      <c r="D14708" t="s">
        <v>1162</v>
      </c>
      <c r="E14708" t="s">
        <v>2745</v>
      </c>
      <c r="F14708" t="s">
        <v>2805</v>
      </c>
      <c r="G14708">
        <v>0.06</v>
      </c>
      <c r="H14708">
        <v>0</v>
      </c>
      <c r="I14708">
        <v>0.06</v>
      </c>
      <c r="J14708">
        <v>0</v>
      </c>
      <c r="K14708">
        <v>1.0000000001164153</v>
      </c>
      <c r="L14708">
        <v>185.50000000011642</v>
      </c>
      <c r="M14708">
        <v>184.5</v>
      </c>
    </row>
    <row r="14709" spans="1:13" x14ac:dyDescent="0.3">
      <c r="A14709">
        <v>2015</v>
      </c>
      <c r="B14709">
        <v>2</v>
      </c>
      <c r="C14709">
        <v>9</v>
      </c>
      <c r="D14709" t="s">
        <v>1179</v>
      </c>
      <c r="E14709" t="s">
        <v>2745</v>
      </c>
      <c r="F14709" t="s">
        <v>2795</v>
      </c>
      <c r="G14709">
        <v>0.1</v>
      </c>
      <c r="H14709">
        <v>0</v>
      </c>
      <c r="I14709">
        <v>0.1</v>
      </c>
      <c r="J14709">
        <v>0</v>
      </c>
      <c r="K14709">
        <v>1.0000000001164153</v>
      </c>
      <c r="L14709">
        <v>1.5333333334419876</v>
      </c>
      <c r="M14709">
        <v>0.53333333332557231</v>
      </c>
    </row>
    <row r="14710" spans="1:13" x14ac:dyDescent="0.3">
      <c r="A14710">
        <v>2015</v>
      </c>
      <c r="B14710">
        <v>2</v>
      </c>
      <c r="C14710">
        <v>21</v>
      </c>
      <c r="D14710" t="s">
        <v>1191</v>
      </c>
      <c r="E14710" t="s">
        <v>2747</v>
      </c>
      <c r="F14710" t="s">
        <v>2974</v>
      </c>
      <c r="G14710">
        <v>0.7</v>
      </c>
      <c r="H14710">
        <v>0</v>
      </c>
      <c r="I14710">
        <v>0.7</v>
      </c>
      <c r="J14710">
        <v>0</v>
      </c>
      <c r="K14710">
        <v>1.0000000001164153</v>
      </c>
      <c r="L14710">
        <v>261.16666666668607</v>
      </c>
      <c r="M14710">
        <v>260.16666666656965</v>
      </c>
    </row>
    <row r="14711" spans="1:13" x14ac:dyDescent="0.3">
      <c r="A14711">
        <v>2015</v>
      </c>
      <c r="B14711">
        <v>3</v>
      </c>
      <c r="C14711">
        <v>2</v>
      </c>
      <c r="D14711" t="s">
        <v>1200</v>
      </c>
      <c r="E14711" t="s">
        <v>2747</v>
      </c>
      <c r="F14711" t="s">
        <v>2956</v>
      </c>
      <c r="G14711">
        <v>0.5</v>
      </c>
      <c r="H14711">
        <v>0</v>
      </c>
      <c r="I14711">
        <v>0.5</v>
      </c>
      <c r="J14711">
        <v>0</v>
      </c>
      <c r="K14711">
        <v>1.0000000001164153</v>
      </c>
      <c r="L14711">
        <v>1.8666666666395031</v>
      </c>
      <c r="M14711">
        <v>0.86666666652308777</v>
      </c>
    </row>
    <row r="14712" spans="1:13" x14ac:dyDescent="0.3">
      <c r="A14712">
        <v>2015</v>
      </c>
      <c r="B14712">
        <v>3</v>
      </c>
      <c r="C14712">
        <v>3</v>
      </c>
      <c r="D14712" t="s">
        <v>1201</v>
      </c>
      <c r="E14712" t="s">
        <v>2747</v>
      </c>
      <c r="F14712" t="s">
        <v>2956</v>
      </c>
      <c r="G14712">
        <v>1</v>
      </c>
      <c r="H14712">
        <v>0</v>
      </c>
      <c r="I14712">
        <v>1</v>
      </c>
      <c r="J14712">
        <v>0</v>
      </c>
      <c r="K14712">
        <v>1.0000000001164153</v>
      </c>
      <c r="L14712">
        <v>1.2500000000582077</v>
      </c>
      <c r="M14712">
        <v>0.24999999994179234</v>
      </c>
    </row>
    <row r="14713" spans="1:13" x14ac:dyDescent="0.3">
      <c r="A14713">
        <v>2015</v>
      </c>
      <c r="B14713">
        <v>3</v>
      </c>
      <c r="C14713">
        <v>10</v>
      </c>
      <c r="D14713" t="s">
        <v>1208</v>
      </c>
      <c r="E14713" t="s">
        <v>2747</v>
      </c>
      <c r="F14713" t="s">
        <v>2748</v>
      </c>
      <c r="G14713">
        <v>0.01</v>
      </c>
      <c r="H14713">
        <v>0</v>
      </c>
      <c r="I14713">
        <v>0.01</v>
      </c>
      <c r="J14713">
        <v>0</v>
      </c>
      <c r="K14713">
        <v>1.0000000001164153</v>
      </c>
      <c r="L14713">
        <v>288.43333333334886</v>
      </c>
      <c r="M14713">
        <v>287.43333333323244</v>
      </c>
    </row>
    <row r="14714" spans="1:13" x14ac:dyDescent="0.3">
      <c r="A14714">
        <v>2015</v>
      </c>
      <c r="B14714">
        <v>3</v>
      </c>
      <c r="C14714">
        <v>13</v>
      </c>
      <c r="D14714" t="s">
        <v>1211</v>
      </c>
      <c r="E14714" t="s">
        <v>2749</v>
      </c>
      <c r="F14714" t="s">
        <v>2856</v>
      </c>
      <c r="G14714">
        <v>0.01</v>
      </c>
      <c r="H14714">
        <v>0</v>
      </c>
      <c r="I14714">
        <v>0.01</v>
      </c>
      <c r="J14714">
        <v>0</v>
      </c>
      <c r="K14714">
        <v>1.0000000001164153</v>
      </c>
      <c r="L14714">
        <v>1.1666666666278616</v>
      </c>
      <c r="M14714">
        <v>0.16666666651144624</v>
      </c>
    </row>
    <row r="14715" spans="1:13" x14ac:dyDescent="0.3">
      <c r="A14715">
        <v>2015</v>
      </c>
      <c r="B14715">
        <v>4</v>
      </c>
      <c r="C14715">
        <v>6</v>
      </c>
      <c r="D14715" t="s">
        <v>1235</v>
      </c>
      <c r="E14715" t="s">
        <v>2785</v>
      </c>
      <c r="F14715" t="s">
        <v>2786</v>
      </c>
      <c r="G14715">
        <v>4.5199999999999997E-2</v>
      </c>
      <c r="H14715">
        <v>0</v>
      </c>
      <c r="I14715">
        <v>4.5199999999999997E-2</v>
      </c>
      <c r="J14715">
        <v>0</v>
      </c>
      <c r="K14715">
        <v>1.0000000001164153</v>
      </c>
      <c r="L14715">
        <v>1.0833333333721384</v>
      </c>
      <c r="M14715">
        <v>8.3333333255723119E-2</v>
      </c>
    </row>
    <row r="14716" spans="1:13" x14ac:dyDescent="0.3">
      <c r="A14716">
        <v>2015</v>
      </c>
      <c r="B14716">
        <v>4</v>
      </c>
      <c r="C14716">
        <v>15</v>
      </c>
      <c r="D14716" t="s">
        <v>1244</v>
      </c>
      <c r="E14716" t="s">
        <v>2741</v>
      </c>
      <c r="F14716" t="s">
        <v>2778</v>
      </c>
      <c r="G14716">
        <v>4.4000000000000004</v>
      </c>
      <c r="H14716">
        <v>0</v>
      </c>
      <c r="I14716">
        <v>4.4000000000000004</v>
      </c>
      <c r="J14716">
        <v>0</v>
      </c>
      <c r="K14716">
        <v>1.0000000001164153</v>
      </c>
      <c r="L14716">
        <v>2.6666666666278616</v>
      </c>
      <c r="M14716">
        <v>1.6666666665114462</v>
      </c>
    </row>
    <row r="14717" spans="1:13" x14ac:dyDescent="0.3">
      <c r="A14717">
        <v>2015</v>
      </c>
      <c r="B14717">
        <v>4</v>
      </c>
      <c r="C14717">
        <v>15</v>
      </c>
      <c r="D14717" t="s">
        <v>1244</v>
      </c>
      <c r="E14717" t="s">
        <v>2752</v>
      </c>
      <c r="F14717" t="s">
        <v>2814</v>
      </c>
      <c r="G14717">
        <v>0.68</v>
      </c>
      <c r="H14717">
        <v>0</v>
      </c>
      <c r="I14717">
        <v>0.68</v>
      </c>
      <c r="J14717">
        <v>0</v>
      </c>
      <c r="K14717">
        <v>1.0000000001164153</v>
      </c>
      <c r="L14717">
        <v>1.6166666666977108</v>
      </c>
      <c r="M14717">
        <v>0.61666666658129543</v>
      </c>
    </row>
    <row r="14718" spans="1:13" x14ac:dyDescent="0.3">
      <c r="A14718">
        <v>2015</v>
      </c>
      <c r="B14718">
        <v>9</v>
      </c>
      <c r="C14718">
        <v>20</v>
      </c>
      <c r="D14718" t="s">
        <v>1349</v>
      </c>
      <c r="E14718" t="s">
        <v>2752</v>
      </c>
      <c r="F14718" t="s">
        <v>2993</v>
      </c>
      <c r="G14718">
        <v>25</v>
      </c>
      <c r="H14718">
        <v>0</v>
      </c>
      <c r="I14718">
        <v>25</v>
      </c>
      <c r="J14718">
        <v>0</v>
      </c>
      <c r="K14718">
        <v>1.0000000001164153</v>
      </c>
      <c r="L14718">
        <v>25.166666666802485</v>
      </c>
      <c r="M14718">
        <v>24.166666666686069</v>
      </c>
    </row>
    <row r="14719" spans="1:13" x14ac:dyDescent="0.3">
      <c r="A14719">
        <v>2015</v>
      </c>
      <c r="B14719">
        <v>11</v>
      </c>
      <c r="C14719">
        <v>5</v>
      </c>
      <c r="D14719" t="s">
        <v>1378</v>
      </c>
      <c r="E14719" t="s">
        <v>2747</v>
      </c>
      <c r="F14719" t="s">
        <v>2748</v>
      </c>
      <c r="G14719">
        <v>0.01</v>
      </c>
      <c r="H14719">
        <v>0</v>
      </c>
      <c r="I14719">
        <v>0.01</v>
      </c>
      <c r="J14719">
        <v>0</v>
      </c>
      <c r="K14719">
        <v>1.0000000001164153</v>
      </c>
      <c r="L14719">
        <v>1.2500000000582077</v>
      </c>
      <c r="M14719">
        <v>0.24999999994179234</v>
      </c>
    </row>
    <row r="14720" spans="1:13" x14ac:dyDescent="0.3">
      <c r="A14720">
        <v>2015</v>
      </c>
      <c r="B14720">
        <v>12</v>
      </c>
      <c r="C14720">
        <v>6</v>
      </c>
      <c r="D14720" t="s">
        <v>1409</v>
      </c>
      <c r="E14720" t="s">
        <v>2754</v>
      </c>
      <c r="F14720" t="s">
        <v>2779</v>
      </c>
      <c r="G14720">
        <v>0.03</v>
      </c>
      <c r="H14720">
        <v>0.02</v>
      </c>
      <c r="I14720">
        <v>0.01</v>
      </c>
      <c r="J14720">
        <v>0</v>
      </c>
      <c r="K14720">
        <v>1.0000000001164153</v>
      </c>
      <c r="L14720">
        <v>1.7166666666744277</v>
      </c>
      <c r="M14720">
        <v>0.71666666655801237</v>
      </c>
    </row>
    <row r="14721" spans="1:13" x14ac:dyDescent="0.3">
      <c r="A14721">
        <v>2015</v>
      </c>
      <c r="B14721">
        <v>12</v>
      </c>
      <c r="C14721">
        <v>17</v>
      </c>
      <c r="D14721" t="s">
        <v>1420</v>
      </c>
      <c r="E14721" t="s">
        <v>2752</v>
      </c>
      <c r="F14721" t="s">
        <v>2814</v>
      </c>
      <c r="G14721">
        <v>0.86999999999999988</v>
      </c>
      <c r="H14721">
        <v>0</v>
      </c>
      <c r="I14721">
        <v>0.86999999999999988</v>
      </c>
      <c r="J14721">
        <v>0</v>
      </c>
      <c r="K14721">
        <v>1.0000000001164153</v>
      </c>
      <c r="L14721">
        <v>1.7166666666744277</v>
      </c>
      <c r="M14721">
        <v>0.71666666655801237</v>
      </c>
    </row>
    <row r="14722" spans="1:13" x14ac:dyDescent="0.3">
      <c r="A14722">
        <v>2015</v>
      </c>
      <c r="B14722">
        <v>12</v>
      </c>
      <c r="C14722">
        <v>20</v>
      </c>
      <c r="D14722" t="s">
        <v>1423</v>
      </c>
      <c r="E14722" t="s">
        <v>2743</v>
      </c>
      <c r="F14722" t="s">
        <v>2744</v>
      </c>
      <c r="G14722">
        <v>0.26</v>
      </c>
      <c r="H14722">
        <v>0</v>
      </c>
      <c r="I14722">
        <v>0.26</v>
      </c>
      <c r="J14722">
        <v>0</v>
      </c>
      <c r="K14722">
        <v>1.0000000001164153</v>
      </c>
      <c r="L14722">
        <v>1.2833333333255723</v>
      </c>
      <c r="M14722">
        <v>0.28333333320915699</v>
      </c>
    </row>
    <row r="14723" spans="1:13" x14ac:dyDescent="0.3">
      <c r="A14723">
        <v>2015</v>
      </c>
      <c r="B14723">
        <v>12</v>
      </c>
      <c r="C14723">
        <v>26</v>
      </c>
      <c r="D14723" t="s">
        <v>1429</v>
      </c>
      <c r="E14723" t="s">
        <v>2745</v>
      </c>
      <c r="F14723" t="s">
        <v>2824</v>
      </c>
      <c r="G14723">
        <v>0.02</v>
      </c>
      <c r="H14723">
        <v>0</v>
      </c>
      <c r="I14723">
        <v>0.02</v>
      </c>
      <c r="J14723">
        <v>0</v>
      </c>
      <c r="K14723">
        <v>1.0000000001164153</v>
      </c>
      <c r="L14723">
        <v>2633.5000000001164</v>
      </c>
      <c r="M14723">
        <v>2632.5</v>
      </c>
    </row>
    <row r="14724" spans="1:13" x14ac:dyDescent="0.3">
      <c r="A14724">
        <v>2015</v>
      </c>
      <c r="B14724">
        <v>12</v>
      </c>
      <c r="C14724">
        <v>31</v>
      </c>
      <c r="D14724" t="s">
        <v>1434</v>
      </c>
      <c r="E14724" t="s">
        <v>2747</v>
      </c>
      <c r="F14724" t="s">
        <v>2830</v>
      </c>
      <c r="G14724">
        <v>0.1</v>
      </c>
      <c r="H14724">
        <v>0.1</v>
      </c>
      <c r="I14724">
        <v>0</v>
      </c>
      <c r="J14724">
        <v>0</v>
      </c>
      <c r="K14724">
        <v>1.0000000001164153</v>
      </c>
      <c r="L14724">
        <v>25.216666666790843</v>
      </c>
      <c r="M14724">
        <v>24.216666666674428</v>
      </c>
    </row>
    <row r="14725" spans="1:13" x14ac:dyDescent="0.3">
      <c r="A14725">
        <v>2015</v>
      </c>
      <c r="B14725">
        <v>12</v>
      </c>
      <c r="C14725">
        <v>31</v>
      </c>
      <c r="D14725" t="s">
        <v>1434</v>
      </c>
      <c r="E14725" t="s">
        <v>2747</v>
      </c>
      <c r="F14725" t="s">
        <v>2748</v>
      </c>
      <c r="G14725">
        <v>0.4</v>
      </c>
      <c r="H14725">
        <v>0</v>
      </c>
      <c r="I14725">
        <v>0.4</v>
      </c>
      <c r="J14725">
        <v>0</v>
      </c>
      <c r="K14725">
        <v>1.0000000001164153</v>
      </c>
      <c r="L14725">
        <v>1.2500000000582077</v>
      </c>
      <c r="M14725">
        <v>0.24999999994179234</v>
      </c>
    </row>
    <row r="14726" spans="1:13" x14ac:dyDescent="0.3">
      <c r="A14726">
        <v>2016</v>
      </c>
      <c r="B14726">
        <v>1</v>
      </c>
      <c r="C14726">
        <v>20</v>
      </c>
      <c r="D14726" t="s">
        <v>1454</v>
      </c>
      <c r="E14726" t="s">
        <v>2752</v>
      </c>
      <c r="F14726" t="s">
        <v>2814</v>
      </c>
      <c r="G14726">
        <v>0.57999999999999996</v>
      </c>
      <c r="H14726">
        <v>0</v>
      </c>
      <c r="I14726">
        <v>0.57999999999999996</v>
      </c>
      <c r="J14726">
        <v>0</v>
      </c>
      <c r="K14726">
        <v>1.0000000001164153</v>
      </c>
      <c r="L14726">
        <v>1.8500000000931323</v>
      </c>
      <c r="M14726">
        <v>0.84999999997671694</v>
      </c>
    </row>
    <row r="14727" spans="1:13" x14ac:dyDescent="0.3">
      <c r="A14727">
        <v>2016</v>
      </c>
      <c r="B14727">
        <v>2</v>
      </c>
      <c r="C14727">
        <v>3</v>
      </c>
      <c r="D14727" t="s">
        <v>1468</v>
      </c>
      <c r="E14727" t="s">
        <v>2745</v>
      </c>
      <c r="F14727" t="s">
        <v>2782</v>
      </c>
      <c r="G14727">
        <v>1.8</v>
      </c>
      <c r="H14727">
        <v>0</v>
      </c>
      <c r="I14727">
        <v>1.8</v>
      </c>
      <c r="J14727">
        <v>0</v>
      </c>
      <c r="K14727">
        <v>1.0000000001164153</v>
      </c>
      <c r="L14727">
        <v>1.6500000001396984</v>
      </c>
      <c r="M14727">
        <v>0.65000000002328306</v>
      </c>
    </row>
    <row r="14728" spans="1:13" x14ac:dyDescent="0.3">
      <c r="A14728">
        <v>2016</v>
      </c>
      <c r="B14728">
        <v>2</v>
      </c>
      <c r="C14728">
        <v>11</v>
      </c>
      <c r="D14728" t="s">
        <v>1476</v>
      </c>
      <c r="E14728" t="s">
        <v>2752</v>
      </c>
      <c r="F14728" t="s">
        <v>2798</v>
      </c>
      <c r="G14728">
        <v>0.7</v>
      </c>
      <c r="H14728">
        <v>0</v>
      </c>
      <c r="I14728">
        <v>0.7</v>
      </c>
      <c r="J14728">
        <v>0</v>
      </c>
      <c r="K14728">
        <v>1.0000000001164153</v>
      </c>
      <c r="L14728">
        <v>1.1166666666395031</v>
      </c>
      <c r="M14728">
        <v>0.11666666652308777</v>
      </c>
    </row>
    <row r="14729" spans="1:13" x14ac:dyDescent="0.3">
      <c r="A14729">
        <v>2016</v>
      </c>
      <c r="B14729">
        <v>2</v>
      </c>
      <c r="C14729">
        <v>13</v>
      </c>
      <c r="D14729" t="s">
        <v>1478</v>
      </c>
      <c r="E14729" t="s">
        <v>2752</v>
      </c>
      <c r="F14729" t="s">
        <v>2844</v>
      </c>
      <c r="G14729">
        <v>0.5</v>
      </c>
      <c r="H14729">
        <v>0.2</v>
      </c>
      <c r="I14729">
        <v>0.3</v>
      </c>
      <c r="J14729">
        <v>0</v>
      </c>
      <c r="K14729">
        <v>1.0000000001164153</v>
      </c>
      <c r="L14729">
        <v>1.5333333334419876</v>
      </c>
      <c r="M14729">
        <v>0.53333333332557231</v>
      </c>
    </row>
    <row r="14730" spans="1:13" x14ac:dyDescent="0.3">
      <c r="A14730">
        <v>2016</v>
      </c>
      <c r="B14730">
        <v>3</v>
      </c>
      <c r="C14730">
        <v>1</v>
      </c>
      <c r="D14730" t="s">
        <v>1495</v>
      </c>
      <c r="E14730" t="s">
        <v>2747</v>
      </c>
      <c r="F14730" t="s">
        <v>2748</v>
      </c>
      <c r="G14730">
        <v>0.77</v>
      </c>
      <c r="H14730">
        <v>0</v>
      </c>
      <c r="I14730">
        <v>0.77</v>
      </c>
      <c r="J14730">
        <v>0</v>
      </c>
      <c r="K14730">
        <v>1.0000000001164153</v>
      </c>
      <c r="L14730">
        <v>1.3333333333139308</v>
      </c>
      <c r="M14730">
        <v>0.33333333319751546</v>
      </c>
    </row>
    <row r="14731" spans="1:13" x14ac:dyDescent="0.3">
      <c r="A14731">
        <v>2016</v>
      </c>
      <c r="B14731">
        <v>3</v>
      </c>
      <c r="C14731">
        <v>5</v>
      </c>
      <c r="D14731" t="s">
        <v>1499</v>
      </c>
      <c r="E14731" t="s">
        <v>2745</v>
      </c>
      <c r="F14731" t="s">
        <v>2795</v>
      </c>
      <c r="G14731">
        <v>0.5</v>
      </c>
      <c r="H14731">
        <v>0</v>
      </c>
      <c r="I14731">
        <v>0.5</v>
      </c>
      <c r="J14731">
        <v>0</v>
      </c>
      <c r="K14731">
        <v>1.0000000001164153</v>
      </c>
      <c r="L14731">
        <v>4.4666666667326353</v>
      </c>
      <c r="M14731">
        <v>3.46666666661622</v>
      </c>
    </row>
    <row r="14732" spans="1:13" x14ac:dyDescent="0.3">
      <c r="A14732">
        <v>2016</v>
      </c>
      <c r="B14732">
        <v>3</v>
      </c>
      <c r="C14732">
        <v>29</v>
      </c>
      <c r="D14732" t="s">
        <v>1523</v>
      </c>
      <c r="E14732" t="s">
        <v>2745</v>
      </c>
      <c r="G14732">
        <v>1E-3</v>
      </c>
      <c r="H14732">
        <v>0</v>
      </c>
      <c r="I14732">
        <v>1E-3</v>
      </c>
      <c r="J14732">
        <v>0</v>
      </c>
      <c r="K14732">
        <v>1.0000000001164153</v>
      </c>
      <c r="L14732">
        <v>1.3333333333139308</v>
      </c>
      <c r="M14732">
        <v>0.33333333319751546</v>
      </c>
    </row>
    <row r="14733" spans="1:13" x14ac:dyDescent="0.3">
      <c r="A14733">
        <v>2016</v>
      </c>
      <c r="B14733">
        <v>4</v>
      </c>
      <c r="C14733">
        <v>7</v>
      </c>
      <c r="D14733" t="s">
        <v>1532</v>
      </c>
      <c r="E14733" t="s">
        <v>2754</v>
      </c>
      <c r="F14733" t="s">
        <v>2880</v>
      </c>
      <c r="G14733">
        <v>0.15</v>
      </c>
      <c r="H14733">
        <v>0.15</v>
      </c>
      <c r="I14733">
        <v>0</v>
      </c>
      <c r="J14733">
        <v>0</v>
      </c>
      <c r="K14733">
        <v>1.0000000001164153</v>
      </c>
      <c r="L14733">
        <v>2.5833333333721384</v>
      </c>
      <c r="M14733">
        <v>1.5833333332557231</v>
      </c>
    </row>
    <row r="14734" spans="1:13" x14ac:dyDescent="0.3">
      <c r="A14734">
        <v>2016</v>
      </c>
      <c r="B14734">
        <v>10</v>
      </c>
      <c r="C14734">
        <v>6</v>
      </c>
      <c r="D14734" t="s">
        <v>1624</v>
      </c>
      <c r="E14734" t="s">
        <v>2773</v>
      </c>
      <c r="F14734" t="s">
        <v>2891</v>
      </c>
      <c r="G14734">
        <v>0.05</v>
      </c>
      <c r="H14734">
        <v>0</v>
      </c>
      <c r="I14734">
        <v>0.05</v>
      </c>
      <c r="J14734">
        <v>0</v>
      </c>
      <c r="K14734">
        <v>1.0000000001164153</v>
      </c>
      <c r="L14734">
        <v>2.0000000000582077</v>
      </c>
      <c r="M14734">
        <v>0.99999999994179234</v>
      </c>
    </row>
    <row r="14735" spans="1:13" x14ac:dyDescent="0.3">
      <c r="A14735">
        <v>2016</v>
      </c>
      <c r="B14735">
        <v>11</v>
      </c>
      <c r="C14735">
        <v>27</v>
      </c>
      <c r="D14735" t="s">
        <v>1670</v>
      </c>
      <c r="E14735" t="s">
        <v>2745</v>
      </c>
      <c r="G14735">
        <v>0.06</v>
      </c>
      <c r="H14735">
        <v>0</v>
      </c>
      <c r="I14735">
        <v>0.06</v>
      </c>
      <c r="J14735">
        <v>0</v>
      </c>
      <c r="K14735">
        <v>1.0000000001164153</v>
      </c>
      <c r="L14735" t="e">
        <v>#VALUE!</v>
      </c>
      <c r="M14735" t="e">
        <v>#VALUE!</v>
      </c>
    </row>
    <row r="14736" spans="1:13" x14ac:dyDescent="0.3">
      <c r="A14736">
        <v>2016</v>
      </c>
      <c r="B14736">
        <v>12</v>
      </c>
      <c r="C14736">
        <v>18</v>
      </c>
      <c r="D14736" t="s">
        <v>1691</v>
      </c>
      <c r="E14736" t="s">
        <v>2747</v>
      </c>
      <c r="F14736" t="s">
        <v>2748</v>
      </c>
      <c r="G14736">
        <v>0.1</v>
      </c>
      <c r="H14736">
        <v>0</v>
      </c>
      <c r="I14736">
        <v>0.1</v>
      </c>
      <c r="J14736">
        <v>0</v>
      </c>
      <c r="K14736">
        <v>1.0000000001164153</v>
      </c>
      <c r="L14736">
        <v>1.1666666666278616</v>
      </c>
      <c r="M14736">
        <v>0.16666666651144624</v>
      </c>
    </row>
    <row r="14737" spans="1:13" x14ac:dyDescent="0.3">
      <c r="A14737">
        <v>2016</v>
      </c>
      <c r="B14737">
        <v>12</v>
      </c>
      <c r="C14737">
        <v>20</v>
      </c>
      <c r="D14737" t="s">
        <v>1693</v>
      </c>
      <c r="E14737" t="s">
        <v>2741</v>
      </c>
      <c r="F14737" t="s">
        <v>2858</v>
      </c>
      <c r="G14737">
        <v>1</v>
      </c>
      <c r="H14737">
        <v>0</v>
      </c>
      <c r="I14737">
        <v>1</v>
      </c>
      <c r="J14737">
        <v>0</v>
      </c>
      <c r="K14737">
        <v>1.0000000001164153</v>
      </c>
      <c r="L14737">
        <v>21.866666666697711</v>
      </c>
      <c r="M14737">
        <v>20.866666666581295</v>
      </c>
    </row>
    <row r="14738" spans="1:13" x14ac:dyDescent="0.3">
      <c r="A14738">
        <v>2016</v>
      </c>
      <c r="B14738">
        <v>12</v>
      </c>
      <c r="C14738">
        <v>23</v>
      </c>
      <c r="D14738" t="s">
        <v>1696</v>
      </c>
      <c r="E14738" t="s">
        <v>2743</v>
      </c>
      <c r="F14738" t="s">
        <v>2915</v>
      </c>
      <c r="G14738">
        <v>0.2</v>
      </c>
      <c r="H14738">
        <v>0.05</v>
      </c>
      <c r="I14738">
        <v>0.15</v>
      </c>
      <c r="J14738">
        <v>0</v>
      </c>
      <c r="K14738">
        <v>1.0000000001164153</v>
      </c>
      <c r="L14738">
        <v>1.2666666667792015</v>
      </c>
      <c r="M14738">
        <v>0.26666666666278616</v>
      </c>
    </row>
    <row r="14739" spans="1:13" x14ac:dyDescent="0.3">
      <c r="A14739">
        <v>2017</v>
      </c>
      <c r="B14739">
        <v>1</v>
      </c>
      <c r="C14739">
        <v>8</v>
      </c>
      <c r="D14739" t="s">
        <v>1712</v>
      </c>
      <c r="E14739" t="s">
        <v>2752</v>
      </c>
      <c r="F14739" t="s">
        <v>2752</v>
      </c>
      <c r="G14739">
        <v>0.03</v>
      </c>
      <c r="H14739">
        <v>0.01</v>
      </c>
      <c r="I14739">
        <v>0.02</v>
      </c>
      <c r="J14739">
        <v>0</v>
      </c>
      <c r="K14739">
        <v>1.0000000001164153</v>
      </c>
      <c r="L14739">
        <v>1.1666666668024845</v>
      </c>
      <c r="M14739">
        <v>0.16666666668606922</v>
      </c>
    </row>
    <row r="14740" spans="1:13" x14ac:dyDescent="0.3">
      <c r="A14740">
        <v>2017</v>
      </c>
      <c r="B14740">
        <v>1</v>
      </c>
      <c r="C14740">
        <v>9</v>
      </c>
      <c r="D14740" t="s">
        <v>1713</v>
      </c>
      <c r="E14740" t="s">
        <v>2741</v>
      </c>
      <c r="F14740" t="s">
        <v>2787</v>
      </c>
      <c r="G14740">
        <v>0.5</v>
      </c>
      <c r="H14740">
        <v>0</v>
      </c>
      <c r="I14740">
        <v>0.5</v>
      </c>
      <c r="J14740">
        <v>0</v>
      </c>
      <c r="K14740">
        <v>1.0000000001164153</v>
      </c>
      <c r="L14740">
        <v>1.5166666667209938</v>
      </c>
      <c r="M14740">
        <v>0.5166666666045785</v>
      </c>
    </row>
    <row r="14741" spans="1:13" x14ac:dyDescent="0.3">
      <c r="A14741">
        <v>2017</v>
      </c>
      <c r="B14741">
        <v>1</v>
      </c>
      <c r="C14741">
        <v>10</v>
      </c>
      <c r="D14741" t="s">
        <v>1714</v>
      </c>
      <c r="E14741" t="s">
        <v>2741</v>
      </c>
      <c r="F14741" t="s">
        <v>2884</v>
      </c>
      <c r="G14741">
        <v>0.26</v>
      </c>
      <c r="H14741">
        <v>0</v>
      </c>
      <c r="I14741">
        <v>0.26</v>
      </c>
      <c r="J14741">
        <v>0</v>
      </c>
      <c r="K14741">
        <v>1.0000000001164153</v>
      </c>
      <c r="L14741">
        <v>1.1833333333488554</v>
      </c>
      <c r="M14741">
        <v>0.18333333323244005</v>
      </c>
    </row>
    <row r="14742" spans="1:13" x14ac:dyDescent="0.3">
      <c r="A14742">
        <v>2017</v>
      </c>
      <c r="B14742">
        <v>1</v>
      </c>
      <c r="C14742">
        <v>25</v>
      </c>
      <c r="D14742" t="s">
        <v>1729</v>
      </c>
      <c r="E14742" t="s">
        <v>2747</v>
      </c>
      <c r="F14742" t="s">
        <v>2929</v>
      </c>
      <c r="G14742">
        <v>0.5</v>
      </c>
      <c r="H14742">
        <v>0</v>
      </c>
      <c r="I14742">
        <v>0.5</v>
      </c>
      <c r="J14742">
        <v>0</v>
      </c>
      <c r="K14742">
        <v>1.0000000001164153</v>
      </c>
      <c r="L14742">
        <v>1.5833333334303461</v>
      </c>
      <c r="M14742">
        <v>0.58333333331393078</v>
      </c>
    </row>
    <row r="14743" spans="1:13" x14ac:dyDescent="0.3">
      <c r="A14743">
        <v>2017</v>
      </c>
      <c r="B14743">
        <v>3</v>
      </c>
      <c r="C14743">
        <v>6</v>
      </c>
      <c r="D14743" t="s">
        <v>1769</v>
      </c>
      <c r="E14743" t="s">
        <v>2773</v>
      </c>
      <c r="F14743" t="s">
        <v>2948</v>
      </c>
      <c r="G14743">
        <v>0.5</v>
      </c>
      <c r="H14743">
        <v>0</v>
      </c>
      <c r="I14743">
        <v>0.5</v>
      </c>
      <c r="J14743">
        <v>0</v>
      </c>
      <c r="K14743">
        <v>1.0000000001164153</v>
      </c>
      <c r="L14743">
        <v>1.5</v>
      </c>
      <c r="M14743">
        <v>0.49999999988358468</v>
      </c>
    </row>
    <row r="14744" spans="1:13" x14ac:dyDescent="0.3">
      <c r="A14744">
        <v>2017</v>
      </c>
      <c r="B14744">
        <v>3</v>
      </c>
      <c r="C14744">
        <v>17</v>
      </c>
      <c r="D14744" t="s">
        <v>1780</v>
      </c>
      <c r="E14744" t="s">
        <v>2745</v>
      </c>
      <c r="F14744" t="s">
        <v>2760</v>
      </c>
      <c r="G14744">
        <v>0.48</v>
      </c>
      <c r="H14744">
        <v>0</v>
      </c>
      <c r="I14744">
        <v>0.48</v>
      </c>
      <c r="J14744">
        <v>0</v>
      </c>
      <c r="K14744">
        <v>1.0000000001164153</v>
      </c>
      <c r="L14744">
        <v>1.5833333334303461</v>
      </c>
      <c r="M14744">
        <v>0.58333333331393078</v>
      </c>
    </row>
    <row r="14745" spans="1:13" x14ac:dyDescent="0.3">
      <c r="A14745">
        <v>2017</v>
      </c>
      <c r="B14745">
        <v>3</v>
      </c>
      <c r="C14745">
        <v>21</v>
      </c>
      <c r="D14745" t="s">
        <v>1784</v>
      </c>
      <c r="E14745" t="s">
        <v>2752</v>
      </c>
      <c r="F14745" t="s">
        <v>2993</v>
      </c>
      <c r="G14745">
        <v>15</v>
      </c>
      <c r="H14745">
        <v>0</v>
      </c>
      <c r="I14745">
        <v>15</v>
      </c>
      <c r="J14745">
        <v>0</v>
      </c>
      <c r="K14745">
        <v>1.0000000001164153</v>
      </c>
      <c r="L14745">
        <v>1.5</v>
      </c>
      <c r="M14745">
        <v>0.49999999988358468</v>
      </c>
    </row>
    <row r="14746" spans="1:13" x14ac:dyDescent="0.3">
      <c r="A14746">
        <v>2017</v>
      </c>
      <c r="B14746">
        <v>3</v>
      </c>
      <c r="C14746">
        <v>25</v>
      </c>
      <c r="D14746" t="s">
        <v>1788</v>
      </c>
      <c r="E14746" t="s">
        <v>2866</v>
      </c>
      <c r="F14746" t="s">
        <v>2900</v>
      </c>
      <c r="G14746">
        <v>0.01</v>
      </c>
      <c r="H14746">
        <v>0</v>
      </c>
      <c r="I14746">
        <v>0.01</v>
      </c>
      <c r="J14746">
        <v>0</v>
      </c>
      <c r="K14746">
        <v>1.0000000001164153</v>
      </c>
      <c r="L14746">
        <v>1.8333333333721384</v>
      </c>
      <c r="M14746">
        <v>0.83333333325572312</v>
      </c>
    </row>
    <row r="14747" spans="1:13" x14ac:dyDescent="0.3">
      <c r="A14747">
        <v>2017</v>
      </c>
      <c r="B14747">
        <v>4</v>
      </c>
      <c r="C14747">
        <v>18</v>
      </c>
      <c r="D14747" t="s">
        <v>1812</v>
      </c>
      <c r="E14747" t="s">
        <v>2743</v>
      </c>
      <c r="F14747" t="s">
        <v>2759</v>
      </c>
      <c r="G14747">
        <v>0.01</v>
      </c>
      <c r="H14747">
        <v>0</v>
      </c>
      <c r="I14747">
        <v>0.01</v>
      </c>
      <c r="J14747">
        <v>0</v>
      </c>
      <c r="K14747">
        <v>1.0000000001164153</v>
      </c>
      <c r="L14747">
        <v>1.5</v>
      </c>
      <c r="M14747">
        <v>0.49999999988358468</v>
      </c>
    </row>
    <row r="14748" spans="1:13" x14ac:dyDescent="0.3">
      <c r="A14748">
        <v>2017</v>
      </c>
      <c r="B14748">
        <v>9</v>
      </c>
      <c r="C14748">
        <v>27</v>
      </c>
      <c r="D14748" t="s">
        <v>1881</v>
      </c>
      <c r="E14748" t="s">
        <v>2749</v>
      </c>
      <c r="F14748" t="s">
        <v>2800</v>
      </c>
      <c r="G14748">
        <v>0.25</v>
      </c>
      <c r="H14748">
        <v>0</v>
      </c>
      <c r="I14748">
        <v>0.25</v>
      </c>
      <c r="J14748">
        <v>0</v>
      </c>
      <c r="K14748">
        <v>1.0000000001164153</v>
      </c>
      <c r="L14748">
        <v>1.1666666668024845</v>
      </c>
      <c r="M14748">
        <v>0.16666666668606922</v>
      </c>
    </row>
    <row r="14749" spans="1:13" x14ac:dyDescent="0.3">
      <c r="A14749">
        <v>2017</v>
      </c>
      <c r="B14749">
        <v>11</v>
      </c>
      <c r="C14749">
        <v>18</v>
      </c>
      <c r="D14749" t="s">
        <v>1925</v>
      </c>
      <c r="E14749" t="s">
        <v>2752</v>
      </c>
      <c r="F14749" t="s">
        <v>2790</v>
      </c>
      <c r="G14749">
        <v>0.05</v>
      </c>
      <c r="H14749">
        <v>0</v>
      </c>
      <c r="I14749">
        <v>0.05</v>
      </c>
      <c r="J14749">
        <v>0</v>
      </c>
      <c r="K14749">
        <v>1.0000000001164153</v>
      </c>
      <c r="L14749">
        <v>1.5</v>
      </c>
      <c r="M14749">
        <v>0.49999999988358468</v>
      </c>
    </row>
    <row r="14750" spans="1:13" x14ac:dyDescent="0.3">
      <c r="A14750">
        <v>2017</v>
      </c>
      <c r="B14750">
        <v>12</v>
      </c>
      <c r="C14750">
        <v>19</v>
      </c>
      <c r="D14750" t="s">
        <v>1956</v>
      </c>
      <c r="E14750" t="s">
        <v>2745</v>
      </c>
      <c r="F14750" t="s">
        <v>2824</v>
      </c>
      <c r="G14750">
        <v>0.28000000000000003</v>
      </c>
      <c r="H14750">
        <v>0</v>
      </c>
      <c r="I14750">
        <v>0.28000000000000003</v>
      </c>
      <c r="J14750">
        <v>0</v>
      </c>
      <c r="K14750">
        <v>1.0000000001164153</v>
      </c>
      <c r="L14750">
        <v>1.3166666667675599</v>
      </c>
      <c r="M14750">
        <v>0.31666666665114462</v>
      </c>
    </row>
    <row r="14751" spans="1:13" x14ac:dyDescent="0.3">
      <c r="A14751">
        <v>2018</v>
      </c>
      <c r="B14751">
        <v>1</v>
      </c>
      <c r="C14751">
        <v>2</v>
      </c>
      <c r="D14751" t="s">
        <v>1970</v>
      </c>
      <c r="E14751" t="s">
        <v>2752</v>
      </c>
      <c r="F14751" t="s">
        <v>2881</v>
      </c>
      <c r="G14751">
        <v>0.16</v>
      </c>
      <c r="H14751">
        <v>0.06</v>
      </c>
      <c r="I14751">
        <v>0.1</v>
      </c>
      <c r="J14751">
        <v>0</v>
      </c>
      <c r="K14751">
        <v>1.0000000001164153</v>
      </c>
      <c r="L14751">
        <v>1.7666666666627862</v>
      </c>
      <c r="M14751">
        <v>0.76666666654637083</v>
      </c>
    </row>
    <row r="14752" spans="1:13" x14ac:dyDescent="0.3">
      <c r="A14752">
        <v>2018</v>
      </c>
      <c r="B14752">
        <v>1</v>
      </c>
      <c r="C14752">
        <v>12</v>
      </c>
      <c r="D14752" t="s">
        <v>1980</v>
      </c>
      <c r="E14752" t="s">
        <v>2747</v>
      </c>
      <c r="F14752" t="s">
        <v>2929</v>
      </c>
      <c r="G14752">
        <v>1</v>
      </c>
      <c r="H14752">
        <v>0</v>
      </c>
      <c r="I14752">
        <v>1</v>
      </c>
      <c r="J14752">
        <v>0</v>
      </c>
      <c r="K14752">
        <v>1.0000000001164153</v>
      </c>
      <c r="L14752">
        <v>25.400000000023283</v>
      </c>
      <c r="M14752">
        <v>24.399999999906868</v>
      </c>
    </row>
    <row r="14753" spans="1:13" x14ac:dyDescent="0.3">
      <c r="A14753">
        <v>2018</v>
      </c>
      <c r="B14753">
        <v>1</v>
      </c>
      <c r="C14753">
        <v>13</v>
      </c>
      <c r="D14753" t="s">
        <v>1981</v>
      </c>
      <c r="E14753" t="s">
        <v>2743</v>
      </c>
      <c r="F14753" t="s">
        <v>2961</v>
      </c>
      <c r="G14753">
        <v>0.01</v>
      </c>
      <c r="H14753">
        <v>0</v>
      </c>
      <c r="I14753">
        <v>0.01</v>
      </c>
      <c r="J14753">
        <v>0</v>
      </c>
      <c r="K14753">
        <v>1.0000000001164153</v>
      </c>
      <c r="L14753">
        <v>1.2500000000582077</v>
      </c>
      <c r="M14753">
        <v>0.24999999994179234</v>
      </c>
    </row>
    <row r="14754" spans="1:13" x14ac:dyDescent="0.3">
      <c r="A14754">
        <v>2018</v>
      </c>
      <c r="B14754">
        <v>1</v>
      </c>
      <c r="C14754">
        <v>19</v>
      </c>
      <c r="D14754" t="s">
        <v>1987</v>
      </c>
      <c r="E14754" t="s">
        <v>2745</v>
      </c>
      <c r="F14754" t="s">
        <v>2811</v>
      </c>
      <c r="G14754">
        <v>0.16</v>
      </c>
      <c r="H14754">
        <v>0</v>
      </c>
      <c r="I14754">
        <v>0.16</v>
      </c>
      <c r="J14754">
        <v>0</v>
      </c>
      <c r="K14754">
        <v>1.0000000001164153</v>
      </c>
      <c r="L14754">
        <v>1487.6666666668025</v>
      </c>
      <c r="M14754">
        <v>1486.6666666666861</v>
      </c>
    </row>
    <row r="14755" spans="1:13" x14ac:dyDescent="0.3">
      <c r="A14755">
        <v>2018</v>
      </c>
      <c r="B14755">
        <v>1</v>
      </c>
      <c r="C14755">
        <v>23</v>
      </c>
      <c r="D14755" t="s">
        <v>1991</v>
      </c>
      <c r="E14755" t="s">
        <v>2741</v>
      </c>
      <c r="F14755" t="s">
        <v>2741</v>
      </c>
      <c r="G14755">
        <v>1.1299999999999999</v>
      </c>
      <c r="H14755">
        <v>0</v>
      </c>
      <c r="I14755">
        <v>1.1299999999999999</v>
      </c>
      <c r="J14755">
        <v>0</v>
      </c>
      <c r="K14755">
        <v>1.0000000001164153</v>
      </c>
      <c r="L14755">
        <v>3.6666666667442769</v>
      </c>
      <c r="M14755">
        <v>2.6666666666278616</v>
      </c>
    </row>
    <row r="14756" spans="1:13" x14ac:dyDescent="0.3">
      <c r="A14756">
        <v>2018</v>
      </c>
      <c r="B14756">
        <v>2</v>
      </c>
      <c r="C14756">
        <v>6</v>
      </c>
      <c r="D14756" t="s">
        <v>2005</v>
      </c>
      <c r="E14756" t="s">
        <v>2741</v>
      </c>
      <c r="F14756" t="s">
        <v>2934</v>
      </c>
      <c r="G14756">
        <v>0.52</v>
      </c>
      <c r="H14756">
        <v>0</v>
      </c>
      <c r="I14756">
        <v>0.02</v>
      </c>
      <c r="J14756">
        <v>0.5</v>
      </c>
      <c r="K14756">
        <v>1.0000000001164153</v>
      </c>
      <c r="L14756">
        <v>2.1000000000349246</v>
      </c>
      <c r="M14756">
        <v>1.0999999999185093</v>
      </c>
    </row>
    <row r="14757" spans="1:13" x14ac:dyDescent="0.3">
      <c r="A14757">
        <v>2018</v>
      </c>
      <c r="B14757">
        <v>2</v>
      </c>
      <c r="C14757">
        <v>14</v>
      </c>
      <c r="D14757" t="s">
        <v>2013</v>
      </c>
      <c r="E14757" t="s">
        <v>2803</v>
      </c>
      <c r="F14757" t="s">
        <v>2804</v>
      </c>
      <c r="G14757">
        <v>0.01</v>
      </c>
      <c r="H14757">
        <v>0</v>
      </c>
      <c r="I14757">
        <v>0.01</v>
      </c>
      <c r="J14757">
        <v>0</v>
      </c>
      <c r="K14757">
        <v>1.0000000001164153</v>
      </c>
      <c r="L14757">
        <v>1.7166666666744277</v>
      </c>
      <c r="M14757">
        <v>0.71666666655801237</v>
      </c>
    </row>
    <row r="14758" spans="1:13" x14ac:dyDescent="0.3">
      <c r="A14758">
        <v>2018</v>
      </c>
      <c r="B14758">
        <v>3</v>
      </c>
      <c r="C14758">
        <v>14</v>
      </c>
      <c r="D14758" t="s">
        <v>2041</v>
      </c>
      <c r="E14758" t="s">
        <v>2749</v>
      </c>
      <c r="F14758" t="s">
        <v>2799</v>
      </c>
      <c r="G14758">
        <v>0.01</v>
      </c>
      <c r="H14758">
        <v>0</v>
      </c>
      <c r="I14758">
        <v>0.01</v>
      </c>
      <c r="J14758">
        <v>0</v>
      </c>
      <c r="K14758">
        <v>1.0000000001164153</v>
      </c>
      <c r="L14758">
        <v>1.1666666668024845</v>
      </c>
      <c r="M14758">
        <v>0.16666666668606922</v>
      </c>
    </row>
    <row r="14759" spans="1:13" x14ac:dyDescent="0.3">
      <c r="A14759">
        <v>2018</v>
      </c>
      <c r="B14759">
        <v>3</v>
      </c>
      <c r="C14759">
        <v>18</v>
      </c>
      <c r="D14759" t="s">
        <v>2045</v>
      </c>
      <c r="E14759" t="s">
        <v>2752</v>
      </c>
      <c r="F14759" t="s">
        <v>2813</v>
      </c>
      <c r="G14759">
        <v>0.32999999999999996</v>
      </c>
      <c r="H14759">
        <v>0</v>
      </c>
      <c r="I14759">
        <v>0.3</v>
      </c>
      <c r="J14759">
        <v>0.03</v>
      </c>
      <c r="K14759">
        <v>1.0000000001164153</v>
      </c>
      <c r="L14759">
        <v>1.4333333334652707</v>
      </c>
      <c r="M14759">
        <v>0.43333333334885538</v>
      </c>
    </row>
    <row r="14760" spans="1:13" x14ac:dyDescent="0.3">
      <c r="A14760">
        <v>2018</v>
      </c>
      <c r="B14760">
        <v>4</v>
      </c>
      <c r="C14760">
        <v>2</v>
      </c>
      <c r="D14760" t="s">
        <v>2060</v>
      </c>
      <c r="E14760" t="s">
        <v>2741</v>
      </c>
      <c r="F14760" t="s">
        <v>2843</v>
      </c>
      <c r="G14760">
        <v>0.01</v>
      </c>
      <c r="H14760">
        <v>0</v>
      </c>
      <c r="I14760">
        <v>0.01</v>
      </c>
      <c r="J14760">
        <v>0</v>
      </c>
      <c r="K14760">
        <v>1.0000000001164153</v>
      </c>
      <c r="L14760">
        <v>1.4000000000232831</v>
      </c>
      <c r="M14760">
        <v>0.39999999990686774</v>
      </c>
    </row>
    <row r="14761" spans="1:13" x14ac:dyDescent="0.3">
      <c r="A14761">
        <v>2018</v>
      </c>
      <c r="B14761">
        <v>4</v>
      </c>
      <c r="C14761">
        <v>3</v>
      </c>
      <c r="D14761" t="s">
        <v>2061</v>
      </c>
      <c r="E14761" t="s">
        <v>2743</v>
      </c>
      <c r="F14761" t="s">
        <v>2834</v>
      </c>
      <c r="G14761">
        <v>0.15</v>
      </c>
      <c r="H14761">
        <v>0</v>
      </c>
      <c r="I14761">
        <v>0.15</v>
      </c>
      <c r="J14761">
        <v>0</v>
      </c>
      <c r="K14761">
        <v>1.0000000001164153</v>
      </c>
      <c r="L14761">
        <v>146.16666666674428</v>
      </c>
      <c r="M14761">
        <v>145.16666666662786</v>
      </c>
    </row>
    <row r="14762" spans="1:13" x14ac:dyDescent="0.3">
      <c r="A14762">
        <v>2018</v>
      </c>
      <c r="B14762">
        <v>11</v>
      </c>
      <c r="C14762">
        <v>9</v>
      </c>
      <c r="D14762" t="s">
        <v>2217</v>
      </c>
      <c r="E14762" t="s">
        <v>2749</v>
      </c>
      <c r="F14762" t="s">
        <v>3032</v>
      </c>
      <c r="G14762">
        <v>1.3</v>
      </c>
      <c r="H14762">
        <v>0</v>
      </c>
      <c r="I14762">
        <v>1.3</v>
      </c>
      <c r="J14762">
        <v>0</v>
      </c>
      <c r="K14762">
        <v>1.0000000001164153</v>
      </c>
      <c r="L14762">
        <v>1.2833333333255723</v>
      </c>
      <c r="M14762">
        <v>0.28333333320915699</v>
      </c>
    </row>
    <row r="14763" spans="1:13" x14ac:dyDescent="0.3">
      <c r="A14763">
        <v>2018</v>
      </c>
      <c r="B14763">
        <v>11</v>
      </c>
      <c r="C14763">
        <v>25</v>
      </c>
      <c r="D14763" t="s">
        <v>2233</v>
      </c>
      <c r="E14763" t="s">
        <v>2752</v>
      </c>
      <c r="F14763" t="s">
        <v>2752</v>
      </c>
      <c r="G14763">
        <v>0.18000000000000002</v>
      </c>
      <c r="H14763">
        <v>7.0000000000000007E-2</v>
      </c>
      <c r="I14763">
        <v>0.11</v>
      </c>
      <c r="J14763">
        <v>0</v>
      </c>
      <c r="K14763">
        <v>1.0000000001164153</v>
      </c>
      <c r="L14763">
        <v>1.308333333407063</v>
      </c>
      <c r="M14763">
        <v>0.30833333329064772</v>
      </c>
    </row>
    <row r="14764" spans="1:13" x14ac:dyDescent="0.3">
      <c r="A14764">
        <v>2018</v>
      </c>
      <c r="B14764">
        <v>11</v>
      </c>
      <c r="C14764">
        <v>30</v>
      </c>
      <c r="D14764" t="s">
        <v>2238</v>
      </c>
      <c r="E14764" t="s">
        <v>2745</v>
      </c>
      <c r="F14764" t="s">
        <v>2772</v>
      </c>
      <c r="G14764">
        <v>0.05</v>
      </c>
      <c r="H14764">
        <v>0</v>
      </c>
      <c r="I14764">
        <v>0.05</v>
      </c>
      <c r="J14764">
        <v>0</v>
      </c>
      <c r="K14764">
        <v>1.0000000001164153</v>
      </c>
      <c r="L14764">
        <v>9.1166666666977108</v>
      </c>
      <c r="M14764">
        <v>8.1166666665812954</v>
      </c>
    </row>
    <row r="14765" spans="1:13" x14ac:dyDescent="0.3">
      <c r="A14765">
        <v>2018</v>
      </c>
      <c r="B14765">
        <v>12</v>
      </c>
      <c r="C14765">
        <v>2</v>
      </c>
      <c r="D14765" t="s">
        <v>2240</v>
      </c>
      <c r="E14765" t="s">
        <v>2745</v>
      </c>
      <c r="G14765">
        <v>2.5</v>
      </c>
      <c r="H14765">
        <v>0</v>
      </c>
      <c r="I14765">
        <v>0</v>
      </c>
      <c r="J14765">
        <v>2.5</v>
      </c>
      <c r="K14765">
        <v>1.0000000001164153</v>
      </c>
      <c r="L14765">
        <v>1.6666666666860692</v>
      </c>
      <c r="M14765">
        <v>0.6666666665696539</v>
      </c>
    </row>
    <row r="14766" spans="1:13" x14ac:dyDescent="0.3">
      <c r="A14766">
        <v>2018</v>
      </c>
      <c r="B14766">
        <v>12</v>
      </c>
      <c r="C14766">
        <v>6</v>
      </c>
      <c r="D14766" t="s">
        <v>2244</v>
      </c>
      <c r="E14766" t="s">
        <v>2749</v>
      </c>
      <c r="F14766" t="s">
        <v>2800</v>
      </c>
      <c r="G14766">
        <v>0.2</v>
      </c>
      <c r="H14766">
        <v>0</v>
      </c>
      <c r="I14766">
        <v>0.2</v>
      </c>
      <c r="J14766">
        <v>0</v>
      </c>
      <c r="K14766">
        <v>1.0000000001164153</v>
      </c>
      <c r="L14766">
        <v>1.2333333333372138</v>
      </c>
      <c r="M14766">
        <v>0.23333333322079852</v>
      </c>
    </row>
    <row r="14767" spans="1:13" x14ac:dyDescent="0.3">
      <c r="A14767">
        <v>2018</v>
      </c>
      <c r="B14767">
        <v>12</v>
      </c>
      <c r="C14767">
        <v>13</v>
      </c>
      <c r="D14767" t="s">
        <v>2251</v>
      </c>
      <c r="E14767" t="s">
        <v>2745</v>
      </c>
      <c r="F14767" t="s">
        <v>2782</v>
      </c>
      <c r="G14767">
        <v>0.01</v>
      </c>
      <c r="H14767">
        <v>0</v>
      </c>
      <c r="I14767">
        <v>0.01</v>
      </c>
      <c r="J14767">
        <v>0</v>
      </c>
      <c r="K14767">
        <v>1.0000000001164153</v>
      </c>
      <c r="L14767">
        <v>449.33333333343035</v>
      </c>
      <c r="M14767">
        <v>448.33333333331393</v>
      </c>
    </row>
    <row r="14768" spans="1:13" x14ac:dyDescent="0.3">
      <c r="A14768">
        <v>2018</v>
      </c>
      <c r="B14768">
        <v>12</v>
      </c>
      <c r="C14768">
        <v>21</v>
      </c>
      <c r="D14768" t="s">
        <v>2259</v>
      </c>
      <c r="E14768" t="s">
        <v>2741</v>
      </c>
      <c r="F14768" t="s">
        <v>2787</v>
      </c>
      <c r="G14768">
        <v>0.6</v>
      </c>
      <c r="H14768">
        <v>0</v>
      </c>
      <c r="I14768">
        <v>0.6</v>
      </c>
      <c r="J14768">
        <v>0</v>
      </c>
      <c r="K14768">
        <v>1.0000000001164153</v>
      </c>
      <c r="L14768">
        <v>1.3500000000349246</v>
      </c>
      <c r="M14768">
        <v>0.34999999991850927</v>
      </c>
    </row>
    <row r="14769" spans="1:13" x14ac:dyDescent="0.3">
      <c r="A14769">
        <v>2018</v>
      </c>
      <c r="B14769">
        <v>12</v>
      </c>
      <c r="C14769">
        <v>28</v>
      </c>
      <c r="D14769" t="s">
        <v>2266</v>
      </c>
      <c r="E14769" t="s">
        <v>2743</v>
      </c>
      <c r="F14769" t="s">
        <v>2817</v>
      </c>
      <c r="G14769">
        <v>0.4</v>
      </c>
      <c r="H14769">
        <v>0.01</v>
      </c>
      <c r="I14769">
        <v>0</v>
      </c>
      <c r="J14769">
        <v>0.39</v>
      </c>
      <c r="K14769">
        <v>1.0000000001164153</v>
      </c>
      <c r="L14769">
        <v>1.4166666667442769</v>
      </c>
      <c r="M14769">
        <v>0.41666666662786156</v>
      </c>
    </row>
    <row r="14770" spans="1:13" x14ac:dyDescent="0.3">
      <c r="A14770">
        <v>2019</v>
      </c>
      <c r="B14770">
        <v>1</v>
      </c>
      <c r="C14770">
        <v>28</v>
      </c>
      <c r="D14770" t="s">
        <v>2297</v>
      </c>
      <c r="E14770" t="s">
        <v>2752</v>
      </c>
      <c r="F14770" t="s">
        <v>2810</v>
      </c>
      <c r="G14770">
        <v>0.05</v>
      </c>
      <c r="H14770">
        <v>0</v>
      </c>
      <c r="I14770">
        <v>0.05</v>
      </c>
      <c r="J14770">
        <v>0</v>
      </c>
      <c r="K14770">
        <v>1.0000000001164153</v>
      </c>
      <c r="L14770">
        <v>1.2000000000698492</v>
      </c>
      <c r="M14770">
        <v>0.19999999995343387</v>
      </c>
    </row>
    <row r="14771" spans="1:13" x14ac:dyDescent="0.3">
      <c r="A14771">
        <v>2019</v>
      </c>
      <c r="B14771">
        <v>2</v>
      </c>
      <c r="C14771">
        <v>3</v>
      </c>
      <c r="D14771" t="s">
        <v>2303</v>
      </c>
      <c r="E14771" t="s">
        <v>2741</v>
      </c>
      <c r="F14771" t="s">
        <v>2889</v>
      </c>
      <c r="G14771">
        <v>0.01</v>
      </c>
      <c r="H14771">
        <v>0</v>
      </c>
      <c r="I14771">
        <v>0.01</v>
      </c>
      <c r="J14771">
        <v>0</v>
      </c>
      <c r="K14771">
        <v>1.0000000001164153</v>
      </c>
      <c r="L14771">
        <v>1.1666666666278616</v>
      </c>
      <c r="M14771">
        <v>0.16666666651144624</v>
      </c>
    </row>
    <row r="14772" spans="1:13" x14ac:dyDescent="0.3">
      <c r="A14772">
        <v>2019</v>
      </c>
      <c r="B14772">
        <v>2</v>
      </c>
      <c r="C14772">
        <v>8</v>
      </c>
      <c r="D14772" t="s">
        <v>2308</v>
      </c>
      <c r="E14772" t="s">
        <v>2749</v>
      </c>
      <c r="F14772" t="s">
        <v>2768</v>
      </c>
      <c r="G14772">
        <v>0.60000000000000009</v>
      </c>
      <c r="H14772">
        <v>0.2</v>
      </c>
      <c r="I14772">
        <v>0.4</v>
      </c>
      <c r="J14772">
        <v>0</v>
      </c>
      <c r="K14772">
        <v>1.0000000001164153</v>
      </c>
      <c r="L14772">
        <v>1.966666666790843</v>
      </c>
      <c r="M14772">
        <v>0.96666666667442769</v>
      </c>
    </row>
    <row r="14773" spans="1:13" x14ac:dyDescent="0.3">
      <c r="A14773">
        <v>2019</v>
      </c>
      <c r="B14773">
        <v>2</v>
      </c>
      <c r="C14773">
        <v>15</v>
      </c>
      <c r="D14773" t="s">
        <v>2315</v>
      </c>
      <c r="E14773" t="s">
        <v>2741</v>
      </c>
      <c r="F14773" t="s">
        <v>2934</v>
      </c>
      <c r="G14773">
        <v>0.5</v>
      </c>
      <c r="H14773">
        <v>0</v>
      </c>
      <c r="I14773">
        <v>0.5</v>
      </c>
      <c r="J14773">
        <v>0</v>
      </c>
      <c r="K14773">
        <v>1.0000000001164153</v>
      </c>
      <c r="L14773">
        <v>1.9000000000814907</v>
      </c>
      <c r="M14773">
        <v>0.8999999999650754</v>
      </c>
    </row>
    <row r="14774" spans="1:13" x14ac:dyDescent="0.3">
      <c r="A14774">
        <v>2019</v>
      </c>
      <c r="B14774">
        <v>3</v>
      </c>
      <c r="C14774">
        <v>4</v>
      </c>
      <c r="D14774" t="s">
        <v>2332</v>
      </c>
      <c r="E14774" t="s">
        <v>2749</v>
      </c>
      <c r="F14774" t="s">
        <v>2792</v>
      </c>
      <c r="G14774">
        <v>0.1</v>
      </c>
      <c r="H14774">
        <v>0</v>
      </c>
      <c r="I14774">
        <v>0.1</v>
      </c>
      <c r="J14774">
        <v>0</v>
      </c>
      <c r="K14774">
        <v>1.0000000001164153</v>
      </c>
      <c r="L14774">
        <v>1.0166666666627862</v>
      </c>
      <c r="M14774">
        <v>1.6666666546370834E-2</v>
      </c>
    </row>
    <row r="14775" spans="1:13" x14ac:dyDescent="0.3">
      <c r="A14775">
        <v>2019</v>
      </c>
      <c r="B14775">
        <v>3</v>
      </c>
      <c r="C14775">
        <v>11</v>
      </c>
      <c r="D14775" t="s">
        <v>2339</v>
      </c>
      <c r="E14775" t="s">
        <v>2747</v>
      </c>
      <c r="F14775" t="s">
        <v>2748</v>
      </c>
      <c r="G14775">
        <v>0.15</v>
      </c>
      <c r="H14775">
        <v>0</v>
      </c>
      <c r="I14775">
        <v>0.15</v>
      </c>
      <c r="J14775">
        <v>0</v>
      </c>
      <c r="K14775">
        <v>1.0000000001164153</v>
      </c>
      <c r="L14775">
        <v>94.5</v>
      </c>
      <c r="M14775">
        <v>93.499999999883585</v>
      </c>
    </row>
    <row r="14776" spans="1:13" x14ac:dyDescent="0.3">
      <c r="A14776">
        <v>2019</v>
      </c>
      <c r="B14776">
        <v>3</v>
      </c>
      <c r="C14776">
        <v>18</v>
      </c>
      <c r="D14776" t="s">
        <v>2346</v>
      </c>
      <c r="E14776" t="s">
        <v>2752</v>
      </c>
      <c r="F14776" t="s">
        <v>2881</v>
      </c>
      <c r="G14776">
        <v>1.7000000000000002</v>
      </c>
      <c r="H14776">
        <v>0.4</v>
      </c>
      <c r="I14776">
        <v>0</v>
      </c>
      <c r="J14776">
        <v>1.3</v>
      </c>
      <c r="K14776">
        <v>1.0000000001164153</v>
      </c>
      <c r="L14776">
        <v>1.8166666666511446</v>
      </c>
      <c r="M14776">
        <v>0.8166666665347293</v>
      </c>
    </row>
    <row r="14777" spans="1:13" x14ac:dyDescent="0.3">
      <c r="A14777">
        <v>2019</v>
      </c>
      <c r="B14777">
        <v>4</v>
      </c>
      <c r="C14777">
        <v>25</v>
      </c>
      <c r="D14777" t="s">
        <v>2384</v>
      </c>
      <c r="E14777" t="s">
        <v>2997</v>
      </c>
      <c r="F14777" t="s">
        <v>3021</v>
      </c>
      <c r="G14777">
        <v>0.04</v>
      </c>
      <c r="H14777">
        <v>0</v>
      </c>
      <c r="I14777">
        <v>0.04</v>
      </c>
      <c r="J14777">
        <v>0</v>
      </c>
      <c r="K14777">
        <v>1.0000000001164153</v>
      </c>
      <c r="L14777">
        <v>1.3500000000349246</v>
      </c>
      <c r="M14777">
        <v>0.34999999991850927</v>
      </c>
    </row>
    <row r="14778" spans="1:13" x14ac:dyDescent="0.3">
      <c r="A14778">
        <v>2019</v>
      </c>
      <c r="B14778">
        <v>9</v>
      </c>
      <c r="C14778">
        <v>30</v>
      </c>
      <c r="D14778" t="s">
        <v>2481</v>
      </c>
      <c r="E14778" t="s">
        <v>2749</v>
      </c>
      <c r="F14778" t="s">
        <v>2800</v>
      </c>
      <c r="G14778">
        <v>0.5</v>
      </c>
      <c r="H14778">
        <v>0</v>
      </c>
      <c r="I14778">
        <v>0.5</v>
      </c>
      <c r="J14778">
        <v>0</v>
      </c>
      <c r="K14778">
        <v>1.0000000001164153</v>
      </c>
      <c r="L14778">
        <v>1.2000000000698492</v>
      </c>
      <c r="M14778">
        <v>0.19999999995343387</v>
      </c>
    </row>
    <row r="14779" spans="1:13" x14ac:dyDescent="0.3">
      <c r="A14779">
        <v>2019</v>
      </c>
      <c r="B14779">
        <v>11</v>
      </c>
      <c r="C14779">
        <v>25</v>
      </c>
      <c r="D14779" t="s">
        <v>2537</v>
      </c>
      <c r="E14779" t="s">
        <v>2752</v>
      </c>
      <c r="F14779" t="s">
        <v>2790</v>
      </c>
      <c r="G14779">
        <v>0.01</v>
      </c>
      <c r="H14779">
        <v>0</v>
      </c>
      <c r="I14779">
        <v>0.01</v>
      </c>
      <c r="J14779">
        <v>0</v>
      </c>
      <c r="K14779">
        <v>1.0000000001164153</v>
      </c>
      <c r="L14779">
        <v>1.0166666666627862</v>
      </c>
      <c r="M14779">
        <v>1.6666666546370834E-2</v>
      </c>
    </row>
    <row r="14780" spans="1:13" x14ac:dyDescent="0.3">
      <c r="A14780">
        <v>2019</v>
      </c>
      <c r="B14780">
        <v>12</v>
      </c>
      <c r="C14780">
        <v>3</v>
      </c>
      <c r="D14780" t="s">
        <v>2545</v>
      </c>
      <c r="E14780" t="s">
        <v>3043</v>
      </c>
      <c r="F14780" t="s">
        <v>3044</v>
      </c>
      <c r="G14780">
        <v>5.0000000000000001E-3</v>
      </c>
      <c r="H14780">
        <v>0</v>
      </c>
      <c r="I14780">
        <v>5.0000000000000001E-3</v>
      </c>
      <c r="J14780">
        <v>0</v>
      </c>
      <c r="K14780">
        <v>1.0000000001164153</v>
      </c>
      <c r="L14780">
        <v>1.5</v>
      </c>
      <c r="M14780">
        <v>0.49999999988358468</v>
      </c>
    </row>
    <row r="14781" spans="1:13" x14ac:dyDescent="0.3">
      <c r="A14781">
        <v>2019</v>
      </c>
      <c r="B14781">
        <v>12</v>
      </c>
      <c r="C14781">
        <v>8</v>
      </c>
      <c r="D14781" t="s">
        <v>2550</v>
      </c>
      <c r="E14781" t="s">
        <v>2745</v>
      </c>
      <c r="F14781" t="s">
        <v>2902</v>
      </c>
      <c r="G14781">
        <v>0.12</v>
      </c>
      <c r="H14781">
        <v>0.12</v>
      </c>
      <c r="I14781">
        <v>0</v>
      </c>
      <c r="J14781">
        <v>0</v>
      </c>
      <c r="K14781">
        <v>1.0000000001164153</v>
      </c>
      <c r="L14781">
        <v>3</v>
      </c>
      <c r="M14781">
        <v>1.9999999998835847</v>
      </c>
    </row>
    <row r="14782" spans="1:13" x14ac:dyDescent="0.3">
      <c r="A14782">
        <v>2019</v>
      </c>
      <c r="B14782">
        <v>12</v>
      </c>
      <c r="C14782">
        <v>27</v>
      </c>
      <c r="D14782" t="s">
        <v>2569</v>
      </c>
      <c r="E14782" t="s">
        <v>2754</v>
      </c>
      <c r="F14782" t="s">
        <v>2877</v>
      </c>
      <c r="G14782">
        <v>0.15</v>
      </c>
      <c r="H14782">
        <v>0</v>
      </c>
      <c r="I14782">
        <v>0.15</v>
      </c>
      <c r="J14782">
        <v>0</v>
      </c>
      <c r="K14782">
        <v>1.0000000001164153</v>
      </c>
      <c r="L14782">
        <v>1.5</v>
      </c>
      <c r="M14782">
        <v>0.49999999988358468</v>
      </c>
    </row>
    <row r="14783" spans="1:13" x14ac:dyDescent="0.3">
      <c r="A14783">
        <v>2020</v>
      </c>
      <c r="B14783">
        <v>1</v>
      </c>
      <c r="C14783">
        <v>2</v>
      </c>
      <c r="D14783" t="s">
        <v>2575</v>
      </c>
      <c r="E14783" t="s">
        <v>2741</v>
      </c>
      <c r="F14783" t="s">
        <v>2758</v>
      </c>
      <c r="G14783">
        <v>0.77</v>
      </c>
      <c r="H14783">
        <v>0</v>
      </c>
      <c r="I14783">
        <v>0.77</v>
      </c>
      <c r="J14783">
        <v>0</v>
      </c>
      <c r="K14783">
        <v>1.0000000001164153</v>
      </c>
      <c r="L14783">
        <v>10.5</v>
      </c>
      <c r="M14783">
        <v>9.4999999998835847</v>
      </c>
    </row>
    <row r="14784" spans="1:13" x14ac:dyDescent="0.3">
      <c r="A14784">
        <v>2020</v>
      </c>
      <c r="B14784">
        <v>1</v>
      </c>
      <c r="C14784">
        <v>12</v>
      </c>
      <c r="D14784" t="s">
        <v>2585</v>
      </c>
      <c r="E14784" t="s">
        <v>3040</v>
      </c>
      <c r="F14784" t="s">
        <v>3062</v>
      </c>
      <c r="G14784">
        <v>0.54</v>
      </c>
      <c r="H14784">
        <v>0.01</v>
      </c>
      <c r="I14784">
        <v>0.03</v>
      </c>
      <c r="J14784">
        <v>0.5</v>
      </c>
      <c r="K14784">
        <v>1.0000000001164153</v>
      </c>
      <c r="L14784">
        <v>1.1666666668024845</v>
      </c>
      <c r="M14784">
        <v>0.16666666668606922</v>
      </c>
    </row>
    <row r="14785" spans="1:13" x14ac:dyDescent="0.3">
      <c r="A14785">
        <v>2020</v>
      </c>
      <c r="B14785">
        <v>1</v>
      </c>
      <c r="C14785">
        <v>20</v>
      </c>
      <c r="D14785" t="s">
        <v>2593</v>
      </c>
      <c r="E14785" t="s">
        <v>2745</v>
      </c>
      <c r="F14785" t="s">
        <v>2796</v>
      </c>
      <c r="G14785">
        <v>6.7000000000000004E-2</v>
      </c>
      <c r="H14785">
        <v>0</v>
      </c>
      <c r="I14785">
        <v>6.7000000000000004E-2</v>
      </c>
      <c r="J14785">
        <v>0</v>
      </c>
      <c r="K14785">
        <v>1.0000000001164153</v>
      </c>
      <c r="L14785">
        <v>2.2833333334419876</v>
      </c>
      <c r="M14785">
        <v>1.2833333333255723</v>
      </c>
    </row>
    <row r="14786" spans="1:13" x14ac:dyDescent="0.3">
      <c r="A14786">
        <v>2020</v>
      </c>
      <c r="B14786">
        <v>1</v>
      </c>
      <c r="C14786">
        <v>21</v>
      </c>
      <c r="D14786" t="s">
        <v>2594</v>
      </c>
      <c r="E14786" t="s">
        <v>2752</v>
      </c>
      <c r="F14786" t="s">
        <v>2813</v>
      </c>
      <c r="G14786">
        <v>0.02</v>
      </c>
      <c r="H14786">
        <v>0</v>
      </c>
      <c r="I14786">
        <v>0.02</v>
      </c>
      <c r="J14786">
        <v>0</v>
      </c>
      <c r="K14786">
        <v>1.0000000001164153</v>
      </c>
      <c r="L14786">
        <v>1.1500000000814907</v>
      </c>
      <c r="M14786">
        <v>0.1499999999650754</v>
      </c>
    </row>
    <row r="14787" spans="1:13" x14ac:dyDescent="0.3">
      <c r="A14787">
        <v>2020</v>
      </c>
      <c r="B14787">
        <v>1</v>
      </c>
      <c r="C14787">
        <v>24</v>
      </c>
      <c r="D14787" t="s">
        <v>2597</v>
      </c>
      <c r="E14787" t="s">
        <v>2743</v>
      </c>
      <c r="F14787" t="s">
        <v>2992</v>
      </c>
      <c r="G14787">
        <v>1</v>
      </c>
      <c r="H14787">
        <v>0.5</v>
      </c>
      <c r="I14787">
        <v>0.5</v>
      </c>
      <c r="J14787">
        <v>0</v>
      </c>
      <c r="K14787">
        <v>1.0000000001164153</v>
      </c>
      <c r="L14787">
        <v>1.9833333333372138</v>
      </c>
      <c r="M14787">
        <v>0.98333333322079852</v>
      </c>
    </row>
    <row r="14788" spans="1:13" x14ac:dyDescent="0.3">
      <c r="A14788">
        <v>2020</v>
      </c>
      <c r="B14788">
        <v>1</v>
      </c>
      <c r="C14788">
        <v>25</v>
      </c>
      <c r="D14788" t="s">
        <v>2598</v>
      </c>
      <c r="E14788" t="s">
        <v>2749</v>
      </c>
      <c r="F14788" t="s">
        <v>2797</v>
      </c>
      <c r="G14788">
        <v>0.01</v>
      </c>
      <c r="H14788">
        <v>0</v>
      </c>
      <c r="I14788">
        <v>0.01</v>
      </c>
      <c r="J14788">
        <v>0</v>
      </c>
      <c r="K14788">
        <v>1.0000000001164153</v>
      </c>
      <c r="L14788">
        <v>1.1666666668024845</v>
      </c>
      <c r="M14788">
        <v>0.16666666668606922</v>
      </c>
    </row>
    <row r="14789" spans="1:13" x14ac:dyDescent="0.3">
      <c r="A14789">
        <v>2020</v>
      </c>
      <c r="B14789">
        <v>2</v>
      </c>
      <c r="C14789">
        <v>14</v>
      </c>
      <c r="D14789" t="s">
        <v>2618</v>
      </c>
      <c r="E14789" t="s">
        <v>2752</v>
      </c>
      <c r="F14789" t="s">
        <v>2810</v>
      </c>
      <c r="G14789">
        <v>0.2</v>
      </c>
      <c r="H14789">
        <v>0</v>
      </c>
      <c r="I14789">
        <v>0.2</v>
      </c>
      <c r="J14789">
        <v>0</v>
      </c>
      <c r="K14789">
        <v>1.0000000001164153</v>
      </c>
      <c r="L14789">
        <v>1.4333333334652707</v>
      </c>
      <c r="M14789">
        <v>0.43333333334885538</v>
      </c>
    </row>
    <row r="14790" spans="1:13" x14ac:dyDescent="0.3">
      <c r="A14790">
        <v>2020</v>
      </c>
      <c r="B14790">
        <v>2</v>
      </c>
      <c r="C14790">
        <v>26</v>
      </c>
      <c r="D14790" t="s">
        <v>2630</v>
      </c>
      <c r="E14790" t="s">
        <v>2747</v>
      </c>
      <c r="F14790" t="s">
        <v>2748</v>
      </c>
      <c r="G14790">
        <v>0.03</v>
      </c>
      <c r="H14790">
        <v>0</v>
      </c>
      <c r="I14790">
        <v>0.03</v>
      </c>
      <c r="J14790">
        <v>0</v>
      </c>
      <c r="K14790">
        <v>1.0000000001164153</v>
      </c>
      <c r="L14790">
        <v>18.316666666651145</v>
      </c>
      <c r="M14790">
        <v>17.316666666534729</v>
      </c>
    </row>
    <row r="14791" spans="1:13" x14ac:dyDescent="0.3">
      <c r="A14791">
        <v>2020</v>
      </c>
      <c r="B14791">
        <v>3</v>
      </c>
      <c r="C14791">
        <v>4</v>
      </c>
      <c r="D14791" t="s">
        <v>2637</v>
      </c>
      <c r="E14791" t="s">
        <v>2749</v>
      </c>
      <c r="F14791" t="s">
        <v>2768</v>
      </c>
      <c r="G14791">
        <v>0.32000000000000006</v>
      </c>
      <c r="H14791">
        <v>0.1</v>
      </c>
      <c r="I14791">
        <v>0.22</v>
      </c>
      <c r="J14791">
        <v>0</v>
      </c>
      <c r="K14791">
        <v>1.0000000001164153</v>
      </c>
      <c r="L14791">
        <v>1.2500000000582077</v>
      </c>
      <c r="M14791">
        <v>0.24999999994179234</v>
      </c>
    </row>
    <row r="14792" spans="1:13" x14ac:dyDescent="0.3">
      <c r="A14792">
        <v>2020</v>
      </c>
      <c r="B14792">
        <v>3</v>
      </c>
      <c r="C14792">
        <v>5</v>
      </c>
      <c r="D14792" t="s">
        <v>2638</v>
      </c>
      <c r="E14792" t="s">
        <v>2745</v>
      </c>
      <c r="F14792" t="s">
        <v>2902</v>
      </c>
      <c r="G14792">
        <v>0.01</v>
      </c>
      <c r="H14792">
        <v>0</v>
      </c>
      <c r="I14792">
        <v>0.01</v>
      </c>
      <c r="J14792">
        <v>0</v>
      </c>
      <c r="K14792">
        <v>1.0000000001164153</v>
      </c>
      <c r="L14792">
        <v>1.3333333333139308</v>
      </c>
      <c r="M14792">
        <v>0.33333333319751546</v>
      </c>
    </row>
    <row r="14793" spans="1:13" x14ac:dyDescent="0.3">
      <c r="A14793">
        <v>2020</v>
      </c>
      <c r="B14793">
        <v>3</v>
      </c>
      <c r="C14793">
        <v>10</v>
      </c>
      <c r="D14793" t="s">
        <v>2643</v>
      </c>
      <c r="E14793" t="s">
        <v>2745</v>
      </c>
      <c r="F14793" t="s">
        <v>2751</v>
      </c>
      <c r="G14793">
        <v>0.44999999999999996</v>
      </c>
      <c r="H14793">
        <v>0.15</v>
      </c>
      <c r="I14793">
        <v>0.3</v>
      </c>
      <c r="J14793">
        <v>0</v>
      </c>
      <c r="K14793">
        <v>1.0000000001164153</v>
      </c>
      <c r="L14793">
        <v>9.7166666667326353</v>
      </c>
      <c r="M14793">
        <v>8.71666666661622</v>
      </c>
    </row>
    <row r="14794" spans="1:13" x14ac:dyDescent="0.3">
      <c r="A14794">
        <v>2020</v>
      </c>
      <c r="B14794">
        <v>3</v>
      </c>
      <c r="C14794">
        <v>23</v>
      </c>
      <c r="D14794" t="s">
        <v>2656</v>
      </c>
      <c r="E14794" t="s">
        <v>2745</v>
      </c>
      <c r="F14794" t="s">
        <v>2781</v>
      </c>
      <c r="G14794">
        <v>0.8</v>
      </c>
      <c r="H14794">
        <v>0</v>
      </c>
      <c r="I14794">
        <v>0.8</v>
      </c>
      <c r="J14794">
        <v>0</v>
      </c>
      <c r="K14794">
        <v>1.0000000001164153</v>
      </c>
      <c r="L14794">
        <v>1.3333333333139308</v>
      </c>
      <c r="M14794">
        <v>0.33333333319751546</v>
      </c>
    </row>
    <row r="14795" spans="1:13" x14ac:dyDescent="0.3">
      <c r="A14795">
        <v>2020</v>
      </c>
      <c r="B14795">
        <v>3</v>
      </c>
      <c r="C14795">
        <v>23</v>
      </c>
      <c r="D14795" t="s">
        <v>2656</v>
      </c>
      <c r="E14795" t="s">
        <v>2749</v>
      </c>
      <c r="F14795" t="s">
        <v>2959</v>
      </c>
      <c r="G14795">
        <v>0.2</v>
      </c>
      <c r="H14795">
        <v>0</v>
      </c>
      <c r="I14795">
        <v>0.2</v>
      </c>
      <c r="J14795">
        <v>0</v>
      </c>
      <c r="K14795">
        <v>1.0000000001164153</v>
      </c>
      <c r="L14795">
        <v>1.1833333333488554</v>
      </c>
      <c r="M14795">
        <v>0.18333333323244005</v>
      </c>
    </row>
    <row r="14796" spans="1:13" x14ac:dyDescent="0.3">
      <c r="A14796">
        <v>2020</v>
      </c>
      <c r="B14796">
        <v>4</v>
      </c>
      <c r="C14796">
        <v>1</v>
      </c>
      <c r="D14796" t="s">
        <v>2665</v>
      </c>
      <c r="E14796" t="s">
        <v>2741</v>
      </c>
      <c r="F14796" t="s">
        <v>2934</v>
      </c>
      <c r="G14796">
        <v>0.02</v>
      </c>
      <c r="H14796">
        <v>0.02</v>
      </c>
      <c r="I14796">
        <v>0</v>
      </c>
      <c r="J14796">
        <v>0</v>
      </c>
      <c r="K14796">
        <v>1.0000000001164153</v>
      </c>
      <c r="L14796">
        <v>2.25</v>
      </c>
      <c r="M14796">
        <v>1.2499999998835847</v>
      </c>
    </row>
    <row r="14797" spans="1:13" x14ac:dyDescent="0.3">
      <c r="A14797">
        <v>2020</v>
      </c>
      <c r="B14797">
        <v>4</v>
      </c>
      <c r="C14797">
        <v>3</v>
      </c>
      <c r="D14797" t="s">
        <v>2667</v>
      </c>
      <c r="E14797" t="s">
        <v>2743</v>
      </c>
      <c r="F14797" t="s">
        <v>2838</v>
      </c>
      <c r="G14797">
        <v>0.5</v>
      </c>
      <c r="H14797">
        <v>0</v>
      </c>
      <c r="I14797">
        <v>0.5</v>
      </c>
      <c r="J14797">
        <v>0</v>
      </c>
      <c r="K14797">
        <v>1.0000000001164153</v>
      </c>
      <c r="L14797">
        <v>1.2833333333255723</v>
      </c>
      <c r="M14797">
        <v>0.28333333320915699</v>
      </c>
    </row>
    <row r="14798" spans="1:13" x14ac:dyDescent="0.3">
      <c r="A14798">
        <v>2020</v>
      </c>
      <c r="B14798">
        <v>4</v>
      </c>
      <c r="C14798">
        <v>7</v>
      </c>
      <c r="D14798" t="s">
        <v>2671</v>
      </c>
      <c r="E14798" t="s">
        <v>2745</v>
      </c>
      <c r="F14798" t="s">
        <v>2766</v>
      </c>
      <c r="G14798">
        <v>0.15</v>
      </c>
      <c r="H14798">
        <v>0</v>
      </c>
      <c r="I14798">
        <v>0.15</v>
      </c>
      <c r="J14798">
        <v>0</v>
      </c>
      <c r="K14798">
        <v>1.0000000001164153</v>
      </c>
      <c r="L14798">
        <v>3.3000000001047738</v>
      </c>
      <c r="M14798">
        <v>2.2999999999883585</v>
      </c>
    </row>
    <row r="14799" spans="1:13" x14ac:dyDescent="0.3">
      <c r="A14799">
        <v>2020</v>
      </c>
      <c r="B14799">
        <v>4</v>
      </c>
      <c r="C14799">
        <v>15</v>
      </c>
      <c r="D14799" t="s">
        <v>2679</v>
      </c>
      <c r="E14799" t="s">
        <v>3040</v>
      </c>
      <c r="F14799" t="s">
        <v>3049</v>
      </c>
      <c r="G14799">
        <v>0.5</v>
      </c>
      <c r="H14799">
        <v>0</v>
      </c>
      <c r="I14799">
        <v>0.5</v>
      </c>
      <c r="J14799">
        <v>0</v>
      </c>
      <c r="K14799">
        <v>1.0000000001164153</v>
      </c>
      <c r="L14799">
        <v>1.3333333333139308</v>
      </c>
      <c r="M14799">
        <v>0.33333333319751546</v>
      </c>
    </row>
    <row r="14800" spans="1:13" x14ac:dyDescent="0.3">
      <c r="A14800">
        <v>2019</v>
      </c>
      <c r="B14800">
        <v>1</v>
      </c>
      <c r="C14800">
        <v>7</v>
      </c>
      <c r="D14800" t="s">
        <v>2276</v>
      </c>
      <c r="E14800" t="s">
        <v>2745</v>
      </c>
      <c r="G14800">
        <v>3.7350000000000003</v>
      </c>
      <c r="H14800">
        <v>0</v>
      </c>
      <c r="I14800">
        <v>3.7350000000000003</v>
      </c>
      <c r="J14800">
        <v>0</v>
      </c>
      <c r="K14800">
        <v>1.0023809524302902</v>
      </c>
      <c r="L14800">
        <v>2.0880952381163036</v>
      </c>
      <c r="M14800">
        <v>1.0857142856860134</v>
      </c>
    </row>
    <row r="14801" spans="1:13" x14ac:dyDescent="0.3">
      <c r="A14801">
        <v>2017</v>
      </c>
      <c r="B14801">
        <v>1</v>
      </c>
      <c r="C14801">
        <v>14</v>
      </c>
      <c r="D14801" t="s">
        <v>1718</v>
      </c>
      <c r="E14801" t="s">
        <v>2745</v>
      </c>
      <c r="G14801">
        <v>7.69</v>
      </c>
      <c r="H14801">
        <v>0.15</v>
      </c>
      <c r="I14801">
        <v>7.5400000000000009</v>
      </c>
      <c r="J14801">
        <v>0</v>
      </c>
      <c r="K14801">
        <v>1.0047619047691114</v>
      </c>
      <c r="L14801">
        <v>3.523809523795665</v>
      </c>
      <c r="M14801">
        <v>2.5190476190265536</v>
      </c>
    </row>
    <row r="14802" spans="1:13" x14ac:dyDescent="0.3">
      <c r="A14802">
        <v>2018</v>
      </c>
      <c r="B14802">
        <v>3</v>
      </c>
      <c r="C14802">
        <v>28</v>
      </c>
      <c r="D14802" t="s">
        <v>2055</v>
      </c>
      <c r="E14802" t="s">
        <v>2749</v>
      </c>
      <c r="F14802" t="s">
        <v>2800</v>
      </c>
      <c r="G14802">
        <v>2.8</v>
      </c>
      <c r="H14802">
        <v>0</v>
      </c>
      <c r="I14802">
        <v>2.8</v>
      </c>
      <c r="J14802">
        <v>0</v>
      </c>
      <c r="K14802">
        <v>1.0055555555154569</v>
      </c>
      <c r="L14802">
        <v>1.1944444444379769</v>
      </c>
      <c r="M14802">
        <v>0.18888888892251998</v>
      </c>
    </row>
    <row r="14803" spans="1:13" x14ac:dyDescent="0.3">
      <c r="A14803">
        <v>2011</v>
      </c>
      <c r="B14803">
        <v>2</v>
      </c>
      <c r="C14803">
        <v>3</v>
      </c>
      <c r="D14803" t="s">
        <v>145</v>
      </c>
      <c r="E14803" t="s">
        <v>2745</v>
      </c>
      <c r="F14803" t="s">
        <v>2782</v>
      </c>
      <c r="G14803">
        <v>1.43</v>
      </c>
      <c r="H14803">
        <v>0.3</v>
      </c>
      <c r="I14803">
        <v>1.1299999999999999</v>
      </c>
      <c r="J14803">
        <v>0</v>
      </c>
      <c r="K14803">
        <v>1.0055555555736646</v>
      </c>
      <c r="L14803">
        <v>2.6166666666395031</v>
      </c>
      <c r="M14803">
        <v>1.6111111110658385</v>
      </c>
    </row>
    <row r="14804" spans="1:13" x14ac:dyDescent="0.3">
      <c r="A14804">
        <v>2013</v>
      </c>
      <c r="B14804">
        <v>1</v>
      </c>
      <c r="C14804">
        <v>24</v>
      </c>
      <c r="D14804" t="s">
        <v>647</v>
      </c>
      <c r="E14804" t="s">
        <v>2745</v>
      </c>
      <c r="F14804" t="s">
        <v>2796</v>
      </c>
      <c r="G14804">
        <v>1.1299999999999999</v>
      </c>
      <c r="H14804">
        <v>0.3</v>
      </c>
      <c r="I14804">
        <v>0.83000000000000007</v>
      </c>
      <c r="J14804">
        <v>0</v>
      </c>
      <c r="K14804">
        <v>1.0055555555736646</v>
      </c>
      <c r="L14804" t="e">
        <v>#VALUE!</v>
      </c>
      <c r="M14804" t="e">
        <v>#VALUE!</v>
      </c>
    </row>
    <row r="14805" spans="1:13" x14ac:dyDescent="0.3">
      <c r="A14805">
        <v>2016</v>
      </c>
      <c r="B14805">
        <v>2</v>
      </c>
      <c r="C14805">
        <v>10</v>
      </c>
      <c r="D14805" t="s">
        <v>1475</v>
      </c>
      <c r="E14805" t="s">
        <v>2743</v>
      </c>
      <c r="F14805" t="s">
        <v>2759</v>
      </c>
      <c r="G14805">
        <v>1.3599999999999999</v>
      </c>
      <c r="H14805">
        <v>0</v>
      </c>
      <c r="I14805">
        <v>1.3599999999999999</v>
      </c>
      <c r="J14805">
        <v>0</v>
      </c>
      <c r="K14805">
        <v>1.0055555555736646</v>
      </c>
      <c r="L14805">
        <v>522.18888888886431</v>
      </c>
      <c r="M14805">
        <v>521.18333333329065</v>
      </c>
    </row>
    <row r="14806" spans="1:13" x14ac:dyDescent="0.3">
      <c r="A14806">
        <v>2016</v>
      </c>
      <c r="B14806">
        <v>3</v>
      </c>
      <c r="C14806">
        <v>28</v>
      </c>
      <c r="D14806" t="s">
        <v>1522</v>
      </c>
      <c r="E14806" t="s">
        <v>2745</v>
      </c>
      <c r="F14806" t="s">
        <v>2777</v>
      </c>
      <c r="G14806">
        <v>0.66500000000000004</v>
      </c>
      <c r="H14806">
        <v>0</v>
      </c>
      <c r="I14806">
        <v>0.66500000000000004</v>
      </c>
      <c r="J14806">
        <v>0</v>
      </c>
      <c r="K14806">
        <v>1.0055555555736646</v>
      </c>
      <c r="L14806">
        <v>6.0222222222946584</v>
      </c>
      <c r="M14806">
        <v>5.0166666667209938</v>
      </c>
    </row>
    <row r="14807" spans="1:13" x14ac:dyDescent="0.3">
      <c r="A14807">
        <v>2019</v>
      </c>
      <c r="B14807">
        <v>3</v>
      </c>
      <c r="C14807">
        <v>8</v>
      </c>
      <c r="D14807" t="s">
        <v>2336</v>
      </c>
      <c r="E14807" t="s">
        <v>2745</v>
      </c>
      <c r="F14807" t="s">
        <v>2782</v>
      </c>
      <c r="G14807">
        <v>0.45</v>
      </c>
      <c r="H14807">
        <v>0</v>
      </c>
      <c r="I14807">
        <v>0.45</v>
      </c>
      <c r="J14807">
        <v>0</v>
      </c>
      <c r="K14807">
        <v>1.0055555555736646</v>
      </c>
      <c r="L14807">
        <v>214.60000000003492</v>
      </c>
      <c r="M14807">
        <v>213.59444444446126</v>
      </c>
    </row>
    <row r="14808" spans="1:13" x14ac:dyDescent="0.3">
      <c r="A14808">
        <v>2012</v>
      </c>
      <c r="B14808">
        <v>1</v>
      </c>
      <c r="C14808">
        <v>1</v>
      </c>
      <c r="D14808" t="s">
        <v>363</v>
      </c>
      <c r="E14808" t="s">
        <v>2745</v>
      </c>
      <c r="F14808" t="s">
        <v>2777</v>
      </c>
      <c r="G14808">
        <v>3.3400000000000003</v>
      </c>
      <c r="H14808">
        <v>1</v>
      </c>
      <c r="I14808">
        <v>2.3400000000000003</v>
      </c>
      <c r="J14808">
        <v>0</v>
      </c>
      <c r="K14808">
        <v>1.0062500000276486</v>
      </c>
      <c r="L14808">
        <v>4.5375000000130967</v>
      </c>
      <c r="M14808">
        <v>3.5312499999854481</v>
      </c>
    </row>
    <row r="14809" spans="1:13" x14ac:dyDescent="0.3">
      <c r="A14809">
        <v>2014</v>
      </c>
      <c r="B14809">
        <v>12</v>
      </c>
      <c r="C14809">
        <v>5</v>
      </c>
      <c r="D14809" t="s">
        <v>1113</v>
      </c>
      <c r="E14809" t="s">
        <v>2745</v>
      </c>
      <c r="F14809" t="s">
        <v>2761</v>
      </c>
      <c r="G14809">
        <v>3.0383999999999998</v>
      </c>
      <c r="H14809">
        <v>0.5</v>
      </c>
      <c r="I14809">
        <v>2.5383999999999998</v>
      </c>
      <c r="J14809">
        <v>0</v>
      </c>
      <c r="K14809">
        <v>1.006666666700039</v>
      </c>
      <c r="L14809">
        <v>3.5700000000419094</v>
      </c>
      <c r="M14809">
        <v>2.5633333333418706</v>
      </c>
    </row>
    <row r="14810" spans="1:13" x14ac:dyDescent="0.3">
      <c r="A14810">
        <v>2014</v>
      </c>
      <c r="B14810">
        <v>12</v>
      </c>
      <c r="C14810">
        <v>21</v>
      </c>
      <c r="D14810" t="s">
        <v>1129</v>
      </c>
      <c r="E14810" t="s">
        <v>2745</v>
      </c>
      <c r="F14810" t="s">
        <v>2761</v>
      </c>
      <c r="G14810">
        <v>3.8050000000000002</v>
      </c>
      <c r="H14810">
        <v>0</v>
      </c>
      <c r="I14810">
        <v>0.14499999999999999</v>
      </c>
      <c r="J14810">
        <v>3.66</v>
      </c>
      <c r="K14810">
        <v>1.0066666667349637</v>
      </c>
      <c r="L14810">
        <v>11.030000000051222</v>
      </c>
      <c r="M14810">
        <v>10.023333333316259</v>
      </c>
    </row>
    <row r="14811" spans="1:13" x14ac:dyDescent="0.3">
      <c r="A14811">
        <v>2011</v>
      </c>
      <c r="B14811">
        <v>1</v>
      </c>
      <c r="C14811">
        <v>21</v>
      </c>
      <c r="D14811" t="s">
        <v>132</v>
      </c>
      <c r="E14811" t="s">
        <v>2743</v>
      </c>
      <c r="F14811" t="s">
        <v>2823</v>
      </c>
      <c r="G14811">
        <v>0.71</v>
      </c>
      <c r="H14811">
        <v>0</v>
      </c>
      <c r="I14811">
        <v>0.7</v>
      </c>
      <c r="J14811">
        <v>0.01</v>
      </c>
      <c r="K14811">
        <v>1.0083333332149778</v>
      </c>
      <c r="L14811">
        <v>4.408333333209157</v>
      </c>
      <c r="M14811">
        <v>3.3999999999941792</v>
      </c>
    </row>
    <row r="14812" spans="1:13" x14ac:dyDescent="0.3">
      <c r="A14812">
        <v>2011</v>
      </c>
      <c r="B14812">
        <v>2</v>
      </c>
      <c r="C14812">
        <v>10</v>
      </c>
      <c r="D14812" t="s">
        <v>152</v>
      </c>
      <c r="E14812" t="s">
        <v>2743</v>
      </c>
      <c r="F14812" t="s">
        <v>2827</v>
      </c>
      <c r="G14812">
        <v>0.17</v>
      </c>
      <c r="H14812">
        <v>0.16</v>
      </c>
      <c r="I14812">
        <v>0</v>
      </c>
      <c r="J14812">
        <v>0.01</v>
      </c>
      <c r="K14812">
        <v>1.0083333333022892</v>
      </c>
      <c r="L14812">
        <v>3.3666666667268146</v>
      </c>
      <c r="M14812">
        <v>2.3583333334245253</v>
      </c>
    </row>
    <row r="14813" spans="1:13" x14ac:dyDescent="0.3">
      <c r="A14813">
        <v>2011</v>
      </c>
      <c r="B14813">
        <v>2</v>
      </c>
      <c r="C14813">
        <v>19</v>
      </c>
      <c r="D14813" t="s">
        <v>161</v>
      </c>
      <c r="E14813" t="s">
        <v>2749</v>
      </c>
      <c r="F14813" t="s">
        <v>2768</v>
      </c>
      <c r="G14813">
        <v>0.21000000000000002</v>
      </c>
      <c r="H14813">
        <v>0</v>
      </c>
      <c r="I14813">
        <v>0.21000000000000002</v>
      </c>
      <c r="J14813">
        <v>0</v>
      </c>
      <c r="K14813">
        <v>1.0083333333022892</v>
      </c>
      <c r="L14813">
        <v>1.0833333333721384</v>
      </c>
      <c r="M14813">
        <v>7.5000000069849193E-2</v>
      </c>
    </row>
    <row r="14814" spans="1:13" x14ac:dyDescent="0.3">
      <c r="A14814">
        <v>2013</v>
      </c>
      <c r="B14814">
        <v>1</v>
      </c>
      <c r="C14814">
        <v>20</v>
      </c>
      <c r="D14814" t="s">
        <v>643</v>
      </c>
      <c r="E14814" t="s">
        <v>2741</v>
      </c>
      <c r="F14814" t="s">
        <v>2934</v>
      </c>
      <c r="G14814">
        <v>0.26</v>
      </c>
      <c r="H14814">
        <v>0</v>
      </c>
      <c r="I14814">
        <v>0.26</v>
      </c>
      <c r="J14814">
        <v>0</v>
      </c>
      <c r="K14814">
        <v>1.0083333333022892</v>
      </c>
      <c r="L14814">
        <v>1.3666666666686069</v>
      </c>
      <c r="M14814">
        <v>0.35833333336631767</v>
      </c>
    </row>
    <row r="14815" spans="1:13" x14ac:dyDescent="0.3">
      <c r="A14815">
        <v>2013</v>
      </c>
      <c r="B14815">
        <v>2</v>
      </c>
      <c r="C14815">
        <v>13</v>
      </c>
      <c r="D14815" t="s">
        <v>667</v>
      </c>
      <c r="E14815" t="s">
        <v>2743</v>
      </c>
      <c r="F14815" t="s">
        <v>2922</v>
      </c>
      <c r="G14815">
        <v>1.2</v>
      </c>
      <c r="H14815">
        <v>0</v>
      </c>
      <c r="I14815">
        <v>0.2</v>
      </c>
      <c r="J14815">
        <v>1</v>
      </c>
      <c r="K14815">
        <v>1.0083333333022892</v>
      </c>
      <c r="L14815">
        <v>1.1666666666278616</v>
      </c>
      <c r="M14815">
        <v>0.15833333332557231</v>
      </c>
    </row>
    <row r="14816" spans="1:13" x14ac:dyDescent="0.3">
      <c r="A14816">
        <v>2013</v>
      </c>
      <c r="B14816">
        <v>11</v>
      </c>
      <c r="C14816">
        <v>30</v>
      </c>
      <c r="D14816" t="s">
        <v>849</v>
      </c>
      <c r="E14816" t="s">
        <v>2747</v>
      </c>
      <c r="F14816" t="s">
        <v>2748</v>
      </c>
      <c r="G14816">
        <v>0.16</v>
      </c>
      <c r="H14816">
        <v>0</v>
      </c>
      <c r="I14816">
        <v>0.16</v>
      </c>
      <c r="J14816">
        <v>0</v>
      </c>
      <c r="K14816">
        <v>1.0083333333022892</v>
      </c>
      <c r="L14816">
        <v>1.3500000000349246</v>
      </c>
      <c r="M14816">
        <v>0.34166666673263535</v>
      </c>
    </row>
    <row r="14817" spans="1:13" x14ac:dyDescent="0.3">
      <c r="A14817">
        <v>2014</v>
      </c>
      <c r="B14817">
        <v>3</v>
      </c>
      <c r="C14817">
        <v>2</v>
      </c>
      <c r="D14817" t="s">
        <v>941</v>
      </c>
      <c r="E14817" t="s">
        <v>2745</v>
      </c>
      <c r="F14817" t="s">
        <v>2796</v>
      </c>
      <c r="G14817">
        <v>0.57000000000000006</v>
      </c>
      <c r="H14817">
        <v>0.05</v>
      </c>
      <c r="I14817">
        <v>0.52</v>
      </c>
      <c r="J14817">
        <v>0</v>
      </c>
      <c r="K14817">
        <v>1.0083333333022892</v>
      </c>
      <c r="L14817">
        <v>1.7583333333022892</v>
      </c>
      <c r="M14817">
        <v>0.75</v>
      </c>
    </row>
    <row r="14818" spans="1:13" x14ac:dyDescent="0.3">
      <c r="A14818">
        <v>2014</v>
      </c>
      <c r="B14818">
        <v>12</v>
      </c>
      <c r="C14818">
        <v>6</v>
      </c>
      <c r="D14818" t="s">
        <v>1114</v>
      </c>
      <c r="E14818" t="s">
        <v>2752</v>
      </c>
      <c r="F14818" t="s">
        <v>2752</v>
      </c>
      <c r="G14818">
        <v>0.33000000000000007</v>
      </c>
      <c r="H14818">
        <v>0</v>
      </c>
      <c r="I14818">
        <v>0.33000000000000007</v>
      </c>
      <c r="J14818">
        <v>0</v>
      </c>
      <c r="K14818">
        <v>1.0083333333022892</v>
      </c>
      <c r="L14818">
        <v>1.6833333333197515</v>
      </c>
      <c r="M14818">
        <v>0.6750000000174623</v>
      </c>
    </row>
    <row r="14819" spans="1:13" x14ac:dyDescent="0.3">
      <c r="A14819">
        <v>2015</v>
      </c>
      <c r="B14819">
        <v>2</v>
      </c>
      <c r="C14819">
        <v>17</v>
      </c>
      <c r="D14819" t="s">
        <v>1187</v>
      </c>
      <c r="E14819" t="s">
        <v>2745</v>
      </c>
      <c r="F14819" t="s">
        <v>2781</v>
      </c>
      <c r="G14819">
        <v>0.90090000000000003</v>
      </c>
      <c r="H14819">
        <v>0</v>
      </c>
      <c r="I14819">
        <v>0.90090000000000003</v>
      </c>
      <c r="J14819">
        <v>0</v>
      </c>
      <c r="K14819">
        <v>1.0083333333022892</v>
      </c>
      <c r="L14819">
        <v>1.21666666661622</v>
      </c>
      <c r="M14819">
        <v>0.20833333331393078</v>
      </c>
    </row>
    <row r="14820" spans="1:13" x14ac:dyDescent="0.3">
      <c r="A14820">
        <v>2016</v>
      </c>
      <c r="B14820">
        <v>3</v>
      </c>
      <c r="C14820">
        <v>20</v>
      </c>
      <c r="D14820" t="s">
        <v>1514</v>
      </c>
      <c r="E14820" t="s">
        <v>2745</v>
      </c>
      <c r="F14820" t="s">
        <v>2781</v>
      </c>
      <c r="G14820">
        <v>0.16</v>
      </c>
      <c r="H14820">
        <v>0.04</v>
      </c>
      <c r="I14820">
        <v>0.12</v>
      </c>
      <c r="J14820">
        <v>0</v>
      </c>
      <c r="K14820">
        <v>1.0083333333022892</v>
      </c>
      <c r="L14820">
        <v>1.6750000000465661</v>
      </c>
      <c r="M14820">
        <v>0.66666666674427688</v>
      </c>
    </row>
    <row r="14821" spans="1:13" x14ac:dyDescent="0.3">
      <c r="A14821">
        <v>2017</v>
      </c>
      <c r="B14821">
        <v>2</v>
      </c>
      <c r="C14821">
        <v>9</v>
      </c>
      <c r="D14821" t="s">
        <v>1744</v>
      </c>
      <c r="E14821" t="s">
        <v>2752</v>
      </c>
      <c r="F14821" t="s">
        <v>2814</v>
      </c>
      <c r="G14821">
        <v>37.9</v>
      </c>
      <c r="H14821">
        <v>0</v>
      </c>
      <c r="I14821">
        <v>37.9</v>
      </c>
      <c r="J14821">
        <v>0</v>
      </c>
      <c r="K14821">
        <v>1.0083333333022892</v>
      </c>
      <c r="L14821">
        <v>1.1499999999941792</v>
      </c>
      <c r="M14821">
        <v>0.14166666669188999</v>
      </c>
    </row>
    <row r="14822" spans="1:13" x14ac:dyDescent="0.3">
      <c r="A14822">
        <v>2018</v>
      </c>
      <c r="B14822">
        <v>2</v>
      </c>
      <c r="C14822">
        <v>8</v>
      </c>
      <c r="D14822" t="s">
        <v>2007</v>
      </c>
      <c r="E14822" t="s">
        <v>2745</v>
      </c>
      <c r="F14822" t="s">
        <v>2764</v>
      </c>
      <c r="G14822">
        <v>1.25</v>
      </c>
      <c r="H14822">
        <v>0</v>
      </c>
      <c r="I14822">
        <v>1.25</v>
      </c>
      <c r="J14822">
        <v>0</v>
      </c>
      <c r="K14822">
        <v>1.0083333333022892</v>
      </c>
      <c r="L14822">
        <v>1.1666666667151731</v>
      </c>
      <c r="M14822">
        <v>0.1583333334128838</v>
      </c>
    </row>
    <row r="14823" spans="1:13" x14ac:dyDescent="0.3">
      <c r="A14823">
        <v>2018</v>
      </c>
      <c r="B14823">
        <v>12</v>
      </c>
      <c r="C14823">
        <v>19</v>
      </c>
      <c r="D14823" t="s">
        <v>2257</v>
      </c>
      <c r="E14823" t="s">
        <v>2745</v>
      </c>
      <c r="G14823">
        <v>0.45300000000000001</v>
      </c>
      <c r="H14823">
        <v>0.06</v>
      </c>
      <c r="I14823">
        <v>0.39300000000000002</v>
      </c>
      <c r="J14823">
        <v>0</v>
      </c>
      <c r="K14823">
        <v>1.0083333333022892</v>
      </c>
      <c r="L14823">
        <v>2.2166666667326353</v>
      </c>
      <c r="M14823">
        <v>1.2083333334303461</v>
      </c>
    </row>
    <row r="14824" spans="1:13" x14ac:dyDescent="0.3">
      <c r="A14824">
        <v>2019</v>
      </c>
      <c r="B14824">
        <v>1</v>
      </c>
      <c r="C14824">
        <v>2</v>
      </c>
      <c r="D14824" t="s">
        <v>2271</v>
      </c>
      <c r="E14824" t="s">
        <v>2745</v>
      </c>
      <c r="F14824" t="s">
        <v>2906</v>
      </c>
      <c r="G14824">
        <v>0.56000000000000005</v>
      </c>
      <c r="H14824">
        <v>0</v>
      </c>
      <c r="I14824">
        <v>0.56000000000000005</v>
      </c>
      <c r="J14824">
        <v>0</v>
      </c>
      <c r="K14824">
        <v>1.0083333333022892</v>
      </c>
      <c r="L14824">
        <v>1.73333333330811</v>
      </c>
      <c r="M14824">
        <v>0.72500000000582077</v>
      </c>
    </row>
    <row r="14825" spans="1:13" x14ac:dyDescent="0.3">
      <c r="A14825">
        <v>2019</v>
      </c>
      <c r="B14825">
        <v>2</v>
      </c>
      <c r="C14825">
        <v>23</v>
      </c>
      <c r="D14825" t="s">
        <v>2323</v>
      </c>
      <c r="E14825" t="s">
        <v>2749</v>
      </c>
      <c r="F14825" t="s">
        <v>2783</v>
      </c>
      <c r="G14825">
        <v>0.03</v>
      </c>
      <c r="H14825">
        <v>0</v>
      </c>
      <c r="I14825">
        <v>0.03</v>
      </c>
      <c r="J14825">
        <v>0</v>
      </c>
      <c r="K14825">
        <v>1.0083333333022892</v>
      </c>
      <c r="L14825">
        <v>1.2333333333372138</v>
      </c>
      <c r="M14825">
        <v>0.2250000000349246</v>
      </c>
    </row>
    <row r="14826" spans="1:13" x14ac:dyDescent="0.3">
      <c r="A14826">
        <v>2020</v>
      </c>
      <c r="B14826">
        <v>4</v>
      </c>
      <c r="C14826">
        <v>6</v>
      </c>
      <c r="D14826" t="s">
        <v>2670</v>
      </c>
      <c r="E14826" t="s">
        <v>2745</v>
      </c>
      <c r="F14826" t="s">
        <v>2777</v>
      </c>
      <c r="G14826">
        <v>0.94000000000000006</v>
      </c>
      <c r="H14826">
        <v>0</v>
      </c>
      <c r="I14826">
        <v>0.04</v>
      </c>
      <c r="J14826">
        <v>0.9</v>
      </c>
      <c r="K14826">
        <v>1.0083333333022892</v>
      </c>
      <c r="L14826">
        <v>15.299999999930151</v>
      </c>
      <c r="M14826">
        <v>14.291666666627862</v>
      </c>
    </row>
    <row r="14827" spans="1:13" x14ac:dyDescent="0.3">
      <c r="A14827">
        <v>2012</v>
      </c>
      <c r="B14827">
        <v>2</v>
      </c>
      <c r="C14827">
        <v>1</v>
      </c>
      <c r="D14827" t="s">
        <v>394</v>
      </c>
      <c r="E14827" t="s">
        <v>2743</v>
      </c>
      <c r="F14827" t="s">
        <v>2922</v>
      </c>
      <c r="G14827">
        <v>4.4000000000000004</v>
      </c>
      <c r="H14827">
        <v>0</v>
      </c>
      <c r="I14827">
        <v>0</v>
      </c>
      <c r="J14827">
        <v>4.4000000000000004</v>
      </c>
      <c r="K14827">
        <v>1.0083333333896007</v>
      </c>
      <c r="L14827">
        <v>1.2250000000640284</v>
      </c>
      <c r="M14827">
        <v>0.21666666667442769</v>
      </c>
    </row>
    <row r="14828" spans="1:13" x14ac:dyDescent="0.3">
      <c r="A14828">
        <v>2012</v>
      </c>
      <c r="B14828">
        <v>2</v>
      </c>
      <c r="C14828">
        <v>4</v>
      </c>
      <c r="D14828" t="s">
        <v>397</v>
      </c>
      <c r="E14828" t="s">
        <v>2743</v>
      </c>
      <c r="F14828" t="s">
        <v>2922</v>
      </c>
      <c r="G14828">
        <v>6.4</v>
      </c>
      <c r="H14828">
        <v>0</v>
      </c>
      <c r="I14828">
        <v>0.4</v>
      </c>
      <c r="J14828">
        <v>6</v>
      </c>
      <c r="K14828">
        <v>1.0083333333896007</v>
      </c>
      <c r="L14828">
        <v>1.4916666667268146</v>
      </c>
      <c r="M14828">
        <v>0.48333333333721384</v>
      </c>
    </row>
    <row r="14829" spans="1:13" x14ac:dyDescent="0.3">
      <c r="A14829">
        <v>2013</v>
      </c>
      <c r="B14829">
        <v>2</v>
      </c>
      <c r="C14829">
        <v>6</v>
      </c>
      <c r="D14829" t="s">
        <v>660</v>
      </c>
      <c r="E14829" t="s">
        <v>2745</v>
      </c>
      <c r="F14829" t="s">
        <v>2770</v>
      </c>
      <c r="G14829">
        <v>0.47000000000000003</v>
      </c>
      <c r="H14829">
        <v>0</v>
      </c>
      <c r="I14829">
        <v>0.47000000000000003</v>
      </c>
      <c r="J14829">
        <v>0</v>
      </c>
      <c r="K14829">
        <v>1.0083333333896007</v>
      </c>
      <c r="L14829">
        <v>3.9916666666686069</v>
      </c>
      <c r="M14829">
        <v>2.9833333332790062</v>
      </c>
    </row>
    <row r="14830" spans="1:13" x14ac:dyDescent="0.3">
      <c r="A14830">
        <v>2014</v>
      </c>
      <c r="B14830">
        <v>12</v>
      </c>
      <c r="C14830">
        <v>22</v>
      </c>
      <c r="D14830" t="s">
        <v>1130</v>
      </c>
      <c r="E14830" t="s">
        <v>2745</v>
      </c>
      <c r="F14830" t="s">
        <v>2772</v>
      </c>
      <c r="G14830">
        <v>0.16</v>
      </c>
      <c r="H14830">
        <v>0.02</v>
      </c>
      <c r="I14830">
        <v>0.14000000000000001</v>
      </c>
      <c r="J14830">
        <v>0</v>
      </c>
      <c r="K14830">
        <v>1.0083333333896007</v>
      </c>
      <c r="L14830">
        <v>1.8500000000058208</v>
      </c>
      <c r="M14830">
        <v>0.84166666661622003</v>
      </c>
    </row>
    <row r="14831" spans="1:13" x14ac:dyDescent="0.3">
      <c r="A14831">
        <v>2015</v>
      </c>
      <c r="B14831">
        <v>3</v>
      </c>
      <c r="C14831">
        <v>28</v>
      </c>
      <c r="D14831" t="s">
        <v>1226</v>
      </c>
      <c r="E14831" t="s">
        <v>2745</v>
      </c>
      <c r="F14831" t="s">
        <v>2760</v>
      </c>
      <c r="G14831">
        <v>0.33999999999999997</v>
      </c>
      <c r="H14831">
        <v>0</v>
      </c>
      <c r="I14831">
        <v>0.33999999999999997</v>
      </c>
      <c r="J14831">
        <v>0</v>
      </c>
      <c r="K14831">
        <v>1.0083333333896007</v>
      </c>
      <c r="L14831">
        <v>3.6666666666569654</v>
      </c>
      <c r="M14831">
        <v>2.6583333332673647</v>
      </c>
    </row>
    <row r="14832" spans="1:13" x14ac:dyDescent="0.3">
      <c r="A14832">
        <v>2016</v>
      </c>
      <c r="B14832">
        <v>2</v>
      </c>
      <c r="C14832">
        <v>23</v>
      </c>
      <c r="D14832" t="s">
        <v>1488</v>
      </c>
      <c r="E14832" t="s">
        <v>2745</v>
      </c>
      <c r="F14832" t="s">
        <v>2865</v>
      </c>
      <c r="G14832">
        <v>17.520000000000003</v>
      </c>
      <c r="H14832">
        <v>0</v>
      </c>
      <c r="I14832">
        <v>17.520000000000003</v>
      </c>
      <c r="J14832">
        <v>0</v>
      </c>
      <c r="K14832">
        <v>1.0083333333896007</v>
      </c>
      <c r="L14832">
        <v>605.48333333339542</v>
      </c>
      <c r="M14832">
        <v>604.47500000000582</v>
      </c>
    </row>
    <row r="14833" spans="1:13" x14ac:dyDescent="0.3">
      <c r="A14833">
        <v>2017</v>
      </c>
      <c r="B14833">
        <v>1</v>
      </c>
      <c r="C14833">
        <v>11</v>
      </c>
      <c r="D14833" t="s">
        <v>1715</v>
      </c>
      <c r="E14833" t="s">
        <v>2749</v>
      </c>
      <c r="F14833" t="s">
        <v>2800</v>
      </c>
      <c r="G14833">
        <v>2.5</v>
      </c>
      <c r="H14833">
        <v>0.4</v>
      </c>
      <c r="I14833">
        <v>2.1</v>
      </c>
      <c r="J14833">
        <v>0</v>
      </c>
      <c r="K14833">
        <v>1.0083333333896007</v>
      </c>
      <c r="L14833">
        <v>1.4416666667384561</v>
      </c>
      <c r="M14833">
        <v>0.43333333334885538</v>
      </c>
    </row>
    <row r="14834" spans="1:13" x14ac:dyDescent="0.3">
      <c r="A14834">
        <v>2018</v>
      </c>
      <c r="B14834">
        <v>1</v>
      </c>
      <c r="C14834">
        <v>12</v>
      </c>
      <c r="D14834" t="s">
        <v>1980</v>
      </c>
      <c r="E14834" t="s">
        <v>2745</v>
      </c>
      <c r="F14834" t="s">
        <v>2865</v>
      </c>
      <c r="G14834">
        <v>1.37</v>
      </c>
      <c r="H14834">
        <v>0.05</v>
      </c>
      <c r="I14834">
        <v>1.3199999999999998</v>
      </c>
      <c r="J14834">
        <v>0</v>
      </c>
      <c r="K14834">
        <v>1.0083333333896007</v>
      </c>
      <c r="L14834">
        <v>2.6250000000873115</v>
      </c>
      <c r="M14834">
        <v>1.6166666666977108</v>
      </c>
    </row>
    <row r="14835" spans="1:13" x14ac:dyDescent="0.3">
      <c r="A14835">
        <v>2018</v>
      </c>
      <c r="B14835">
        <v>2</v>
      </c>
      <c r="C14835">
        <v>7</v>
      </c>
      <c r="D14835" t="s">
        <v>2006</v>
      </c>
      <c r="E14835" t="s">
        <v>2749</v>
      </c>
      <c r="F14835" t="s">
        <v>2849</v>
      </c>
      <c r="G14835">
        <v>0.8</v>
      </c>
      <c r="H14835">
        <v>0</v>
      </c>
      <c r="I14835">
        <v>0.5</v>
      </c>
      <c r="J14835">
        <v>0.3</v>
      </c>
      <c r="K14835">
        <v>1.0083333333896007</v>
      </c>
      <c r="L14835">
        <v>1.4500000000116415</v>
      </c>
      <c r="M14835">
        <v>0.44166666662204079</v>
      </c>
    </row>
    <row r="14836" spans="1:13" x14ac:dyDescent="0.3">
      <c r="A14836">
        <v>2018</v>
      </c>
      <c r="B14836">
        <v>3</v>
      </c>
      <c r="C14836">
        <v>10</v>
      </c>
      <c r="D14836" t="s">
        <v>2037</v>
      </c>
      <c r="E14836" t="s">
        <v>2752</v>
      </c>
      <c r="F14836" t="s">
        <v>2814</v>
      </c>
      <c r="G14836">
        <v>0.22</v>
      </c>
      <c r="H14836">
        <v>0</v>
      </c>
      <c r="I14836">
        <v>0.22</v>
      </c>
      <c r="J14836">
        <v>0</v>
      </c>
      <c r="K14836">
        <v>1.0083333333896007</v>
      </c>
      <c r="L14836">
        <v>1.2333333333372138</v>
      </c>
      <c r="M14836">
        <v>0.22499999994761311</v>
      </c>
    </row>
    <row r="14837" spans="1:13" x14ac:dyDescent="0.3">
      <c r="A14837">
        <v>2019</v>
      </c>
      <c r="B14837">
        <v>1</v>
      </c>
      <c r="C14837">
        <v>26</v>
      </c>
      <c r="D14837" t="s">
        <v>2295</v>
      </c>
      <c r="E14837" t="s">
        <v>2741</v>
      </c>
      <c r="F14837" t="s">
        <v>2769</v>
      </c>
      <c r="G14837">
        <v>2.38</v>
      </c>
      <c r="H14837">
        <v>0</v>
      </c>
      <c r="I14837">
        <v>2.38</v>
      </c>
      <c r="J14837">
        <v>0</v>
      </c>
      <c r="K14837">
        <v>1.0083333333896007</v>
      </c>
      <c r="L14837">
        <v>1.3249999999970896</v>
      </c>
      <c r="M14837">
        <v>0.31666666660748888</v>
      </c>
    </row>
    <row r="14838" spans="1:13" x14ac:dyDescent="0.3">
      <c r="A14838">
        <v>2019</v>
      </c>
      <c r="B14838">
        <v>2</v>
      </c>
      <c r="C14838">
        <v>23</v>
      </c>
      <c r="D14838" t="s">
        <v>2323</v>
      </c>
      <c r="E14838" t="s">
        <v>2743</v>
      </c>
      <c r="F14838" t="s">
        <v>2759</v>
      </c>
      <c r="G14838">
        <v>0.5</v>
      </c>
      <c r="H14838">
        <v>0</v>
      </c>
      <c r="I14838">
        <v>0.1</v>
      </c>
      <c r="J14838">
        <v>0.4</v>
      </c>
      <c r="K14838">
        <v>1.0083333333896007</v>
      </c>
      <c r="L14838">
        <v>236.87500000011642</v>
      </c>
      <c r="M14838">
        <v>235.86666666672681</v>
      </c>
    </row>
    <row r="14839" spans="1:13" x14ac:dyDescent="0.3">
      <c r="A14839">
        <v>2019</v>
      </c>
      <c r="B14839">
        <v>12</v>
      </c>
      <c r="C14839">
        <v>12</v>
      </c>
      <c r="D14839" t="s">
        <v>2554</v>
      </c>
      <c r="E14839" t="s">
        <v>2745</v>
      </c>
      <c r="F14839" t="s">
        <v>2772</v>
      </c>
      <c r="G14839">
        <v>0.65</v>
      </c>
      <c r="H14839">
        <v>0</v>
      </c>
      <c r="I14839">
        <v>0.65</v>
      </c>
      <c r="J14839">
        <v>0</v>
      </c>
      <c r="K14839">
        <v>1.0083333333896007</v>
      </c>
      <c r="L14839">
        <v>1.2000000000698492</v>
      </c>
      <c r="M14839">
        <v>0.19166666668024845</v>
      </c>
    </row>
    <row r="14840" spans="1:13" x14ac:dyDescent="0.3">
      <c r="A14840">
        <v>2015</v>
      </c>
      <c r="B14840">
        <v>2</v>
      </c>
      <c r="C14840">
        <v>7</v>
      </c>
      <c r="D14840" t="s">
        <v>1177</v>
      </c>
      <c r="E14840" t="s">
        <v>2745</v>
      </c>
      <c r="F14840" t="s">
        <v>2766</v>
      </c>
      <c r="G14840">
        <v>0.7</v>
      </c>
      <c r="H14840">
        <v>0.25</v>
      </c>
      <c r="I14840">
        <v>0.45</v>
      </c>
      <c r="J14840">
        <v>0</v>
      </c>
      <c r="K14840">
        <v>1.0111111110891216</v>
      </c>
      <c r="L14840">
        <v>2.0444444444729015</v>
      </c>
      <c r="M14840">
        <v>1.03333333338378</v>
      </c>
    </row>
    <row r="14841" spans="1:13" x14ac:dyDescent="0.3">
      <c r="A14841">
        <v>2015</v>
      </c>
      <c r="B14841">
        <v>11</v>
      </c>
      <c r="C14841">
        <v>30</v>
      </c>
      <c r="D14841" t="s">
        <v>1403</v>
      </c>
      <c r="E14841" t="s">
        <v>2745</v>
      </c>
      <c r="F14841" t="s">
        <v>2777</v>
      </c>
      <c r="G14841">
        <v>1.33</v>
      </c>
      <c r="H14841">
        <v>0</v>
      </c>
      <c r="I14841">
        <v>1.33</v>
      </c>
      <c r="J14841">
        <v>0</v>
      </c>
      <c r="K14841">
        <v>1.0111111110891216</v>
      </c>
      <c r="L14841">
        <v>-134154.75000000003</v>
      </c>
      <c r="M14841">
        <v>-134155.76111111112</v>
      </c>
    </row>
    <row r="14842" spans="1:13" x14ac:dyDescent="0.3">
      <c r="A14842">
        <v>2016</v>
      </c>
      <c r="B14842">
        <v>12</v>
      </c>
      <c r="C14842">
        <v>28</v>
      </c>
      <c r="D14842" t="s">
        <v>1701</v>
      </c>
      <c r="E14842" t="s">
        <v>2745</v>
      </c>
      <c r="G14842">
        <v>0.15429999999999999</v>
      </c>
      <c r="H14842">
        <v>0</v>
      </c>
      <c r="I14842">
        <v>0.15429999999999999</v>
      </c>
      <c r="J14842">
        <v>0</v>
      </c>
      <c r="K14842">
        <v>1.0111111111473292</v>
      </c>
      <c r="L14842">
        <v>2.7666666667209938</v>
      </c>
      <c r="M14842">
        <v>1.7555555555736646</v>
      </c>
    </row>
    <row r="14843" spans="1:13" x14ac:dyDescent="0.3">
      <c r="A14843">
        <v>2019</v>
      </c>
      <c r="B14843">
        <v>3</v>
      </c>
      <c r="C14843">
        <v>5</v>
      </c>
      <c r="D14843" t="s">
        <v>2333</v>
      </c>
      <c r="E14843" t="s">
        <v>2745</v>
      </c>
      <c r="G14843">
        <v>0.99</v>
      </c>
      <c r="H14843">
        <v>0</v>
      </c>
      <c r="I14843">
        <v>0.79</v>
      </c>
      <c r="J14843">
        <v>0.2</v>
      </c>
      <c r="K14843">
        <v>1.0111111111473292</v>
      </c>
      <c r="L14843">
        <v>2.4222222222015262</v>
      </c>
      <c r="M14843">
        <v>1.411111111054197</v>
      </c>
    </row>
    <row r="14844" spans="1:13" x14ac:dyDescent="0.3">
      <c r="A14844">
        <v>2013</v>
      </c>
      <c r="B14844">
        <v>11</v>
      </c>
      <c r="C14844">
        <v>27</v>
      </c>
      <c r="D14844" t="s">
        <v>846</v>
      </c>
      <c r="E14844" t="s">
        <v>2745</v>
      </c>
      <c r="F14844" t="s">
        <v>2906</v>
      </c>
      <c r="G14844">
        <v>0.19</v>
      </c>
      <c r="H14844">
        <v>0.01</v>
      </c>
      <c r="I14844">
        <v>0.18</v>
      </c>
      <c r="J14844">
        <v>0</v>
      </c>
      <c r="K14844">
        <v>1.0111111112055369</v>
      </c>
      <c r="L14844">
        <v>1.4944444445427507</v>
      </c>
      <c r="M14844">
        <v>0.48333333333721384</v>
      </c>
    </row>
    <row r="14845" spans="1:13" x14ac:dyDescent="0.3">
      <c r="A14845">
        <v>2014</v>
      </c>
      <c r="B14845">
        <v>12</v>
      </c>
      <c r="C14845">
        <v>3</v>
      </c>
      <c r="D14845" t="s">
        <v>1111</v>
      </c>
      <c r="E14845" t="s">
        <v>2745</v>
      </c>
      <c r="F14845" t="s">
        <v>2846</v>
      </c>
      <c r="G14845">
        <v>3.71</v>
      </c>
      <c r="H14845">
        <v>0.35</v>
      </c>
      <c r="I14845">
        <v>3.36</v>
      </c>
      <c r="J14845">
        <v>0</v>
      </c>
      <c r="K14845">
        <v>1.0124999999825377</v>
      </c>
      <c r="L14845">
        <v>173.61666666659585</v>
      </c>
      <c r="M14845">
        <v>172.60416666661331</v>
      </c>
    </row>
    <row r="14846" spans="1:13" x14ac:dyDescent="0.3">
      <c r="A14846">
        <v>2015</v>
      </c>
      <c r="B14846">
        <v>1</v>
      </c>
      <c r="C14846">
        <v>5</v>
      </c>
      <c r="D14846" t="s">
        <v>1144</v>
      </c>
      <c r="E14846" t="s">
        <v>2741</v>
      </c>
      <c r="F14846" t="s">
        <v>2787</v>
      </c>
      <c r="G14846">
        <v>2.5499999999999998</v>
      </c>
      <c r="H14846">
        <v>0</v>
      </c>
      <c r="I14846">
        <v>2.5499999999999998</v>
      </c>
      <c r="J14846">
        <v>0</v>
      </c>
      <c r="K14846">
        <v>1.0125000000261934</v>
      </c>
      <c r="L14846">
        <v>1.3291666667209938</v>
      </c>
      <c r="M14846">
        <v>0.31666666669480037</v>
      </c>
    </row>
    <row r="14847" spans="1:13" x14ac:dyDescent="0.3">
      <c r="A14847">
        <v>2011</v>
      </c>
      <c r="B14847">
        <v>2</v>
      </c>
      <c r="C14847">
        <v>13</v>
      </c>
      <c r="D14847" t="s">
        <v>155</v>
      </c>
      <c r="E14847" t="s">
        <v>2745</v>
      </c>
      <c r="G14847">
        <v>5.0299999999999994</v>
      </c>
      <c r="H14847">
        <v>0</v>
      </c>
      <c r="I14847">
        <v>1.73</v>
      </c>
      <c r="J14847">
        <v>3.3</v>
      </c>
      <c r="K14847">
        <v>1.0133333333535119</v>
      </c>
      <c r="L14847">
        <v>1.7366666666348465</v>
      </c>
      <c r="M14847">
        <v>0.72333333328133453</v>
      </c>
    </row>
    <row r="14848" spans="1:13" x14ac:dyDescent="0.3">
      <c r="A14848">
        <v>2017</v>
      </c>
      <c r="B14848">
        <v>1</v>
      </c>
      <c r="C14848">
        <v>6</v>
      </c>
      <c r="D14848" t="s">
        <v>1710</v>
      </c>
      <c r="E14848" t="s">
        <v>2745</v>
      </c>
      <c r="F14848" t="s">
        <v>2865</v>
      </c>
      <c r="G14848">
        <v>6.8</v>
      </c>
      <c r="H14848">
        <v>0</v>
      </c>
      <c r="I14848">
        <v>6.8</v>
      </c>
      <c r="J14848">
        <v>0</v>
      </c>
      <c r="K14848">
        <v>1.0133333333535119</v>
      </c>
      <c r="L14848">
        <v>674.6166666666744</v>
      </c>
      <c r="M14848">
        <v>673.60333333332096</v>
      </c>
    </row>
    <row r="14849" spans="1:13" x14ac:dyDescent="0.3">
      <c r="A14849">
        <v>2012</v>
      </c>
      <c r="B14849">
        <v>1</v>
      </c>
      <c r="C14849">
        <v>21</v>
      </c>
      <c r="D14849" t="s">
        <v>383</v>
      </c>
      <c r="E14849" t="s">
        <v>2866</v>
      </c>
      <c r="F14849" t="s">
        <v>2913</v>
      </c>
      <c r="G14849">
        <v>2.88</v>
      </c>
      <c r="H14849">
        <v>0</v>
      </c>
      <c r="I14849">
        <v>2.88</v>
      </c>
      <c r="J14849">
        <v>0</v>
      </c>
      <c r="K14849">
        <v>1.0166666665754747</v>
      </c>
      <c r="L14849">
        <v>44.874999999941792</v>
      </c>
      <c r="M14849">
        <v>43.858333333366318</v>
      </c>
    </row>
    <row r="14850" spans="1:13" x14ac:dyDescent="0.3">
      <c r="A14850">
        <v>2012</v>
      </c>
      <c r="B14850">
        <v>4</v>
      </c>
      <c r="C14850">
        <v>11</v>
      </c>
      <c r="D14850" t="s">
        <v>464</v>
      </c>
      <c r="E14850" t="s">
        <v>2745</v>
      </c>
      <c r="F14850" t="s">
        <v>2805</v>
      </c>
      <c r="G14850">
        <v>0.26</v>
      </c>
      <c r="H14850">
        <v>0.1</v>
      </c>
      <c r="I14850">
        <v>0.16</v>
      </c>
      <c r="J14850">
        <v>0</v>
      </c>
      <c r="K14850">
        <v>1.0166666665754747</v>
      </c>
      <c r="L14850">
        <v>1.0416666666569654</v>
      </c>
      <c r="M14850">
        <v>2.5000000081490725E-2</v>
      </c>
    </row>
    <row r="14851" spans="1:13" x14ac:dyDescent="0.3">
      <c r="A14851">
        <v>2017</v>
      </c>
      <c r="B14851">
        <v>12</v>
      </c>
      <c r="C14851">
        <v>27</v>
      </c>
      <c r="D14851" t="s">
        <v>1964</v>
      </c>
      <c r="E14851" t="s">
        <v>2745</v>
      </c>
      <c r="F14851" t="s">
        <v>2764</v>
      </c>
      <c r="G14851">
        <v>0.16</v>
      </c>
      <c r="H14851">
        <v>0</v>
      </c>
      <c r="I14851">
        <v>0.16</v>
      </c>
      <c r="J14851">
        <v>0</v>
      </c>
      <c r="K14851">
        <v>1.0166666665754747</v>
      </c>
      <c r="L14851">
        <v>1.1499999999941792</v>
      </c>
      <c r="M14851">
        <v>0.13333333341870457</v>
      </c>
    </row>
    <row r="14852" spans="1:13" x14ac:dyDescent="0.3">
      <c r="A14852">
        <v>2010</v>
      </c>
      <c r="B14852">
        <v>11</v>
      </c>
      <c r="C14852">
        <v>21</v>
      </c>
      <c r="D14852" t="s">
        <v>71</v>
      </c>
      <c r="E14852" t="s">
        <v>2749</v>
      </c>
      <c r="F14852" t="s">
        <v>2768</v>
      </c>
      <c r="G14852">
        <v>5.3</v>
      </c>
      <c r="H14852">
        <v>0</v>
      </c>
      <c r="I14852">
        <v>5.3</v>
      </c>
      <c r="J14852">
        <v>0</v>
      </c>
      <c r="K14852">
        <v>1.0166666666191304</v>
      </c>
      <c r="L14852">
        <v>1.3958333332993789</v>
      </c>
      <c r="M14852">
        <v>0.37916666668024845</v>
      </c>
    </row>
    <row r="14853" spans="1:13" x14ac:dyDescent="0.3">
      <c r="A14853">
        <v>2011</v>
      </c>
      <c r="B14853">
        <v>12</v>
      </c>
      <c r="C14853">
        <v>27</v>
      </c>
      <c r="D14853" t="s">
        <v>358</v>
      </c>
      <c r="E14853" t="s">
        <v>2752</v>
      </c>
      <c r="F14853" t="s">
        <v>2790</v>
      </c>
      <c r="G14853">
        <v>2.3600000000000003</v>
      </c>
      <c r="H14853">
        <v>0.2</v>
      </c>
      <c r="I14853">
        <v>2.16</v>
      </c>
      <c r="J14853">
        <v>0</v>
      </c>
      <c r="K14853">
        <v>1.0166666666191304</v>
      </c>
      <c r="L14853">
        <v>1.5958333332964685</v>
      </c>
      <c r="M14853">
        <v>0.57916666667733807</v>
      </c>
    </row>
    <row r="14854" spans="1:13" x14ac:dyDescent="0.3">
      <c r="A14854">
        <v>2018</v>
      </c>
      <c r="B14854">
        <v>2</v>
      </c>
      <c r="C14854">
        <v>26</v>
      </c>
      <c r="D14854" t="s">
        <v>2025</v>
      </c>
      <c r="E14854" t="s">
        <v>2745</v>
      </c>
      <c r="G14854">
        <v>0.71</v>
      </c>
      <c r="H14854">
        <v>0</v>
      </c>
      <c r="I14854">
        <v>0.56999999999999995</v>
      </c>
      <c r="J14854">
        <v>0.14000000000000001</v>
      </c>
      <c r="K14854">
        <v>1.0166666666191304</v>
      </c>
      <c r="L14854">
        <v>1.7791666666598758</v>
      </c>
      <c r="M14854">
        <v>0.76250000004074536</v>
      </c>
    </row>
    <row r="14855" spans="1:13" x14ac:dyDescent="0.3">
      <c r="A14855">
        <v>2010</v>
      </c>
      <c r="B14855">
        <v>11</v>
      </c>
      <c r="C14855">
        <v>10</v>
      </c>
      <c r="D14855" t="s">
        <v>60</v>
      </c>
      <c r="E14855" t="s">
        <v>2745</v>
      </c>
      <c r="F14855" t="s">
        <v>2818</v>
      </c>
      <c r="G14855">
        <v>0.02</v>
      </c>
      <c r="H14855">
        <v>0</v>
      </c>
      <c r="I14855">
        <v>0.02</v>
      </c>
      <c r="J14855">
        <v>0</v>
      </c>
      <c r="K14855">
        <v>1.0166666666627862</v>
      </c>
      <c r="L14855">
        <v>1.0166666666627862</v>
      </c>
      <c r="M14855">
        <v>0</v>
      </c>
    </row>
    <row r="14856" spans="1:13" x14ac:dyDescent="0.3">
      <c r="A14856">
        <v>2010</v>
      </c>
      <c r="B14856">
        <v>11</v>
      </c>
      <c r="C14856">
        <v>20</v>
      </c>
      <c r="D14856" t="s">
        <v>70</v>
      </c>
      <c r="E14856" t="s">
        <v>2773</v>
      </c>
      <c r="F14856" t="s">
        <v>2774</v>
      </c>
      <c r="G14856">
        <v>0.05</v>
      </c>
      <c r="H14856">
        <v>0</v>
      </c>
      <c r="I14856">
        <v>0.05</v>
      </c>
      <c r="J14856">
        <v>0</v>
      </c>
      <c r="K14856">
        <v>1.0166666666627862</v>
      </c>
      <c r="L14856">
        <v>1.5</v>
      </c>
      <c r="M14856">
        <v>0.48333333333721384</v>
      </c>
    </row>
    <row r="14857" spans="1:13" x14ac:dyDescent="0.3">
      <c r="A14857">
        <v>2010</v>
      </c>
      <c r="B14857">
        <v>12</v>
      </c>
      <c r="C14857">
        <v>10</v>
      </c>
      <c r="D14857" t="s">
        <v>90</v>
      </c>
      <c r="E14857" t="s">
        <v>2749</v>
      </c>
      <c r="F14857" t="s">
        <v>2894</v>
      </c>
      <c r="G14857">
        <v>0.5</v>
      </c>
      <c r="H14857">
        <v>0</v>
      </c>
      <c r="I14857">
        <v>0.5</v>
      </c>
      <c r="J14857">
        <v>0</v>
      </c>
      <c r="K14857">
        <v>1.0166666666627862</v>
      </c>
      <c r="L14857">
        <v>1.5499999999883585</v>
      </c>
      <c r="M14857">
        <v>0.53333333332557231</v>
      </c>
    </row>
    <row r="14858" spans="1:13" x14ac:dyDescent="0.3">
      <c r="A14858">
        <v>2010</v>
      </c>
      <c r="B14858">
        <v>12</v>
      </c>
      <c r="C14858">
        <v>27</v>
      </c>
      <c r="D14858" t="s">
        <v>107</v>
      </c>
      <c r="E14858" t="s">
        <v>2743</v>
      </c>
      <c r="F14858" t="s">
        <v>2744</v>
      </c>
      <c r="G14858">
        <v>0.5</v>
      </c>
      <c r="H14858">
        <v>0</v>
      </c>
      <c r="I14858">
        <v>0.5</v>
      </c>
      <c r="J14858">
        <v>0</v>
      </c>
      <c r="K14858">
        <v>1.0166666666627862</v>
      </c>
      <c r="L14858">
        <v>1.4166666667442769</v>
      </c>
      <c r="M14858">
        <v>0.40000000008149073</v>
      </c>
    </row>
    <row r="14859" spans="1:13" x14ac:dyDescent="0.3">
      <c r="A14859">
        <v>2011</v>
      </c>
      <c r="B14859">
        <v>1</v>
      </c>
      <c r="C14859">
        <v>21</v>
      </c>
      <c r="D14859" t="s">
        <v>132</v>
      </c>
      <c r="E14859" t="s">
        <v>2745</v>
      </c>
      <c r="F14859" t="s">
        <v>2865</v>
      </c>
      <c r="G14859">
        <v>0.4</v>
      </c>
      <c r="H14859">
        <v>0.1</v>
      </c>
      <c r="I14859">
        <v>0.3</v>
      </c>
      <c r="J14859">
        <v>0</v>
      </c>
      <c r="K14859">
        <v>1.0166666666627862</v>
      </c>
      <c r="L14859">
        <v>1.96666666661622</v>
      </c>
      <c r="M14859">
        <v>0.94999999995343387</v>
      </c>
    </row>
    <row r="14860" spans="1:13" x14ac:dyDescent="0.3">
      <c r="A14860">
        <v>2011</v>
      </c>
      <c r="B14860">
        <v>1</v>
      </c>
      <c r="C14860">
        <v>22</v>
      </c>
      <c r="D14860" t="s">
        <v>133</v>
      </c>
      <c r="E14860" t="s">
        <v>2745</v>
      </c>
      <c r="F14860" t="s">
        <v>2777</v>
      </c>
      <c r="G14860">
        <v>0.2</v>
      </c>
      <c r="H14860">
        <v>0</v>
      </c>
      <c r="I14860">
        <v>0.13</v>
      </c>
      <c r="J14860">
        <v>7.0000000000000007E-2</v>
      </c>
      <c r="K14860">
        <v>1.0166666666627862</v>
      </c>
      <c r="L14860">
        <v>1.2000000000698492</v>
      </c>
      <c r="M14860">
        <v>0.18333333340706304</v>
      </c>
    </row>
    <row r="14861" spans="1:13" x14ac:dyDescent="0.3">
      <c r="A14861">
        <v>2011</v>
      </c>
      <c r="B14861">
        <v>1</v>
      </c>
      <c r="C14861">
        <v>27</v>
      </c>
      <c r="D14861" t="s">
        <v>138</v>
      </c>
      <c r="E14861" t="s">
        <v>2752</v>
      </c>
      <c r="F14861" t="s">
        <v>2847</v>
      </c>
      <c r="G14861">
        <v>1.1000000000000001</v>
      </c>
      <c r="H14861">
        <v>0</v>
      </c>
      <c r="I14861">
        <v>1.1000000000000001</v>
      </c>
      <c r="J14861">
        <v>0</v>
      </c>
      <c r="K14861">
        <v>1.0166666666627862</v>
      </c>
      <c r="L14861">
        <v>1.6833333332324401</v>
      </c>
      <c r="M14861">
        <v>0.6666666665696539</v>
      </c>
    </row>
    <row r="14862" spans="1:13" x14ac:dyDescent="0.3">
      <c r="A14862">
        <v>2011</v>
      </c>
      <c r="B14862">
        <v>2</v>
      </c>
      <c r="C14862">
        <v>1</v>
      </c>
      <c r="D14862" t="s">
        <v>143</v>
      </c>
      <c r="E14862" t="s">
        <v>2745</v>
      </c>
      <c r="F14862" t="s">
        <v>2777</v>
      </c>
      <c r="G14862">
        <v>0.31</v>
      </c>
      <c r="H14862">
        <v>0</v>
      </c>
      <c r="I14862">
        <v>0.31</v>
      </c>
      <c r="J14862">
        <v>0</v>
      </c>
      <c r="K14862">
        <v>1.0166666666627862</v>
      </c>
      <c r="L14862">
        <v>1.8222222222248092</v>
      </c>
      <c r="M14862">
        <v>0.80555555556202307</v>
      </c>
    </row>
    <row r="14863" spans="1:13" x14ac:dyDescent="0.3">
      <c r="A14863">
        <v>2011</v>
      </c>
      <c r="B14863">
        <v>2</v>
      </c>
      <c r="C14863">
        <v>4</v>
      </c>
      <c r="D14863" t="s">
        <v>146</v>
      </c>
      <c r="E14863" t="s">
        <v>2745</v>
      </c>
      <c r="F14863" t="s">
        <v>2906</v>
      </c>
      <c r="G14863">
        <v>0.4</v>
      </c>
      <c r="H14863">
        <v>0</v>
      </c>
      <c r="I14863">
        <v>0.4</v>
      </c>
      <c r="J14863">
        <v>0</v>
      </c>
      <c r="K14863">
        <v>1.0166666666627862</v>
      </c>
      <c r="L14863">
        <v>6.1833333332324401</v>
      </c>
      <c r="M14863">
        <v>5.1666666665696539</v>
      </c>
    </row>
    <row r="14864" spans="1:13" x14ac:dyDescent="0.3">
      <c r="A14864">
        <v>2011</v>
      </c>
      <c r="B14864">
        <v>2</v>
      </c>
      <c r="C14864">
        <v>7</v>
      </c>
      <c r="D14864" t="s">
        <v>149</v>
      </c>
      <c r="E14864" t="s">
        <v>2745</v>
      </c>
      <c r="F14864" t="s">
        <v>2795</v>
      </c>
      <c r="G14864">
        <v>0.35</v>
      </c>
      <c r="H14864">
        <v>0</v>
      </c>
      <c r="I14864">
        <v>0.35</v>
      </c>
      <c r="J14864">
        <v>0</v>
      </c>
      <c r="K14864">
        <v>1.0166666666627862</v>
      </c>
      <c r="L14864">
        <v>3.4166666668024845</v>
      </c>
      <c r="M14864">
        <v>2.4000000001396984</v>
      </c>
    </row>
    <row r="14865" spans="1:13" x14ac:dyDescent="0.3">
      <c r="A14865">
        <v>2011</v>
      </c>
      <c r="B14865">
        <v>2</v>
      </c>
      <c r="C14865">
        <v>18</v>
      </c>
      <c r="D14865" t="s">
        <v>160</v>
      </c>
      <c r="E14865" t="s">
        <v>2743</v>
      </c>
      <c r="F14865" t="s">
        <v>2816</v>
      </c>
      <c r="G14865">
        <v>0.06</v>
      </c>
      <c r="H14865">
        <v>0</v>
      </c>
      <c r="I14865">
        <v>0.06</v>
      </c>
      <c r="J14865">
        <v>0</v>
      </c>
      <c r="K14865">
        <v>1.0166666666627862</v>
      </c>
      <c r="L14865">
        <v>1.7500000001164153</v>
      </c>
      <c r="M14865">
        <v>0.73333333345362917</v>
      </c>
    </row>
    <row r="14866" spans="1:13" x14ac:dyDescent="0.3">
      <c r="A14866">
        <v>2011</v>
      </c>
      <c r="B14866">
        <v>2</v>
      </c>
      <c r="C14866">
        <v>20</v>
      </c>
      <c r="D14866" t="s">
        <v>162</v>
      </c>
      <c r="E14866" t="s">
        <v>2741</v>
      </c>
      <c r="F14866" t="s">
        <v>2778</v>
      </c>
      <c r="G14866">
        <v>1</v>
      </c>
      <c r="H14866">
        <v>0.9</v>
      </c>
      <c r="I14866">
        <v>0.1</v>
      </c>
      <c r="J14866">
        <v>0</v>
      </c>
      <c r="K14866">
        <v>1.0166666666627862</v>
      </c>
      <c r="L14866">
        <v>4.4333333332906477</v>
      </c>
      <c r="M14866">
        <v>3.4166666666278616</v>
      </c>
    </row>
    <row r="14867" spans="1:13" x14ac:dyDescent="0.3">
      <c r="A14867">
        <v>2011</v>
      </c>
      <c r="B14867">
        <v>2</v>
      </c>
      <c r="C14867">
        <v>23</v>
      </c>
      <c r="D14867" t="s">
        <v>165</v>
      </c>
      <c r="E14867" t="s">
        <v>2745</v>
      </c>
      <c r="F14867" t="s">
        <v>2751</v>
      </c>
      <c r="G14867">
        <v>0.8</v>
      </c>
      <c r="H14867">
        <v>0</v>
      </c>
      <c r="I14867">
        <v>0.8</v>
      </c>
      <c r="J14867">
        <v>0</v>
      </c>
      <c r="K14867">
        <v>1.0166666666627862</v>
      </c>
      <c r="L14867">
        <v>4.5333333334419876</v>
      </c>
      <c r="M14867">
        <v>3.5166666667792015</v>
      </c>
    </row>
    <row r="14868" spans="1:13" x14ac:dyDescent="0.3">
      <c r="A14868">
        <v>2011</v>
      </c>
      <c r="B14868">
        <v>2</v>
      </c>
      <c r="C14868">
        <v>27</v>
      </c>
      <c r="D14868" t="s">
        <v>169</v>
      </c>
      <c r="E14868" t="s">
        <v>2741</v>
      </c>
      <c r="F14868" t="s">
        <v>2787</v>
      </c>
      <c r="G14868">
        <v>0.3</v>
      </c>
      <c r="H14868">
        <v>0</v>
      </c>
      <c r="I14868">
        <v>0.3</v>
      </c>
      <c r="J14868">
        <v>0</v>
      </c>
      <c r="K14868">
        <v>1.0166666666627862</v>
      </c>
      <c r="L14868">
        <v>1.1333333333604969</v>
      </c>
      <c r="M14868">
        <v>0.11666666669771075</v>
      </c>
    </row>
    <row r="14869" spans="1:13" x14ac:dyDescent="0.3">
      <c r="A14869">
        <v>2011</v>
      </c>
      <c r="B14869">
        <v>3</v>
      </c>
      <c r="C14869">
        <v>9</v>
      </c>
      <c r="D14869" t="s">
        <v>179</v>
      </c>
      <c r="E14869" t="s">
        <v>2741</v>
      </c>
      <c r="F14869" t="s">
        <v>2878</v>
      </c>
      <c r="G14869">
        <v>1</v>
      </c>
      <c r="H14869">
        <v>0</v>
      </c>
      <c r="I14869">
        <v>0.6</v>
      </c>
      <c r="J14869">
        <v>0.4</v>
      </c>
      <c r="K14869">
        <v>1.0166666666627862</v>
      </c>
      <c r="L14869">
        <v>1.2999999998719431</v>
      </c>
      <c r="M14869">
        <v>0.28333333320915699</v>
      </c>
    </row>
    <row r="14870" spans="1:13" x14ac:dyDescent="0.3">
      <c r="A14870">
        <v>2011</v>
      </c>
      <c r="B14870">
        <v>10</v>
      </c>
      <c r="C14870">
        <v>15</v>
      </c>
      <c r="D14870" t="s">
        <v>285</v>
      </c>
      <c r="E14870" t="s">
        <v>2749</v>
      </c>
      <c r="F14870" t="s">
        <v>2849</v>
      </c>
      <c r="G14870">
        <v>0.1</v>
      </c>
      <c r="H14870">
        <v>0</v>
      </c>
      <c r="I14870">
        <v>0.1</v>
      </c>
      <c r="J14870">
        <v>0</v>
      </c>
      <c r="K14870">
        <v>1.0166666666627862</v>
      </c>
      <c r="L14870">
        <v>1.1666666668024845</v>
      </c>
      <c r="M14870">
        <v>0.15000000013969839</v>
      </c>
    </row>
    <row r="14871" spans="1:13" x14ac:dyDescent="0.3">
      <c r="A14871">
        <v>2011</v>
      </c>
      <c r="B14871">
        <v>11</v>
      </c>
      <c r="C14871">
        <v>28</v>
      </c>
      <c r="D14871" t="s">
        <v>329</v>
      </c>
      <c r="E14871" t="s">
        <v>2745</v>
      </c>
      <c r="F14871" t="s">
        <v>2781</v>
      </c>
      <c r="G14871">
        <v>0.3</v>
      </c>
      <c r="H14871">
        <v>0</v>
      </c>
      <c r="I14871">
        <v>0.3</v>
      </c>
      <c r="J14871">
        <v>0</v>
      </c>
      <c r="K14871">
        <v>1.0166666666627862</v>
      </c>
      <c r="L14871">
        <v>5.816666666592937</v>
      </c>
      <c r="M14871">
        <v>4.7999999999301508</v>
      </c>
    </row>
    <row r="14872" spans="1:13" x14ac:dyDescent="0.3">
      <c r="A14872">
        <v>2011</v>
      </c>
      <c r="B14872">
        <v>12</v>
      </c>
      <c r="C14872">
        <v>2</v>
      </c>
      <c r="D14872" t="s">
        <v>333</v>
      </c>
      <c r="E14872" t="s">
        <v>2749</v>
      </c>
      <c r="F14872" t="s">
        <v>2832</v>
      </c>
      <c r="G14872">
        <v>0.2</v>
      </c>
      <c r="H14872">
        <v>0.05</v>
      </c>
      <c r="I14872">
        <v>0.15</v>
      </c>
      <c r="J14872">
        <v>0</v>
      </c>
      <c r="K14872">
        <v>1.0166666666627862</v>
      </c>
      <c r="L14872">
        <v>1.3499999998603016</v>
      </c>
      <c r="M14872">
        <v>0.33333333319751546</v>
      </c>
    </row>
    <row r="14873" spans="1:13" x14ac:dyDescent="0.3">
      <c r="A14873">
        <v>2011</v>
      </c>
      <c r="B14873">
        <v>12</v>
      </c>
      <c r="C14873">
        <v>10</v>
      </c>
      <c r="D14873" t="s">
        <v>341</v>
      </c>
      <c r="E14873" t="s">
        <v>2745</v>
      </c>
      <c r="F14873" t="s">
        <v>2772</v>
      </c>
      <c r="G14873">
        <v>0.12000000000000001</v>
      </c>
      <c r="H14873">
        <v>0</v>
      </c>
      <c r="I14873">
        <v>0.11000000000000001</v>
      </c>
      <c r="J14873">
        <v>0.01</v>
      </c>
      <c r="K14873">
        <v>1.0166666666627862</v>
      </c>
      <c r="L14873">
        <v>7.1833333333488554</v>
      </c>
      <c r="M14873">
        <v>6.1666666666860692</v>
      </c>
    </row>
    <row r="14874" spans="1:13" x14ac:dyDescent="0.3">
      <c r="A14874">
        <v>2011</v>
      </c>
      <c r="B14874">
        <v>12</v>
      </c>
      <c r="C14874">
        <v>22</v>
      </c>
      <c r="D14874" t="s">
        <v>353</v>
      </c>
      <c r="E14874" t="s">
        <v>2741</v>
      </c>
      <c r="F14874" t="s">
        <v>2960</v>
      </c>
      <c r="G14874">
        <v>1.6</v>
      </c>
      <c r="H14874">
        <v>0</v>
      </c>
      <c r="I14874">
        <v>1.6</v>
      </c>
      <c r="J14874">
        <v>0</v>
      </c>
      <c r="K14874">
        <v>1.0166666666627862</v>
      </c>
      <c r="L14874">
        <v>1.4000000000232831</v>
      </c>
      <c r="M14874">
        <v>0.38333333336049691</v>
      </c>
    </row>
    <row r="14875" spans="1:13" x14ac:dyDescent="0.3">
      <c r="A14875">
        <v>2012</v>
      </c>
      <c r="B14875">
        <v>1</v>
      </c>
      <c r="C14875">
        <v>1</v>
      </c>
      <c r="D14875" t="s">
        <v>363</v>
      </c>
      <c r="E14875" t="s">
        <v>2741</v>
      </c>
      <c r="F14875" t="s">
        <v>2908</v>
      </c>
      <c r="G14875">
        <v>0.02</v>
      </c>
      <c r="H14875">
        <v>0</v>
      </c>
      <c r="I14875">
        <v>0.02</v>
      </c>
      <c r="J14875">
        <v>0</v>
      </c>
      <c r="K14875">
        <v>1.0166666666627862</v>
      </c>
      <c r="L14875">
        <v>1.9333333333488554</v>
      </c>
      <c r="M14875">
        <v>0.91666666668606922</v>
      </c>
    </row>
    <row r="14876" spans="1:13" x14ac:dyDescent="0.3">
      <c r="A14876">
        <v>2012</v>
      </c>
      <c r="B14876">
        <v>1</v>
      </c>
      <c r="C14876">
        <v>9</v>
      </c>
      <c r="D14876" t="s">
        <v>371</v>
      </c>
      <c r="E14876" t="s">
        <v>2745</v>
      </c>
      <c r="G14876">
        <v>0.35</v>
      </c>
      <c r="H14876">
        <v>0</v>
      </c>
      <c r="I14876">
        <v>0.35</v>
      </c>
      <c r="J14876">
        <v>0</v>
      </c>
      <c r="K14876">
        <v>1.0166666666627862</v>
      </c>
      <c r="L14876">
        <v>1.4833333332790062</v>
      </c>
      <c r="M14876">
        <v>0.46666666661622003</v>
      </c>
    </row>
    <row r="14877" spans="1:13" x14ac:dyDescent="0.3">
      <c r="A14877">
        <v>2012</v>
      </c>
      <c r="B14877">
        <v>1</v>
      </c>
      <c r="C14877">
        <v>17</v>
      </c>
      <c r="D14877" t="s">
        <v>379</v>
      </c>
      <c r="E14877" t="s">
        <v>2752</v>
      </c>
      <c r="F14877" t="s">
        <v>2757</v>
      </c>
      <c r="G14877">
        <v>0.4</v>
      </c>
      <c r="H14877">
        <v>0</v>
      </c>
      <c r="I14877">
        <v>0.4</v>
      </c>
      <c r="J14877">
        <v>0</v>
      </c>
      <c r="K14877">
        <v>1.0166666666627862</v>
      </c>
      <c r="L14877">
        <v>2.0500000000465661</v>
      </c>
      <c r="M14877">
        <v>1.03333333338378</v>
      </c>
    </row>
    <row r="14878" spans="1:13" x14ac:dyDescent="0.3">
      <c r="A14878">
        <v>2012</v>
      </c>
      <c r="B14878">
        <v>1</v>
      </c>
      <c r="C14878">
        <v>26</v>
      </c>
      <c r="D14878" t="s">
        <v>388</v>
      </c>
      <c r="E14878" t="s">
        <v>2745</v>
      </c>
      <c r="F14878" t="s">
        <v>2764</v>
      </c>
      <c r="G14878">
        <v>2.6</v>
      </c>
      <c r="H14878">
        <v>0</v>
      </c>
      <c r="I14878">
        <v>2.6</v>
      </c>
      <c r="J14878">
        <v>0</v>
      </c>
      <c r="K14878">
        <v>1.0166666666627862</v>
      </c>
      <c r="L14878">
        <v>1.0499999999301508</v>
      </c>
      <c r="M14878">
        <v>3.3333333267364651E-2</v>
      </c>
    </row>
    <row r="14879" spans="1:13" x14ac:dyDescent="0.3">
      <c r="A14879">
        <v>2012</v>
      </c>
      <c r="B14879">
        <v>2</v>
      </c>
      <c r="C14879">
        <v>13</v>
      </c>
      <c r="D14879" t="s">
        <v>406</v>
      </c>
      <c r="E14879" t="s">
        <v>2752</v>
      </c>
      <c r="F14879" t="s">
        <v>2871</v>
      </c>
      <c r="G14879">
        <v>2.6</v>
      </c>
      <c r="H14879">
        <v>0</v>
      </c>
      <c r="I14879">
        <v>2.6</v>
      </c>
      <c r="J14879">
        <v>0</v>
      </c>
      <c r="K14879">
        <v>1.0166666666627862</v>
      </c>
      <c r="L14879">
        <v>1.8833333333604969</v>
      </c>
      <c r="M14879">
        <v>0.86666666669771075</v>
      </c>
    </row>
    <row r="14880" spans="1:13" x14ac:dyDescent="0.3">
      <c r="A14880">
        <v>2012</v>
      </c>
      <c r="B14880">
        <v>2</v>
      </c>
      <c r="C14880">
        <v>23</v>
      </c>
      <c r="D14880" t="s">
        <v>416</v>
      </c>
      <c r="E14880" t="s">
        <v>2752</v>
      </c>
      <c r="F14880" t="s">
        <v>2752</v>
      </c>
      <c r="G14880">
        <v>0.08</v>
      </c>
      <c r="H14880">
        <v>0</v>
      </c>
      <c r="I14880">
        <v>0.08</v>
      </c>
      <c r="J14880">
        <v>0</v>
      </c>
      <c r="K14880">
        <v>1.0166666666627862</v>
      </c>
      <c r="L14880">
        <v>2.0166666666045785</v>
      </c>
      <c r="M14880">
        <v>0.99999999994179234</v>
      </c>
    </row>
    <row r="14881" spans="1:13" x14ac:dyDescent="0.3">
      <c r="A14881">
        <v>2012</v>
      </c>
      <c r="B14881">
        <v>3</v>
      </c>
      <c r="C14881">
        <v>18</v>
      </c>
      <c r="D14881" t="s">
        <v>440</v>
      </c>
      <c r="E14881" t="s">
        <v>2743</v>
      </c>
      <c r="F14881" t="s">
        <v>2816</v>
      </c>
      <c r="G14881">
        <v>1.28</v>
      </c>
      <c r="H14881">
        <v>0.15</v>
      </c>
      <c r="I14881">
        <v>1.1300000000000001</v>
      </c>
      <c r="J14881">
        <v>0</v>
      </c>
      <c r="K14881">
        <v>1.0166666666627862</v>
      </c>
      <c r="L14881">
        <v>2.5166666666627862</v>
      </c>
      <c r="M14881">
        <v>1.5</v>
      </c>
    </row>
    <row r="14882" spans="1:13" x14ac:dyDescent="0.3">
      <c r="A14882">
        <v>2012</v>
      </c>
      <c r="B14882">
        <v>3</v>
      </c>
      <c r="C14882">
        <v>25</v>
      </c>
      <c r="D14882" t="s">
        <v>447</v>
      </c>
      <c r="E14882" t="s">
        <v>2745</v>
      </c>
      <c r="F14882" t="s">
        <v>2865</v>
      </c>
      <c r="G14882">
        <v>10.91</v>
      </c>
      <c r="H14882">
        <v>10.9</v>
      </c>
      <c r="I14882">
        <v>0.01</v>
      </c>
      <c r="J14882">
        <v>0</v>
      </c>
      <c r="K14882">
        <v>1.0166666666627862</v>
      </c>
      <c r="L14882">
        <v>7.5499999999883585</v>
      </c>
      <c r="M14882">
        <v>6.5333333333255723</v>
      </c>
    </row>
    <row r="14883" spans="1:13" x14ac:dyDescent="0.3">
      <c r="A14883">
        <v>2012</v>
      </c>
      <c r="B14883">
        <v>4</v>
      </c>
      <c r="C14883">
        <v>1</v>
      </c>
      <c r="D14883" t="s">
        <v>454</v>
      </c>
      <c r="E14883" t="s">
        <v>2752</v>
      </c>
      <c r="F14883" t="s">
        <v>2863</v>
      </c>
      <c r="G14883">
        <v>1.5</v>
      </c>
      <c r="H14883">
        <v>0</v>
      </c>
      <c r="I14883">
        <v>1.5</v>
      </c>
      <c r="J14883">
        <v>0</v>
      </c>
      <c r="K14883">
        <v>1.0166666666627862</v>
      </c>
      <c r="L14883">
        <v>1.8500000000931323</v>
      </c>
      <c r="M14883">
        <v>0.8333333334303461</v>
      </c>
    </row>
    <row r="14884" spans="1:13" x14ac:dyDescent="0.3">
      <c r="A14884">
        <v>2012</v>
      </c>
      <c r="B14884">
        <v>9</v>
      </c>
      <c r="C14884">
        <v>5</v>
      </c>
      <c r="D14884" t="s">
        <v>521</v>
      </c>
      <c r="E14884" t="s">
        <v>2745</v>
      </c>
      <c r="F14884" t="s">
        <v>2760</v>
      </c>
      <c r="G14884">
        <v>7.7499999999999999E-2</v>
      </c>
      <c r="H14884">
        <v>0</v>
      </c>
      <c r="I14884">
        <v>7.7499999999999999E-2</v>
      </c>
      <c r="J14884">
        <v>0</v>
      </c>
      <c r="K14884">
        <v>1.0166666666627862</v>
      </c>
      <c r="L14884">
        <v>1.1500000000814907</v>
      </c>
      <c r="M14884">
        <v>0.13333333341870457</v>
      </c>
    </row>
    <row r="14885" spans="1:13" x14ac:dyDescent="0.3">
      <c r="A14885">
        <v>2012</v>
      </c>
      <c r="B14885">
        <v>11</v>
      </c>
      <c r="C14885">
        <v>5</v>
      </c>
      <c r="D14885" t="s">
        <v>568</v>
      </c>
      <c r="E14885" t="s">
        <v>2745</v>
      </c>
      <c r="F14885" t="s">
        <v>2805</v>
      </c>
      <c r="G14885">
        <v>0.09</v>
      </c>
      <c r="H14885">
        <v>0</v>
      </c>
      <c r="I14885">
        <v>0.09</v>
      </c>
      <c r="J14885">
        <v>0</v>
      </c>
      <c r="K14885">
        <v>1.0166666666627862</v>
      </c>
      <c r="L14885">
        <v>1047.5000000000582</v>
      </c>
      <c r="M14885">
        <v>1046.4833333333954</v>
      </c>
    </row>
    <row r="14886" spans="1:13" x14ac:dyDescent="0.3">
      <c r="A14886">
        <v>2012</v>
      </c>
      <c r="B14886">
        <v>11</v>
      </c>
      <c r="C14886">
        <v>27</v>
      </c>
      <c r="D14886" t="s">
        <v>590</v>
      </c>
      <c r="E14886" t="s">
        <v>2741</v>
      </c>
      <c r="F14886" t="s">
        <v>2769</v>
      </c>
      <c r="G14886">
        <v>0.25</v>
      </c>
      <c r="H14886">
        <v>0</v>
      </c>
      <c r="I14886">
        <v>0.25</v>
      </c>
      <c r="J14886">
        <v>0</v>
      </c>
      <c r="K14886">
        <v>1.0166666666627862</v>
      </c>
      <c r="L14886">
        <v>1.3500000000349246</v>
      </c>
      <c r="M14886">
        <v>0.33333333337213844</v>
      </c>
    </row>
    <row r="14887" spans="1:13" x14ac:dyDescent="0.3">
      <c r="A14887">
        <v>2012</v>
      </c>
      <c r="B14887">
        <v>12</v>
      </c>
      <c r="C14887">
        <v>2</v>
      </c>
      <c r="D14887" t="s">
        <v>595</v>
      </c>
      <c r="E14887" t="s">
        <v>2749</v>
      </c>
      <c r="F14887" t="s">
        <v>2837</v>
      </c>
      <c r="G14887">
        <v>0.8</v>
      </c>
      <c r="H14887">
        <v>0</v>
      </c>
      <c r="I14887">
        <v>0.8</v>
      </c>
      <c r="J14887">
        <v>0</v>
      </c>
      <c r="K14887">
        <v>1.0166666666627862</v>
      </c>
      <c r="L14887">
        <v>1.3000000000465661</v>
      </c>
      <c r="M14887">
        <v>0.28333333338377997</v>
      </c>
    </row>
    <row r="14888" spans="1:13" x14ac:dyDescent="0.3">
      <c r="A14888">
        <v>2012</v>
      </c>
      <c r="B14888">
        <v>12</v>
      </c>
      <c r="C14888">
        <v>27</v>
      </c>
      <c r="D14888" t="s">
        <v>619</v>
      </c>
      <c r="E14888" t="s">
        <v>2743</v>
      </c>
      <c r="F14888" t="s">
        <v>2823</v>
      </c>
      <c r="G14888">
        <v>0.24</v>
      </c>
      <c r="H14888">
        <v>0</v>
      </c>
      <c r="I14888">
        <v>0.24</v>
      </c>
      <c r="J14888">
        <v>0</v>
      </c>
      <c r="K14888">
        <v>1.0166666666627862</v>
      </c>
      <c r="L14888">
        <v>1.4333333332906477</v>
      </c>
      <c r="M14888">
        <v>0.41666666662786156</v>
      </c>
    </row>
    <row r="14889" spans="1:13" x14ac:dyDescent="0.3">
      <c r="A14889">
        <v>2012</v>
      </c>
      <c r="B14889">
        <v>12</v>
      </c>
      <c r="C14889">
        <v>31</v>
      </c>
      <c r="D14889" t="s">
        <v>623</v>
      </c>
      <c r="E14889" t="s">
        <v>2741</v>
      </c>
      <c r="F14889" t="s">
        <v>2767</v>
      </c>
      <c r="G14889">
        <v>0.4</v>
      </c>
      <c r="H14889">
        <v>0</v>
      </c>
      <c r="I14889">
        <v>0.4</v>
      </c>
      <c r="J14889">
        <v>0</v>
      </c>
      <c r="K14889">
        <v>1.0166666666627862</v>
      </c>
      <c r="L14889">
        <v>1.4000000000232831</v>
      </c>
      <c r="M14889">
        <v>0.38333333336049691</v>
      </c>
    </row>
    <row r="14890" spans="1:13" x14ac:dyDescent="0.3">
      <c r="A14890">
        <v>2012</v>
      </c>
      <c r="B14890">
        <v>12</v>
      </c>
      <c r="C14890">
        <v>31</v>
      </c>
      <c r="D14890" t="s">
        <v>623</v>
      </c>
      <c r="E14890" t="s">
        <v>2752</v>
      </c>
      <c r="F14890" t="s">
        <v>2790</v>
      </c>
      <c r="G14890">
        <v>2.7</v>
      </c>
      <c r="H14890">
        <v>0</v>
      </c>
      <c r="I14890">
        <v>2.7</v>
      </c>
      <c r="J14890">
        <v>0</v>
      </c>
      <c r="K14890">
        <v>1.0166666666627862</v>
      </c>
      <c r="L14890">
        <v>1.64166666669189</v>
      </c>
      <c r="M14890">
        <v>0.62500000002910383</v>
      </c>
    </row>
    <row r="14891" spans="1:13" x14ac:dyDescent="0.3">
      <c r="A14891">
        <v>2013</v>
      </c>
      <c r="B14891">
        <v>1</v>
      </c>
      <c r="C14891">
        <v>5</v>
      </c>
      <c r="D14891" t="s">
        <v>628</v>
      </c>
      <c r="E14891" t="s">
        <v>2743</v>
      </c>
      <c r="F14891" t="s">
        <v>2838</v>
      </c>
      <c r="G14891">
        <v>0.39999999999999997</v>
      </c>
      <c r="H14891">
        <v>0.05</v>
      </c>
      <c r="I14891">
        <v>0.35</v>
      </c>
      <c r="J14891">
        <v>0</v>
      </c>
      <c r="K14891">
        <v>1.0166666666627862</v>
      </c>
      <c r="L14891">
        <v>1.3500000000349246</v>
      </c>
      <c r="M14891">
        <v>0.33333333337213844</v>
      </c>
    </row>
    <row r="14892" spans="1:13" x14ac:dyDescent="0.3">
      <c r="A14892">
        <v>2013</v>
      </c>
      <c r="B14892">
        <v>1</v>
      </c>
      <c r="C14892">
        <v>5</v>
      </c>
      <c r="D14892" t="s">
        <v>628</v>
      </c>
      <c r="E14892" t="s">
        <v>2745</v>
      </c>
      <c r="F14892" t="s">
        <v>2796</v>
      </c>
      <c r="G14892">
        <v>0.4</v>
      </c>
      <c r="H14892">
        <v>0</v>
      </c>
      <c r="I14892">
        <v>0.4</v>
      </c>
      <c r="J14892">
        <v>0</v>
      </c>
      <c r="K14892">
        <v>1.0166666666627862</v>
      </c>
      <c r="L14892">
        <v>1.6166666666977108</v>
      </c>
      <c r="M14892">
        <v>0.6000000000349246</v>
      </c>
    </row>
    <row r="14893" spans="1:13" x14ac:dyDescent="0.3">
      <c r="A14893">
        <v>2013</v>
      </c>
      <c r="B14893">
        <v>1</v>
      </c>
      <c r="C14893">
        <v>7</v>
      </c>
      <c r="D14893" t="s">
        <v>630</v>
      </c>
      <c r="E14893" t="s">
        <v>2741</v>
      </c>
      <c r="F14893" t="s">
        <v>2919</v>
      </c>
      <c r="G14893">
        <v>0.05</v>
      </c>
      <c r="H14893">
        <v>0</v>
      </c>
      <c r="I14893">
        <v>0.05</v>
      </c>
      <c r="J14893">
        <v>0</v>
      </c>
      <c r="K14893">
        <v>1.0166666666627862</v>
      </c>
      <c r="L14893">
        <v>1.2666666666045785</v>
      </c>
      <c r="M14893">
        <v>0.24999999994179234</v>
      </c>
    </row>
    <row r="14894" spans="1:13" x14ac:dyDescent="0.3">
      <c r="A14894">
        <v>2013</v>
      </c>
      <c r="B14894">
        <v>1</v>
      </c>
      <c r="C14894">
        <v>19</v>
      </c>
      <c r="D14894" t="s">
        <v>642</v>
      </c>
      <c r="E14894" t="s">
        <v>2745</v>
      </c>
      <c r="F14894" t="s">
        <v>2796</v>
      </c>
      <c r="G14894">
        <v>0.25</v>
      </c>
      <c r="H14894">
        <v>0.25</v>
      </c>
      <c r="I14894">
        <v>0</v>
      </c>
      <c r="J14894">
        <v>0</v>
      </c>
      <c r="K14894">
        <v>1.0166666666627862</v>
      </c>
      <c r="L14894" t="e">
        <v>#VALUE!</v>
      </c>
      <c r="M14894" t="e">
        <v>#VALUE!</v>
      </c>
    </row>
    <row r="14895" spans="1:13" x14ac:dyDescent="0.3">
      <c r="A14895">
        <v>2013</v>
      </c>
      <c r="B14895">
        <v>1</v>
      </c>
      <c r="C14895">
        <v>23</v>
      </c>
      <c r="D14895" t="s">
        <v>646</v>
      </c>
      <c r="E14895" t="s">
        <v>2741</v>
      </c>
      <c r="F14895" t="s">
        <v>2858</v>
      </c>
      <c r="G14895">
        <v>3.9</v>
      </c>
      <c r="H14895">
        <v>0</v>
      </c>
      <c r="I14895">
        <v>3.9</v>
      </c>
      <c r="J14895">
        <v>0</v>
      </c>
      <c r="K14895">
        <v>1.0166666666627862</v>
      </c>
      <c r="L14895">
        <v>1.6333333332440816</v>
      </c>
      <c r="M14895">
        <v>0.61666666658129543</v>
      </c>
    </row>
    <row r="14896" spans="1:13" x14ac:dyDescent="0.3">
      <c r="A14896">
        <v>2013</v>
      </c>
      <c r="B14896">
        <v>1</v>
      </c>
      <c r="C14896">
        <v>26</v>
      </c>
      <c r="D14896" t="s">
        <v>649</v>
      </c>
      <c r="E14896" t="s">
        <v>2745</v>
      </c>
      <c r="F14896" t="s">
        <v>2906</v>
      </c>
      <c r="G14896">
        <v>0.02</v>
      </c>
      <c r="H14896">
        <v>0</v>
      </c>
      <c r="I14896">
        <v>0.02</v>
      </c>
      <c r="J14896">
        <v>0</v>
      </c>
      <c r="K14896">
        <v>1.0166666666627862</v>
      </c>
      <c r="L14896">
        <v>1.0999999999185093</v>
      </c>
      <c r="M14896">
        <v>8.3333333255723119E-2</v>
      </c>
    </row>
    <row r="14897" spans="1:13" x14ac:dyDescent="0.3">
      <c r="A14897">
        <v>2013</v>
      </c>
      <c r="B14897">
        <v>1</v>
      </c>
      <c r="C14897">
        <v>31</v>
      </c>
      <c r="D14897" t="s">
        <v>654</v>
      </c>
      <c r="E14897" t="s">
        <v>2866</v>
      </c>
      <c r="F14897" t="s">
        <v>2909</v>
      </c>
      <c r="G14897">
        <v>0.3</v>
      </c>
      <c r="H14897">
        <v>0</v>
      </c>
      <c r="I14897">
        <v>0.3</v>
      </c>
      <c r="J14897">
        <v>0</v>
      </c>
      <c r="K14897">
        <v>1.0166666666627862</v>
      </c>
      <c r="L14897">
        <v>43.466666666558012</v>
      </c>
      <c r="M14897">
        <v>42.449999999895226</v>
      </c>
    </row>
    <row r="14898" spans="1:13" x14ac:dyDescent="0.3">
      <c r="A14898">
        <v>2013</v>
      </c>
      <c r="B14898">
        <v>2</v>
      </c>
      <c r="C14898">
        <v>4</v>
      </c>
      <c r="D14898" t="s">
        <v>658</v>
      </c>
      <c r="E14898" t="s">
        <v>2743</v>
      </c>
      <c r="F14898" t="s">
        <v>2947</v>
      </c>
      <c r="G14898">
        <v>4.6500000000000004</v>
      </c>
      <c r="H14898">
        <v>0</v>
      </c>
      <c r="I14898">
        <v>4.6500000000000004</v>
      </c>
      <c r="J14898">
        <v>0</v>
      </c>
      <c r="K14898">
        <v>1.0166666666627862</v>
      </c>
      <c r="L14898">
        <v>15.016666666633682</v>
      </c>
      <c r="M14898">
        <v>13.999999999970896</v>
      </c>
    </row>
    <row r="14899" spans="1:13" x14ac:dyDescent="0.3">
      <c r="A14899">
        <v>2013</v>
      </c>
      <c r="B14899">
        <v>2</v>
      </c>
      <c r="C14899">
        <v>8</v>
      </c>
      <c r="D14899" t="s">
        <v>662</v>
      </c>
      <c r="E14899" t="s">
        <v>2745</v>
      </c>
      <c r="F14899" t="s">
        <v>2761</v>
      </c>
      <c r="G14899">
        <v>0.80060000000000009</v>
      </c>
      <c r="H14899">
        <v>0.3</v>
      </c>
      <c r="I14899">
        <v>0.50060000000000004</v>
      </c>
      <c r="J14899">
        <v>0</v>
      </c>
      <c r="K14899">
        <v>1.0166666666627862</v>
      </c>
      <c r="L14899">
        <v>7.4583333333721384</v>
      </c>
      <c r="M14899">
        <v>6.4416666667093523</v>
      </c>
    </row>
    <row r="14900" spans="1:13" x14ac:dyDescent="0.3">
      <c r="A14900">
        <v>2013</v>
      </c>
      <c r="B14900">
        <v>2</v>
      </c>
      <c r="C14900">
        <v>9</v>
      </c>
      <c r="D14900" t="s">
        <v>663</v>
      </c>
      <c r="E14900" t="s">
        <v>2741</v>
      </c>
      <c r="F14900" t="s">
        <v>2787</v>
      </c>
      <c r="G14900">
        <v>0.5</v>
      </c>
      <c r="H14900">
        <v>0</v>
      </c>
      <c r="I14900">
        <v>0.5</v>
      </c>
      <c r="J14900">
        <v>0</v>
      </c>
      <c r="K14900">
        <v>1.0166666666627862</v>
      </c>
      <c r="L14900">
        <v>1.3833333333022892</v>
      </c>
      <c r="M14900">
        <v>0.36666666663950309</v>
      </c>
    </row>
    <row r="14901" spans="1:13" x14ac:dyDescent="0.3">
      <c r="A14901">
        <v>2013</v>
      </c>
      <c r="B14901">
        <v>2</v>
      </c>
      <c r="C14901">
        <v>26</v>
      </c>
      <c r="D14901" t="s">
        <v>680</v>
      </c>
      <c r="E14901" t="s">
        <v>2743</v>
      </c>
      <c r="F14901" t="s">
        <v>2827</v>
      </c>
      <c r="G14901">
        <v>0.35</v>
      </c>
      <c r="H14901">
        <v>0</v>
      </c>
      <c r="I14901">
        <v>0.35</v>
      </c>
      <c r="J14901">
        <v>0</v>
      </c>
      <c r="K14901">
        <v>1.0166666666627862</v>
      </c>
      <c r="L14901">
        <v>2.3499999999767169</v>
      </c>
      <c r="M14901">
        <v>1.3333333333139308</v>
      </c>
    </row>
    <row r="14902" spans="1:13" x14ac:dyDescent="0.3">
      <c r="A14902">
        <v>2013</v>
      </c>
      <c r="B14902">
        <v>2</v>
      </c>
      <c r="C14902">
        <v>28</v>
      </c>
      <c r="D14902" t="s">
        <v>682</v>
      </c>
      <c r="E14902" t="s">
        <v>2743</v>
      </c>
      <c r="F14902" t="s">
        <v>2922</v>
      </c>
      <c r="G14902">
        <v>1.1499999999999999</v>
      </c>
      <c r="H14902">
        <v>0</v>
      </c>
      <c r="I14902">
        <v>0.15</v>
      </c>
      <c r="J14902">
        <v>1</v>
      </c>
      <c r="K14902">
        <v>1.0166666666627862</v>
      </c>
      <c r="L14902">
        <v>1.0833333333721384</v>
      </c>
      <c r="M14902">
        <v>6.6666666709352285E-2</v>
      </c>
    </row>
    <row r="14903" spans="1:13" x14ac:dyDescent="0.3">
      <c r="A14903">
        <v>2013</v>
      </c>
      <c r="B14903">
        <v>3</v>
      </c>
      <c r="C14903">
        <v>7</v>
      </c>
      <c r="D14903" t="s">
        <v>689</v>
      </c>
      <c r="E14903" t="s">
        <v>2743</v>
      </c>
      <c r="F14903" t="s">
        <v>2861</v>
      </c>
      <c r="G14903">
        <v>0.45</v>
      </c>
      <c r="H14903">
        <v>0</v>
      </c>
      <c r="I14903">
        <v>0.45</v>
      </c>
      <c r="J14903">
        <v>0</v>
      </c>
      <c r="K14903">
        <v>1.0166666666627862</v>
      </c>
      <c r="L14903">
        <v>2.0166666667792015</v>
      </c>
      <c r="M14903">
        <v>1.0000000001164153</v>
      </c>
    </row>
    <row r="14904" spans="1:13" x14ac:dyDescent="0.3">
      <c r="A14904">
        <v>2013</v>
      </c>
      <c r="B14904">
        <v>3</v>
      </c>
      <c r="C14904">
        <v>19</v>
      </c>
      <c r="D14904" t="s">
        <v>701</v>
      </c>
      <c r="E14904" t="s">
        <v>2752</v>
      </c>
      <c r="F14904" t="s">
        <v>2844</v>
      </c>
      <c r="G14904">
        <v>0.67</v>
      </c>
      <c r="H14904">
        <v>0</v>
      </c>
      <c r="I14904">
        <v>0.67</v>
      </c>
      <c r="J14904">
        <v>0</v>
      </c>
      <c r="K14904">
        <v>1.0166666666627862</v>
      </c>
      <c r="L14904">
        <v>1.3833333333022892</v>
      </c>
      <c r="M14904">
        <v>0.36666666663950309</v>
      </c>
    </row>
    <row r="14905" spans="1:13" x14ac:dyDescent="0.3">
      <c r="A14905">
        <v>2013</v>
      </c>
      <c r="B14905">
        <v>4</v>
      </c>
      <c r="C14905">
        <v>3</v>
      </c>
      <c r="D14905" t="s">
        <v>716</v>
      </c>
      <c r="E14905" t="s">
        <v>2745</v>
      </c>
      <c r="F14905" t="s">
        <v>2951</v>
      </c>
      <c r="G14905">
        <v>1.64</v>
      </c>
      <c r="H14905">
        <v>0</v>
      </c>
      <c r="I14905">
        <v>1.64</v>
      </c>
      <c r="J14905">
        <v>0</v>
      </c>
      <c r="K14905">
        <v>1.0166666666627862</v>
      </c>
      <c r="L14905">
        <v>9.2499999999417923</v>
      </c>
      <c r="M14905">
        <v>8.2333333332790062</v>
      </c>
    </row>
    <row r="14906" spans="1:13" x14ac:dyDescent="0.3">
      <c r="A14906">
        <v>2013</v>
      </c>
      <c r="B14906">
        <v>4</v>
      </c>
      <c r="C14906">
        <v>4</v>
      </c>
      <c r="D14906" t="s">
        <v>717</v>
      </c>
      <c r="E14906" t="s">
        <v>2745</v>
      </c>
      <c r="F14906" t="s">
        <v>2846</v>
      </c>
      <c r="G14906">
        <v>0.02</v>
      </c>
      <c r="H14906">
        <v>0</v>
      </c>
      <c r="I14906">
        <v>0.02</v>
      </c>
      <c r="J14906">
        <v>0</v>
      </c>
      <c r="K14906">
        <v>1.0166666666627862</v>
      </c>
      <c r="L14906">
        <v>1.7000000001280569</v>
      </c>
      <c r="M14906">
        <v>0.6833333334652707</v>
      </c>
    </row>
    <row r="14907" spans="1:13" x14ac:dyDescent="0.3">
      <c r="A14907">
        <v>2013</v>
      </c>
      <c r="B14907">
        <v>10</v>
      </c>
      <c r="C14907">
        <v>5</v>
      </c>
      <c r="D14907" t="s">
        <v>793</v>
      </c>
      <c r="E14907" t="s">
        <v>2752</v>
      </c>
      <c r="F14907" t="s">
        <v>2847</v>
      </c>
      <c r="G14907">
        <v>0.6</v>
      </c>
      <c r="H14907">
        <v>0</v>
      </c>
      <c r="I14907">
        <v>0.6</v>
      </c>
      <c r="J14907">
        <v>0</v>
      </c>
      <c r="K14907">
        <v>1.0166666666627862</v>
      </c>
      <c r="L14907">
        <v>1.3666666667559184</v>
      </c>
      <c r="M14907">
        <v>0.35000000009313226</v>
      </c>
    </row>
    <row r="14908" spans="1:13" x14ac:dyDescent="0.3">
      <c r="A14908">
        <v>2013</v>
      </c>
      <c r="B14908">
        <v>11</v>
      </c>
      <c r="C14908">
        <v>24</v>
      </c>
      <c r="D14908" t="s">
        <v>843</v>
      </c>
      <c r="E14908" t="s">
        <v>2752</v>
      </c>
      <c r="F14908" t="s">
        <v>2798</v>
      </c>
      <c r="G14908">
        <v>2</v>
      </c>
      <c r="H14908">
        <v>0</v>
      </c>
      <c r="I14908">
        <v>2</v>
      </c>
      <c r="J14908">
        <v>0</v>
      </c>
      <c r="K14908">
        <v>1.0166666666627862</v>
      </c>
      <c r="L14908">
        <v>1.2000000000698492</v>
      </c>
      <c r="M14908">
        <v>0.18333333340706304</v>
      </c>
    </row>
    <row r="14909" spans="1:13" x14ac:dyDescent="0.3">
      <c r="A14909">
        <v>2013</v>
      </c>
      <c r="B14909">
        <v>11</v>
      </c>
      <c r="C14909">
        <v>25</v>
      </c>
      <c r="D14909" t="s">
        <v>844</v>
      </c>
      <c r="E14909" t="s">
        <v>2752</v>
      </c>
      <c r="F14909" t="s">
        <v>2752</v>
      </c>
      <c r="G14909">
        <v>0.02</v>
      </c>
      <c r="H14909">
        <v>0.02</v>
      </c>
      <c r="I14909">
        <v>0</v>
      </c>
      <c r="J14909">
        <v>0</v>
      </c>
      <c r="K14909">
        <v>1.0166666666627862</v>
      </c>
      <c r="L14909">
        <v>1.3333333334885538</v>
      </c>
      <c r="M14909">
        <v>0.31666666682576761</v>
      </c>
    </row>
    <row r="14910" spans="1:13" x14ac:dyDescent="0.3">
      <c r="A14910">
        <v>2013</v>
      </c>
      <c r="B14910">
        <v>11</v>
      </c>
      <c r="C14910">
        <v>26</v>
      </c>
      <c r="D14910" t="s">
        <v>845</v>
      </c>
      <c r="E14910" t="s">
        <v>2743</v>
      </c>
      <c r="F14910" t="s">
        <v>2823</v>
      </c>
      <c r="G14910">
        <v>4.2800000000000005E-2</v>
      </c>
      <c r="H14910">
        <v>0</v>
      </c>
      <c r="I14910">
        <v>4.2800000000000005E-2</v>
      </c>
      <c r="J14910">
        <v>0</v>
      </c>
      <c r="K14910">
        <v>1.0166666666627862</v>
      </c>
      <c r="L14910">
        <v>1.1833333331742324</v>
      </c>
      <c r="M14910">
        <v>0.16666666651144624</v>
      </c>
    </row>
    <row r="14911" spans="1:13" x14ac:dyDescent="0.3">
      <c r="A14911">
        <v>2013</v>
      </c>
      <c r="B14911">
        <v>12</v>
      </c>
      <c r="C14911">
        <v>25</v>
      </c>
      <c r="D14911" t="s">
        <v>874</v>
      </c>
      <c r="E14911" t="s">
        <v>2745</v>
      </c>
      <c r="F14911" t="s">
        <v>2906</v>
      </c>
      <c r="G14911">
        <v>0.01</v>
      </c>
      <c r="H14911">
        <v>0</v>
      </c>
      <c r="I14911">
        <v>0</v>
      </c>
      <c r="J14911">
        <v>0.01</v>
      </c>
      <c r="K14911">
        <v>1.0166666666627862</v>
      </c>
      <c r="L14911">
        <v>1.8500000000931323</v>
      </c>
      <c r="M14911">
        <v>0.8333333334303461</v>
      </c>
    </row>
    <row r="14912" spans="1:13" x14ac:dyDescent="0.3">
      <c r="A14912">
        <v>2013</v>
      </c>
      <c r="B14912">
        <v>12</v>
      </c>
      <c r="C14912">
        <v>29</v>
      </c>
      <c r="D14912" t="s">
        <v>878</v>
      </c>
      <c r="E14912" t="s">
        <v>2743</v>
      </c>
      <c r="F14912" t="s">
        <v>2759</v>
      </c>
      <c r="G14912">
        <v>0.24</v>
      </c>
      <c r="H14912">
        <v>0</v>
      </c>
      <c r="I14912">
        <v>0.24</v>
      </c>
      <c r="J14912">
        <v>0</v>
      </c>
      <c r="K14912">
        <v>1.0166666666627862</v>
      </c>
      <c r="L14912">
        <v>2.4666666666744277</v>
      </c>
      <c r="M14912">
        <v>1.4500000000116415</v>
      </c>
    </row>
    <row r="14913" spans="1:13" x14ac:dyDescent="0.3">
      <c r="A14913">
        <v>2013</v>
      </c>
      <c r="B14913">
        <v>12</v>
      </c>
      <c r="C14913">
        <v>29</v>
      </c>
      <c r="D14913" t="s">
        <v>878</v>
      </c>
      <c r="E14913" t="s">
        <v>2745</v>
      </c>
      <c r="F14913" t="s">
        <v>2765</v>
      </c>
      <c r="G14913">
        <v>0.51250000000000007</v>
      </c>
      <c r="H14913">
        <v>0</v>
      </c>
      <c r="I14913">
        <v>0.51250000000000007</v>
      </c>
      <c r="J14913">
        <v>0</v>
      </c>
      <c r="K14913">
        <v>1.0166666666627862</v>
      </c>
      <c r="L14913">
        <v>3.0916666667035315</v>
      </c>
      <c r="M14913">
        <v>2.0750000000407454</v>
      </c>
    </row>
    <row r="14914" spans="1:13" x14ac:dyDescent="0.3">
      <c r="A14914">
        <v>2014</v>
      </c>
      <c r="B14914">
        <v>1</v>
      </c>
      <c r="C14914">
        <v>2</v>
      </c>
      <c r="D14914" t="s">
        <v>882</v>
      </c>
      <c r="E14914" t="s">
        <v>2741</v>
      </c>
      <c r="F14914" t="s">
        <v>2858</v>
      </c>
      <c r="G14914">
        <v>3</v>
      </c>
      <c r="H14914">
        <v>3</v>
      </c>
      <c r="I14914">
        <v>0</v>
      </c>
      <c r="J14914">
        <v>0</v>
      </c>
      <c r="K14914">
        <v>1.0166666666627862</v>
      </c>
      <c r="L14914">
        <v>1.1833333333488554</v>
      </c>
      <c r="M14914">
        <v>0.16666666668606922</v>
      </c>
    </row>
    <row r="14915" spans="1:13" x14ac:dyDescent="0.3">
      <c r="A14915">
        <v>2014</v>
      </c>
      <c r="B14915">
        <v>1</v>
      </c>
      <c r="C14915">
        <v>11</v>
      </c>
      <c r="D14915" t="s">
        <v>891</v>
      </c>
      <c r="E14915" t="s">
        <v>2745</v>
      </c>
      <c r="F14915" t="s">
        <v>2777</v>
      </c>
      <c r="G14915">
        <v>0.84000000000000008</v>
      </c>
      <c r="H14915">
        <v>0.4</v>
      </c>
      <c r="I14915">
        <v>0.44</v>
      </c>
      <c r="J14915">
        <v>0</v>
      </c>
      <c r="K14915">
        <v>1.0166666666627862</v>
      </c>
      <c r="L14915">
        <v>1.7083333333139308</v>
      </c>
      <c r="M14915">
        <v>0.69166666665114462</v>
      </c>
    </row>
    <row r="14916" spans="1:13" x14ac:dyDescent="0.3">
      <c r="A14916">
        <v>2014</v>
      </c>
      <c r="B14916">
        <v>1</v>
      </c>
      <c r="C14916">
        <v>29</v>
      </c>
      <c r="D14916" t="s">
        <v>909</v>
      </c>
      <c r="E14916" t="s">
        <v>2752</v>
      </c>
      <c r="F14916" t="s">
        <v>2752</v>
      </c>
      <c r="G14916">
        <v>0.02</v>
      </c>
      <c r="H14916">
        <v>0</v>
      </c>
      <c r="I14916">
        <v>0.02</v>
      </c>
      <c r="J14916">
        <v>0</v>
      </c>
      <c r="K14916">
        <v>1.0166666666627862</v>
      </c>
      <c r="L14916">
        <v>1.1833333333488554</v>
      </c>
      <c r="M14916">
        <v>0.16666666668606922</v>
      </c>
    </row>
    <row r="14917" spans="1:13" x14ac:dyDescent="0.3">
      <c r="A14917">
        <v>2014</v>
      </c>
      <c r="B14917">
        <v>1</v>
      </c>
      <c r="C14917">
        <v>30</v>
      </c>
      <c r="D14917" t="s">
        <v>910</v>
      </c>
      <c r="E14917" t="s">
        <v>2752</v>
      </c>
      <c r="F14917" t="s">
        <v>2752</v>
      </c>
      <c r="G14917">
        <v>0.13</v>
      </c>
      <c r="H14917">
        <v>0.03</v>
      </c>
      <c r="I14917">
        <v>0.1</v>
      </c>
      <c r="J14917">
        <v>0</v>
      </c>
      <c r="K14917">
        <v>1.0166666666627862</v>
      </c>
      <c r="L14917">
        <v>2.6833333333488554</v>
      </c>
      <c r="M14917">
        <v>1.6666666666860692</v>
      </c>
    </row>
    <row r="14918" spans="1:13" x14ac:dyDescent="0.3">
      <c r="A14918">
        <v>2014</v>
      </c>
      <c r="B14918">
        <v>2</v>
      </c>
      <c r="C14918">
        <v>5</v>
      </c>
      <c r="D14918" t="s">
        <v>916</v>
      </c>
      <c r="E14918" t="s">
        <v>2749</v>
      </c>
      <c r="F14918" t="s">
        <v>2826</v>
      </c>
      <c r="G14918">
        <v>0.02</v>
      </c>
      <c r="H14918">
        <v>0</v>
      </c>
      <c r="I14918">
        <v>0.02</v>
      </c>
      <c r="J14918">
        <v>0</v>
      </c>
      <c r="K14918">
        <v>1.0166666666627862</v>
      </c>
      <c r="L14918">
        <v>1.2000000000698492</v>
      </c>
      <c r="M14918">
        <v>0.18333333340706304</v>
      </c>
    </row>
    <row r="14919" spans="1:13" x14ac:dyDescent="0.3">
      <c r="A14919">
        <v>2014</v>
      </c>
      <c r="B14919">
        <v>2</v>
      </c>
      <c r="C14919">
        <v>6</v>
      </c>
      <c r="D14919" t="s">
        <v>917</v>
      </c>
      <c r="E14919" t="s">
        <v>2745</v>
      </c>
      <c r="G14919">
        <v>3</v>
      </c>
      <c r="H14919">
        <v>0</v>
      </c>
      <c r="I14919">
        <v>3</v>
      </c>
      <c r="J14919">
        <v>0</v>
      </c>
      <c r="K14919">
        <v>1.0166666666627862</v>
      </c>
      <c r="L14919">
        <v>1.6833333332324401</v>
      </c>
      <c r="M14919">
        <v>0.6666666665696539</v>
      </c>
    </row>
    <row r="14920" spans="1:13" x14ac:dyDescent="0.3">
      <c r="A14920">
        <v>2014</v>
      </c>
      <c r="B14920">
        <v>2</v>
      </c>
      <c r="C14920">
        <v>17</v>
      </c>
      <c r="D14920" t="s">
        <v>928</v>
      </c>
      <c r="E14920" t="s">
        <v>2745</v>
      </c>
      <c r="F14920" t="s">
        <v>2776</v>
      </c>
      <c r="G14920">
        <v>0.02</v>
      </c>
      <c r="H14920">
        <v>0</v>
      </c>
      <c r="I14920">
        <v>0.02</v>
      </c>
      <c r="J14920">
        <v>0</v>
      </c>
      <c r="K14920">
        <v>1.0166666666627862</v>
      </c>
      <c r="L14920">
        <v>55.666666666686069</v>
      </c>
      <c r="M14920">
        <v>54.650000000023283</v>
      </c>
    </row>
    <row r="14921" spans="1:13" x14ac:dyDescent="0.3">
      <c r="A14921">
        <v>2014</v>
      </c>
      <c r="B14921">
        <v>2</v>
      </c>
      <c r="C14921">
        <v>18</v>
      </c>
      <c r="D14921" t="s">
        <v>929</v>
      </c>
      <c r="E14921" t="s">
        <v>2752</v>
      </c>
      <c r="F14921" t="s">
        <v>2993</v>
      </c>
      <c r="G14921">
        <v>0.2</v>
      </c>
      <c r="H14921">
        <v>0</v>
      </c>
      <c r="I14921">
        <v>0.2</v>
      </c>
      <c r="J14921">
        <v>0</v>
      </c>
      <c r="K14921">
        <v>1.0166666666627862</v>
      </c>
      <c r="L14921">
        <v>1.3500000000349246</v>
      </c>
      <c r="M14921">
        <v>0.33333333337213844</v>
      </c>
    </row>
    <row r="14922" spans="1:13" x14ac:dyDescent="0.3">
      <c r="A14922">
        <v>2014</v>
      </c>
      <c r="B14922">
        <v>2</v>
      </c>
      <c r="C14922">
        <v>23</v>
      </c>
      <c r="D14922" t="s">
        <v>934</v>
      </c>
      <c r="E14922" t="s">
        <v>2741</v>
      </c>
      <c r="F14922" t="s">
        <v>2758</v>
      </c>
      <c r="G14922">
        <v>0.1</v>
      </c>
      <c r="H14922">
        <v>0</v>
      </c>
      <c r="I14922">
        <v>0.1</v>
      </c>
      <c r="J14922">
        <v>0</v>
      </c>
      <c r="K14922">
        <v>1.0166666666627862</v>
      </c>
      <c r="L14922">
        <v>4.2666666667792015</v>
      </c>
      <c r="M14922">
        <v>3.2500000001164153</v>
      </c>
    </row>
    <row r="14923" spans="1:13" x14ac:dyDescent="0.3">
      <c r="A14923">
        <v>2014</v>
      </c>
      <c r="B14923">
        <v>2</v>
      </c>
      <c r="C14923">
        <v>27</v>
      </c>
      <c r="D14923" t="s">
        <v>938</v>
      </c>
      <c r="E14923" t="s">
        <v>2741</v>
      </c>
      <c r="F14923" t="s">
        <v>2843</v>
      </c>
      <c r="G14923">
        <v>0.28299999999999997</v>
      </c>
      <c r="H14923">
        <v>0</v>
      </c>
      <c r="I14923">
        <v>0.28299999999999997</v>
      </c>
      <c r="J14923">
        <v>0</v>
      </c>
      <c r="K14923">
        <v>1.0166666666627862</v>
      </c>
      <c r="L14923">
        <v>1.7333333333954215</v>
      </c>
      <c r="M14923">
        <v>0.71666666673263535</v>
      </c>
    </row>
    <row r="14924" spans="1:13" x14ac:dyDescent="0.3">
      <c r="A14924">
        <v>2014</v>
      </c>
      <c r="B14924">
        <v>3</v>
      </c>
      <c r="C14924">
        <v>1</v>
      </c>
      <c r="D14924" t="s">
        <v>940</v>
      </c>
      <c r="E14924" t="s">
        <v>2745</v>
      </c>
      <c r="F14924" t="s">
        <v>2906</v>
      </c>
      <c r="G14924">
        <v>3.8</v>
      </c>
      <c r="H14924">
        <v>0</v>
      </c>
      <c r="I14924">
        <v>3.8</v>
      </c>
      <c r="J14924">
        <v>0</v>
      </c>
      <c r="K14924">
        <v>1.0166666666627862</v>
      </c>
      <c r="L14924">
        <v>68.216666666558012</v>
      </c>
      <c r="M14924">
        <v>67.199999999895226</v>
      </c>
    </row>
    <row r="14925" spans="1:13" x14ac:dyDescent="0.3">
      <c r="A14925">
        <v>2014</v>
      </c>
      <c r="B14925">
        <v>3</v>
      </c>
      <c r="C14925">
        <v>3</v>
      </c>
      <c r="D14925" t="s">
        <v>942</v>
      </c>
      <c r="E14925" t="s">
        <v>2745</v>
      </c>
      <c r="G14925">
        <v>0.6</v>
      </c>
      <c r="H14925">
        <v>0</v>
      </c>
      <c r="I14925">
        <v>0.6</v>
      </c>
      <c r="J14925">
        <v>0</v>
      </c>
      <c r="K14925">
        <v>1.0166666666627862</v>
      </c>
      <c r="L14925">
        <v>2.3833333334187046</v>
      </c>
      <c r="M14925">
        <v>1.3666666667559184</v>
      </c>
    </row>
    <row r="14926" spans="1:13" x14ac:dyDescent="0.3">
      <c r="A14926">
        <v>2014</v>
      </c>
      <c r="B14926">
        <v>3</v>
      </c>
      <c r="C14926">
        <v>11</v>
      </c>
      <c r="D14926" t="s">
        <v>950</v>
      </c>
      <c r="E14926" t="s">
        <v>2752</v>
      </c>
      <c r="F14926" t="s">
        <v>2798</v>
      </c>
      <c r="G14926">
        <v>0.1</v>
      </c>
      <c r="H14926">
        <v>0</v>
      </c>
      <c r="I14926">
        <v>7.0000000000000007E-2</v>
      </c>
      <c r="J14926">
        <v>0.03</v>
      </c>
      <c r="K14926">
        <v>1.0166666666627862</v>
      </c>
      <c r="L14926">
        <v>1.4166666667442769</v>
      </c>
      <c r="M14926">
        <v>0.40000000008149073</v>
      </c>
    </row>
    <row r="14927" spans="1:13" x14ac:dyDescent="0.3">
      <c r="A14927">
        <v>2014</v>
      </c>
      <c r="B14927">
        <v>3</v>
      </c>
      <c r="C14927">
        <v>24</v>
      </c>
      <c r="D14927" t="s">
        <v>963</v>
      </c>
      <c r="E14927" t="s">
        <v>2745</v>
      </c>
      <c r="F14927" t="s">
        <v>2796</v>
      </c>
      <c r="G14927">
        <v>0.7</v>
      </c>
      <c r="H14927">
        <v>0</v>
      </c>
      <c r="I14927">
        <v>0.7</v>
      </c>
      <c r="J14927">
        <v>0</v>
      </c>
      <c r="K14927">
        <v>1.0166666666627862</v>
      </c>
      <c r="L14927">
        <v>1.2666666666045785</v>
      </c>
      <c r="M14927">
        <v>0.24999999994179234</v>
      </c>
    </row>
    <row r="14928" spans="1:13" x14ac:dyDescent="0.3">
      <c r="A14928">
        <v>2014</v>
      </c>
      <c r="B14928">
        <v>4</v>
      </c>
      <c r="C14928">
        <v>4</v>
      </c>
      <c r="D14928" t="s">
        <v>974</v>
      </c>
      <c r="E14928" t="s">
        <v>2745</v>
      </c>
      <c r="F14928" t="s">
        <v>2764</v>
      </c>
      <c r="G14928">
        <v>0.02</v>
      </c>
      <c r="H14928">
        <v>0</v>
      </c>
      <c r="I14928">
        <v>0.02</v>
      </c>
      <c r="J14928">
        <v>0</v>
      </c>
      <c r="K14928">
        <v>1.0166666666627862</v>
      </c>
      <c r="L14928">
        <v>1.1333333333604969</v>
      </c>
      <c r="M14928">
        <v>0.11666666669771075</v>
      </c>
    </row>
    <row r="14929" spans="1:13" x14ac:dyDescent="0.3">
      <c r="A14929">
        <v>2014</v>
      </c>
      <c r="B14929">
        <v>4</v>
      </c>
      <c r="C14929">
        <v>17</v>
      </c>
      <c r="D14929" t="s">
        <v>987</v>
      </c>
      <c r="E14929" t="s">
        <v>2745</v>
      </c>
      <c r="F14929" t="s">
        <v>2782</v>
      </c>
      <c r="G14929">
        <v>0.27</v>
      </c>
      <c r="H14929">
        <v>0</v>
      </c>
      <c r="I14929">
        <v>7.0000000000000007E-2</v>
      </c>
      <c r="J14929">
        <v>0.2</v>
      </c>
      <c r="K14929">
        <v>1.0166666666627862</v>
      </c>
      <c r="L14929">
        <v>5.8000000000465661</v>
      </c>
      <c r="M14929">
        <v>4.78333333338378</v>
      </c>
    </row>
    <row r="14930" spans="1:13" x14ac:dyDescent="0.3">
      <c r="A14930">
        <v>2014</v>
      </c>
      <c r="B14930">
        <v>10</v>
      </c>
      <c r="C14930">
        <v>27</v>
      </c>
      <c r="D14930" t="s">
        <v>1074</v>
      </c>
      <c r="E14930" t="s">
        <v>2752</v>
      </c>
      <c r="F14930" t="s">
        <v>2790</v>
      </c>
      <c r="G14930">
        <v>0.02</v>
      </c>
      <c r="H14930">
        <v>0</v>
      </c>
      <c r="I14930">
        <v>0.02</v>
      </c>
      <c r="J14930">
        <v>0</v>
      </c>
      <c r="K14930">
        <v>1.0166666666627862</v>
      </c>
      <c r="L14930">
        <v>1.3166666667675599</v>
      </c>
      <c r="M14930">
        <v>0.30000000010477379</v>
      </c>
    </row>
    <row r="14931" spans="1:13" x14ac:dyDescent="0.3">
      <c r="A14931">
        <v>2014</v>
      </c>
      <c r="B14931">
        <v>12</v>
      </c>
      <c r="C14931">
        <v>4</v>
      </c>
      <c r="D14931" t="s">
        <v>1112</v>
      </c>
      <c r="E14931" t="s">
        <v>2743</v>
      </c>
      <c r="F14931" t="s">
        <v>2823</v>
      </c>
      <c r="G14931">
        <v>0.01</v>
      </c>
      <c r="H14931">
        <v>0</v>
      </c>
      <c r="I14931">
        <v>0.01</v>
      </c>
      <c r="J14931">
        <v>0</v>
      </c>
      <c r="K14931">
        <v>1.0166666666627862</v>
      </c>
      <c r="L14931">
        <v>1.0166666666627862</v>
      </c>
      <c r="M14931">
        <v>0</v>
      </c>
    </row>
    <row r="14932" spans="1:13" x14ac:dyDescent="0.3">
      <c r="A14932">
        <v>2014</v>
      </c>
      <c r="B14932">
        <v>12</v>
      </c>
      <c r="C14932">
        <v>5</v>
      </c>
      <c r="D14932" t="s">
        <v>1113</v>
      </c>
      <c r="E14932" t="s">
        <v>2743</v>
      </c>
      <c r="F14932" t="s">
        <v>2827</v>
      </c>
      <c r="G14932">
        <v>0.1</v>
      </c>
      <c r="H14932">
        <v>0.1</v>
      </c>
      <c r="I14932">
        <v>0</v>
      </c>
      <c r="J14932">
        <v>0</v>
      </c>
      <c r="K14932">
        <v>1.0166666666627862</v>
      </c>
      <c r="L14932">
        <v>12.849999999976717</v>
      </c>
      <c r="M14932">
        <v>11.833333333313931</v>
      </c>
    </row>
    <row r="14933" spans="1:13" x14ac:dyDescent="0.3">
      <c r="A14933">
        <v>2014</v>
      </c>
      <c r="B14933">
        <v>12</v>
      </c>
      <c r="C14933">
        <v>12</v>
      </c>
      <c r="D14933" t="s">
        <v>1120</v>
      </c>
      <c r="E14933" t="s">
        <v>2741</v>
      </c>
      <c r="F14933" t="s">
        <v>2917</v>
      </c>
      <c r="G14933">
        <v>0.03</v>
      </c>
      <c r="H14933">
        <v>0</v>
      </c>
      <c r="I14933">
        <v>0.03</v>
      </c>
      <c r="J14933">
        <v>0</v>
      </c>
      <c r="K14933">
        <v>1.0166666666627862</v>
      </c>
      <c r="L14933">
        <v>1.4666666667326353</v>
      </c>
      <c r="M14933">
        <v>0.45000000006984919</v>
      </c>
    </row>
    <row r="14934" spans="1:13" x14ac:dyDescent="0.3">
      <c r="A14934">
        <v>2014</v>
      </c>
      <c r="B14934">
        <v>12</v>
      </c>
      <c r="C14934">
        <v>21</v>
      </c>
      <c r="D14934" t="s">
        <v>1129</v>
      </c>
      <c r="E14934" t="s">
        <v>2741</v>
      </c>
      <c r="F14934" t="s">
        <v>2901</v>
      </c>
      <c r="G14934">
        <v>1</v>
      </c>
      <c r="H14934">
        <v>0</v>
      </c>
      <c r="I14934">
        <v>1</v>
      </c>
      <c r="J14934">
        <v>0</v>
      </c>
      <c r="K14934">
        <v>1.0166666666627862</v>
      </c>
      <c r="L14934">
        <v>1.4666666665580124</v>
      </c>
      <c r="M14934">
        <v>0.44999999989522621</v>
      </c>
    </row>
    <row r="14935" spans="1:13" x14ac:dyDescent="0.3">
      <c r="A14935">
        <v>2015</v>
      </c>
      <c r="B14935">
        <v>1</v>
      </c>
      <c r="C14935">
        <v>6</v>
      </c>
      <c r="D14935" t="s">
        <v>1145</v>
      </c>
      <c r="E14935" t="s">
        <v>2749</v>
      </c>
      <c r="F14935" t="s">
        <v>2768</v>
      </c>
      <c r="G14935">
        <v>0.5</v>
      </c>
      <c r="H14935">
        <v>0.2</v>
      </c>
      <c r="I14935">
        <v>0.3</v>
      </c>
      <c r="J14935">
        <v>0</v>
      </c>
      <c r="K14935">
        <v>1.0166666666627862</v>
      </c>
      <c r="L14935">
        <v>1.6166666666977108</v>
      </c>
      <c r="M14935">
        <v>0.6000000000349246</v>
      </c>
    </row>
    <row r="14936" spans="1:13" x14ac:dyDescent="0.3">
      <c r="A14936">
        <v>2015</v>
      </c>
      <c r="B14936">
        <v>1</v>
      </c>
      <c r="C14936">
        <v>8</v>
      </c>
      <c r="D14936" t="s">
        <v>1147</v>
      </c>
      <c r="E14936" t="s">
        <v>2752</v>
      </c>
      <c r="F14936" t="s">
        <v>2813</v>
      </c>
      <c r="G14936">
        <v>0.5</v>
      </c>
      <c r="H14936">
        <v>0</v>
      </c>
      <c r="I14936">
        <v>0.5</v>
      </c>
      <c r="J14936">
        <v>0</v>
      </c>
      <c r="K14936">
        <v>1.0166666666627862</v>
      </c>
      <c r="L14936">
        <v>1.683333333407063</v>
      </c>
      <c r="M14936">
        <v>0.66666666674427688</v>
      </c>
    </row>
    <row r="14937" spans="1:13" x14ac:dyDescent="0.3">
      <c r="A14937">
        <v>2015</v>
      </c>
      <c r="B14937">
        <v>1</v>
      </c>
      <c r="C14937">
        <v>11</v>
      </c>
      <c r="D14937" t="s">
        <v>1150</v>
      </c>
      <c r="E14937" t="s">
        <v>2745</v>
      </c>
      <c r="F14937" t="s">
        <v>2805</v>
      </c>
      <c r="G14937">
        <v>0.1</v>
      </c>
      <c r="H14937">
        <v>0.02</v>
      </c>
      <c r="I14937">
        <v>0.08</v>
      </c>
      <c r="J14937">
        <v>0</v>
      </c>
      <c r="K14937">
        <v>1.0166666666627862</v>
      </c>
      <c r="L14937">
        <v>1.7166666666744277</v>
      </c>
      <c r="M14937">
        <v>0.70000000001164153</v>
      </c>
    </row>
    <row r="14938" spans="1:13" x14ac:dyDescent="0.3">
      <c r="A14938">
        <v>2015</v>
      </c>
      <c r="B14938">
        <v>1</v>
      </c>
      <c r="C14938">
        <v>20</v>
      </c>
      <c r="D14938" t="s">
        <v>1159</v>
      </c>
      <c r="E14938" t="s">
        <v>2752</v>
      </c>
      <c r="F14938" t="s">
        <v>2881</v>
      </c>
      <c r="G14938">
        <v>0.8</v>
      </c>
      <c r="H14938">
        <v>0</v>
      </c>
      <c r="I14938">
        <v>0.8</v>
      </c>
      <c r="J14938">
        <v>0</v>
      </c>
      <c r="K14938">
        <v>1.0166666666627862</v>
      </c>
      <c r="L14938">
        <v>1.1500000000814907</v>
      </c>
      <c r="M14938">
        <v>0.13333333341870457</v>
      </c>
    </row>
    <row r="14939" spans="1:13" x14ac:dyDescent="0.3">
      <c r="A14939">
        <v>2015</v>
      </c>
      <c r="B14939">
        <v>1</v>
      </c>
      <c r="C14939">
        <v>23</v>
      </c>
      <c r="D14939" t="s">
        <v>1162</v>
      </c>
      <c r="E14939" t="s">
        <v>2741</v>
      </c>
      <c r="F14939" t="s">
        <v>2778</v>
      </c>
      <c r="G14939">
        <v>2.5</v>
      </c>
      <c r="H14939">
        <v>0</v>
      </c>
      <c r="I14939">
        <v>2.5</v>
      </c>
      <c r="J14939">
        <v>0</v>
      </c>
      <c r="K14939">
        <v>1.0166666666627862</v>
      </c>
      <c r="L14939">
        <v>1.6166666665230878</v>
      </c>
      <c r="M14939">
        <v>0.59999999986030161</v>
      </c>
    </row>
    <row r="14940" spans="1:13" x14ac:dyDescent="0.3">
      <c r="A14940">
        <v>2015</v>
      </c>
      <c r="B14940">
        <v>1</v>
      </c>
      <c r="C14940">
        <v>27</v>
      </c>
      <c r="D14940" t="s">
        <v>1166</v>
      </c>
      <c r="E14940" t="s">
        <v>2745</v>
      </c>
      <c r="F14940" t="s">
        <v>2761</v>
      </c>
      <c r="G14940">
        <v>0.06</v>
      </c>
      <c r="H14940">
        <v>0</v>
      </c>
      <c r="I14940">
        <v>0.06</v>
      </c>
      <c r="J14940">
        <v>0</v>
      </c>
      <c r="K14940">
        <v>1.0166666666627862</v>
      </c>
      <c r="L14940">
        <v>5.0166666666045785</v>
      </c>
      <c r="M14940">
        <v>3.9999999999417923</v>
      </c>
    </row>
    <row r="14941" spans="1:13" x14ac:dyDescent="0.3">
      <c r="A14941">
        <v>2015</v>
      </c>
      <c r="B14941">
        <v>1</v>
      </c>
      <c r="C14941">
        <v>31</v>
      </c>
      <c r="D14941" t="s">
        <v>1170</v>
      </c>
      <c r="E14941" t="s">
        <v>2752</v>
      </c>
      <c r="F14941" t="s">
        <v>2881</v>
      </c>
      <c r="G14941">
        <v>0.1</v>
      </c>
      <c r="H14941">
        <v>0</v>
      </c>
      <c r="I14941">
        <v>0.1</v>
      </c>
      <c r="J14941">
        <v>0</v>
      </c>
      <c r="K14941">
        <v>1.0166666666627862</v>
      </c>
      <c r="L14941">
        <v>14.349999999976717</v>
      </c>
      <c r="M14941">
        <v>13.333333333313931</v>
      </c>
    </row>
    <row r="14942" spans="1:13" x14ac:dyDescent="0.3">
      <c r="A14942">
        <v>2015</v>
      </c>
      <c r="B14942">
        <v>2</v>
      </c>
      <c r="C14942">
        <v>15</v>
      </c>
      <c r="D14942" t="s">
        <v>1185</v>
      </c>
      <c r="E14942" t="s">
        <v>2743</v>
      </c>
      <c r="F14942" t="s">
        <v>2915</v>
      </c>
      <c r="G14942">
        <v>0.2</v>
      </c>
      <c r="H14942">
        <v>0.2</v>
      </c>
      <c r="I14942">
        <v>0</v>
      </c>
      <c r="J14942">
        <v>0</v>
      </c>
      <c r="K14942">
        <v>1.0166666666627862</v>
      </c>
      <c r="L14942">
        <v>1.3499999998603016</v>
      </c>
      <c r="M14942">
        <v>0.33333333319751546</v>
      </c>
    </row>
    <row r="14943" spans="1:13" x14ac:dyDescent="0.3">
      <c r="A14943">
        <v>2015</v>
      </c>
      <c r="B14943">
        <v>3</v>
      </c>
      <c r="C14943">
        <v>3</v>
      </c>
      <c r="D14943" t="s">
        <v>1201</v>
      </c>
      <c r="E14943" t="s">
        <v>2745</v>
      </c>
      <c r="F14943" t="s">
        <v>2777</v>
      </c>
      <c r="G14943">
        <v>1.4000000000000001</v>
      </c>
      <c r="H14943">
        <v>0</v>
      </c>
      <c r="I14943">
        <v>1.4000000000000001</v>
      </c>
      <c r="J14943">
        <v>0</v>
      </c>
      <c r="K14943">
        <v>1.0166666666627862</v>
      </c>
      <c r="L14943">
        <v>2.6833333332615439</v>
      </c>
      <c r="M14943">
        <v>1.6666666665987577</v>
      </c>
    </row>
    <row r="14944" spans="1:13" x14ac:dyDescent="0.3">
      <c r="A14944">
        <v>2015</v>
      </c>
      <c r="B14944">
        <v>3</v>
      </c>
      <c r="C14944">
        <v>3</v>
      </c>
      <c r="D14944" t="s">
        <v>1201</v>
      </c>
      <c r="E14944" t="s">
        <v>2752</v>
      </c>
      <c r="F14944" t="s">
        <v>2887</v>
      </c>
      <c r="G14944">
        <v>2</v>
      </c>
      <c r="H14944">
        <v>0</v>
      </c>
      <c r="I14944">
        <v>0</v>
      </c>
      <c r="J14944">
        <v>2</v>
      </c>
      <c r="K14944">
        <v>1.0166666666627862</v>
      </c>
      <c r="L14944">
        <v>1.216666666790843</v>
      </c>
      <c r="M14944">
        <v>0.20000000012805685</v>
      </c>
    </row>
    <row r="14945" spans="1:13" x14ac:dyDescent="0.3">
      <c r="A14945">
        <v>2015</v>
      </c>
      <c r="B14945">
        <v>3</v>
      </c>
      <c r="C14945">
        <v>4</v>
      </c>
      <c r="D14945" t="s">
        <v>1202</v>
      </c>
      <c r="E14945" t="s">
        <v>2745</v>
      </c>
      <c r="F14945" t="s">
        <v>2865</v>
      </c>
      <c r="G14945">
        <v>0.3</v>
      </c>
      <c r="H14945">
        <v>0</v>
      </c>
      <c r="I14945">
        <v>0.3</v>
      </c>
      <c r="J14945">
        <v>0</v>
      </c>
      <c r="K14945">
        <v>1.0166666666627862</v>
      </c>
      <c r="L14945">
        <v>2.4666666666744277</v>
      </c>
      <c r="M14945">
        <v>1.4500000000116415</v>
      </c>
    </row>
    <row r="14946" spans="1:13" x14ac:dyDescent="0.3">
      <c r="A14946">
        <v>2015</v>
      </c>
      <c r="B14946">
        <v>3</v>
      </c>
      <c r="C14946">
        <v>4</v>
      </c>
      <c r="D14946" t="s">
        <v>1202</v>
      </c>
      <c r="E14946" t="s">
        <v>2741</v>
      </c>
      <c r="F14946" t="s">
        <v>2892</v>
      </c>
      <c r="G14946">
        <v>0.5</v>
      </c>
      <c r="H14946">
        <v>0</v>
      </c>
      <c r="I14946">
        <v>0</v>
      </c>
      <c r="J14946">
        <v>0.5</v>
      </c>
      <c r="K14946">
        <v>1.0166666666627862</v>
      </c>
      <c r="L14946">
        <v>1.1833333333488554</v>
      </c>
      <c r="M14946">
        <v>0.16666666668606922</v>
      </c>
    </row>
    <row r="14947" spans="1:13" x14ac:dyDescent="0.3">
      <c r="A14947">
        <v>2015</v>
      </c>
      <c r="B14947">
        <v>3</v>
      </c>
      <c r="C14947">
        <v>8</v>
      </c>
      <c r="D14947" t="s">
        <v>1206</v>
      </c>
      <c r="E14947" t="s">
        <v>2745</v>
      </c>
      <c r="F14947" t="s">
        <v>2765</v>
      </c>
      <c r="G14947">
        <v>0.69499999999999995</v>
      </c>
      <c r="H14947">
        <v>0</v>
      </c>
      <c r="I14947">
        <v>0.69499999999999995</v>
      </c>
      <c r="J14947">
        <v>0</v>
      </c>
      <c r="K14947">
        <v>1.0166666666627862</v>
      </c>
      <c r="L14947">
        <v>8.6333333333604969</v>
      </c>
      <c r="M14947">
        <v>7.6166666666977108</v>
      </c>
    </row>
    <row r="14948" spans="1:13" x14ac:dyDescent="0.3">
      <c r="A14948">
        <v>2015</v>
      </c>
      <c r="B14948">
        <v>3</v>
      </c>
      <c r="C14948">
        <v>20</v>
      </c>
      <c r="D14948" t="s">
        <v>1218</v>
      </c>
      <c r="E14948" t="s">
        <v>2743</v>
      </c>
      <c r="F14948" t="s">
        <v>2907</v>
      </c>
      <c r="G14948">
        <v>0.5</v>
      </c>
      <c r="H14948">
        <v>0</v>
      </c>
      <c r="I14948">
        <v>0.5</v>
      </c>
      <c r="J14948">
        <v>0</v>
      </c>
      <c r="K14948">
        <v>1.0166666666627862</v>
      </c>
      <c r="L14948">
        <v>1.1499999999068677</v>
      </c>
      <c r="M14948">
        <v>0.13333333324408159</v>
      </c>
    </row>
    <row r="14949" spans="1:13" x14ac:dyDescent="0.3">
      <c r="A14949">
        <v>2015</v>
      </c>
      <c r="B14949">
        <v>3</v>
      </c>
      <c r="C14949">
        <v>31</v>
      </c>
      <c r="D14949" t="s">
        <v>1229</v>
      </c>
      <c r="E14949" t="s">
        <v>2741</v>
      </c>
      <c r="F14949" t="s">
        <v>2843</v>
      </c>
      <c r="G14949">
        <v>0.5</v>
      </c>
      <c r="H14949">
        <v>0</v>
      </c>
      <c r="I14949">
        <v>0.5</v>
      </c>
      <c r="J14949">
        <v>0</v>
      </c>
      <c r="K14949">
        <v>1.0166666666627862</v>
      </c>
      <c r="L14949">
        <v>2.7500000000582077</v>
      </c>
      <c r="M14949">
        <v>1.7333333333954215</v>
      </c>
    </row>
    <row r="14950" spans="1:13" x14ac:dyDescent="0.3">
      <c r="A14950">
        <v>2015</v>
      </c>
      <c r="B14950">
        <v>4</v>
      </c>
      <c r="C14950">
        <v>22</v>
      </c>
      <c r="D14950" t="s">
        <v>1250</v>
      </c>
      <c r="E14950" t="s">
        <v>2743</v>
      </c>
      <c r="F14950" t="s">
        <v>2922</v>
      </c>
      <c r="G14950">
        <v>0.2</v>
      </c>
      <c r="H14950">
        <v>0</v>
      </c>
      <c r="I14950">
        <v>0.2</v>
      </c>
      <c r="J14950">
        <v>0</v>
      </c>
      <c r="K14950">
        <v>1.0166666666627862</v>
      </c>
      <c r="L14950">
        <v>1.0166666666627862</v>
      </c>
      <c r="M14950">
        <v>0</v>
      </c>
    </row>
    <row r="14951" spans="1:13" x14ac:dyDescent="0.3">
      <c r="A14951">
        <v>2015</v>
      </c>
      <c r="B14951">
        <v>4</v>
      </c>
      <c r="C14951">
        <v>22</v>
      </c>
      <c r="D14951" t="s">
        <v>1250</v>
      </c>
      <c r="E14951" t="s">
        <v>2752</v>
      </c>
      <c r="F14951" t="s">
        <v>2752</v>
      </c>
      <c r="G14951">
        <v>0.11000000000000001</v>
      </c>
      <c r="H14951">
        <v>0</v>
      </c>
      <c r="I14951">
        <v>0.11000000000000001</v>
      </c>
      <c r="J14951">
        <v>0</v>
      </c>
      <c r="K14951">
        <v>1.0166666666627862</v>
      </c>
      <c r="L14951">
        <v>1.21666666661622</v>
      </c>
      <c r="M14951">
        <v>0.19999999995343387</v>
      </c>
    </row>
    <row r="14952" spans="1:13" x14ac:dyDescent="0.3">
      <c r="A14952">
        <v>2015</v>
      </c>
      <c r="B14952">
        <v>5</v>
      </c>
      <c r="C14952">
        <v>7</v>
      </c>
      <c r="D14952" t="s">
        <v>1265</v>
      </c>
      <c r="E14952" t="s">
        <v>2752</v>
      </c>
      <c r="F14952" t="s">
        <v>2752</v>
      </c>
      <c r="G14952">
        <v>0.30000000000000004</v>
      </c>
      <c r="H14952">
        <v>0.2</v>
      </c>
      <c r="I14952">
        <v>0.1</v>
      </c>
      <c r="J14952">
        <v>0</v>
      </c>
      <c r="K14952">
        <v>1.0166666666627862</v>
      </c>
      <c r="L14952">
        <v>1.4000000000232831</v>
      </c>
      <c r="M14952">
        <v>0.38333333336049691</v>
      </c>
    </row>
    <row r="14953" spans="1:13" x14ac:dyDescent="0.3">
      <c r="A14953">
        <v>2015</v>
      </c>
      <c r="B14953">
        <v>6</v>
      </c>
      <c r="C14953">
        <v>7</v>
      </c>
      <c r="D14953" t="s">
        <v>1295</v>
      </c>
      <c r="E14953" t="s">
        <v>2752</v>
      </c>
      <c r="F14953" t="s">
        <v>2847</v>
      </c>
      <c r="G14953">
        <v>0.1</v>
      </c>
      <c r="H14953">
        <v>7.0000000000000007E-2</v>
      </c>
      <c r="I14953">
        <v>0.03</v>
      </c>
      <c r="J14953">
        <v>0</v>
      </c>
      <c r="K14953">
        <v>1.0166666666627862</v>
      </c>
      <c r="L14953">
        <v>1.4500000000116415</v>
      </c>
      <c r="M14953">
        <v>0.43333333334885538</v>
      </c>
    </row>
    <row r="14954" spans="1:13" x14ac:dyDescent="0.3">
      <c r="A14954">
        <v>2015</v>
      </c>
      <c r="B14954">
        <v>11</v>
      </c>
      <c r="C14954">
        <v>9</v>
      </c>
      <c r="D14954" t="s">
        <v>1382</v>
      </c>
      <c r="E14954" t="s">
        <v>2741</v>
      </c>
      <c r="F14954" t="s">
        <v>2741</v>
      </c>
      <c r="G14954">
        <v>0.03</v>
      </c>
      <c r="H14954">
        <v>0</v>
      </c>
      <c r="I14954">
        <v>0.02</v>
      </c>
      <c r="J14954">
        <v>0.01</v>
      </c>
      <c r="K14954">
        <v>1.0166666666627862</v>
      </c>
      <c r="L14954">
        <v>1.4833333334536292</v>
      </c>
      <c r="M14954">
        <v>0.46666666679084301</v>
      </c>
    </row>
    <row r="14955" spans="1:13" x14ac:dyDescent="0.3">
      <c r="A14955">
        <v>2015</v>
      </c>
      <c r="B14955">
        <v>11</v>
      </c>
      <c r="C14955">
        <v>20</v>
      </c>
      <c r="D14955" t="s">
        <v>1393</v>
      </c>
      <c r="E14955" t="s">
        <v>2745</v>
      </c>
      <c r="F14955" t="s">
        <v>2766</v>
      </c>
      <c r="G14955">
        <v>2.5000000000000001E-3</v>
      </c>
      <c r="H14955">
        <v>0</v>
      </c>
      <c r="I14955">
        <v>2.5000000000000001E-3</v>
      </c>
      <c r="J14955">
        <v>0</v>
      </c>
      <c r="K14955">
        <v>1.0166666666627862</v>
      </c>
      <c r="L14955">
        <v>1.5833333332557231</v>
      </c>
      <c r="M14955">
        <v>0.56666666659293696</v>
      </c>
    </row>
    <row r="14956" spans="1:13" x14ac:dyDescent="0.3">
      <c r="A14956">
        <v>2015</v>
      </c>
      <c r="B14956">
        <v>11</v>
      </c>
      <c r="C14956">
        <v>30</v>
      </c>
      <c r="D14956" t="s">
        <v>1403</v>
      </c>
      <c r="E14956" t="s">
        <v>2745</v>
      </c>
      <c r="G14956">
        <v>0.01</v>
      </c>
      <c r="H14956">
        <v>0</v>
      </c>
      <c r="I14956">
        <v>0.01</v>
      </c>
      <c r="J14956">
        <v>0</v>
      </c>
      <c r="K14956">
        <v>1.0166666666627862</v>
      </c>
      <c r="L14956">
        <v>1.1333333333604969</v>
      </c>
      <c r="M14956">
        <v>0.11666666669771075</v>
      </c>
    </row>
    <row r="14957" spans="1:13" x14ac:dyDescent="0.3">
      <c r="A14957">
        <v>2015</v>
      </c>
      <c r="B14957">
        <v>12</v>
      </c>
      <c r="C14957">
        <v>12</v>
      </c>
      <c r="D14957" t="s">
        <v>1415</v>
      </c>
      <c r="E14957" t="s">
        <v>2745</v>
      </c>
      <c r="F14957" t="s">
        <v>2890</v>
      </c>
      <c r="G14957">
        <v>0.4</v>
      </c>
      <c r="H14957">
        <v>0</v>
      </c>
      <c r="I14957">
        <v>0.4</v>
      </c>
      <c r="J14957">
        <v>0</v>
      </c>
      <c r="K14957">
        <v>1.0166666666627862</v>
      </c>
      <c r="L14957">
        <v>1.2833333333255723</v>
      </c>
      <c r="M14957">
        <v>0.26666666666278616</v>
      </c>
    </row>
    <row r="14958" spans="1:13" x14ac:dyDescent="0.3">
      <c r="A14958">
        <v>2015</v>
      </c>
      <c r="B14958">
        <v>12</v>
      </c>
      <c r="C14958">
        <v>20</v>
      </c>
      <c r="D14958" t="s">
        <v>1423</v>
      </c>
      <c r="E14958" t="s">
        <v>2752</v>
      </c>
      <c r="F14958" t="s">
        <v>2881</v>
      </c>
      <c r="G14958">
        <v>0.4</v>
      </c>
      <c r="H14958">
        <v>0</v>
      </c>
      <c r="I14958">
        <v>0.4</v>
      </c>
      <c r="J14958">
        <v>0</v>
      </c>
      <c r="K14958">
        <v>1.0166666666627862</v>
      </c>
      <c r="L14958">
        <v>1.0666666668257676</v>
      </c>
      <c r="M14958">
        <v>5.0000000162981451E-2</v>
      </c>
    </row>
    <row r="14959" spans="1:13" x14ac:dyDescent="0.3">
      <c r="A14959">
        <v>2016</v>
      </c>
      <c r="B14959">
        <v>1</v>
      </c>
      <c r="C14959">
        <v>4</v>
      </c>
      <c r="D14959" t="s">
        <v>1438</v>
      </c>
      <c r="E14959" t="s">
        <v>2745</v>
      </c>
      <c r="F14959" t="s">
        <v>2933</v>
      </c>
      <c r="G14959">
        <v>0.55000000000000004</v>
      </c>
      <c r="H14959">
        <v>0</v>
      </c>
      <c r="I14959">
        <v>0.55000000000000004</v>
      </c>
      <c r="J14959">
        <v>0</v>
      </c>
      <c r="K14959">
        <v>1.0166666666627862</v>
      </c>
      <c r="L14959">
        <v>2415.6666666667443</v>
      </c>
      <c r="M14959">
        <v>2414.6500000000815</v>
      </c>
    </row>
    <row r="14960" spans="1:13" x14ac:dyDescent="0.3">
      <c r="A14960">
        <v>2016</v>
      </c>
      <c r="B14960">
        <v>1</v>
      </c>
      <c r="C14960">
        <v>9</v>
      </c>
      <c r="D14960" t="s">
        <v>1443</v>
      </c>
      <c r="E14960" t="s">
        <v>2752</v>
      </c>
      <c r="F14960" t="s">
        <v>2847</v>
      </c>
      <c r="G14960">
        <v>1.4</v>
      </c>
      <c r="H14960">
        <v>0</v>
      </c>
      <c r="I14960">
        <v>1.4</v>
      </c>
      <c r="J14960">
        <v>0</v>
      </c>
      <c r="K14960">
        <v>1.0166666666627862</v>
      </c>
      <c r="L14960">
        <v>2.0166666666045785</v>
      </c>
      <c r="M14960">
        <v>0.99999999994179234</v>
      </c>
    </row>
    <row r="14961" spans="1:13" x14ac:dyDescent="0.3">
      <c r="A14961">
        <v>2016</v>
      </c>
      <c r="B14961">
        <v>1</v>
      </c>
      <c r="C14961">
        <v>15</v>
      </c>
      <c r="D14961" t="s">
        <v>1449</v>
      </c>
      <c r="E14961" t="s">
        <v>2743</v>
      </c>
      <c r="F14961" t="s">
        <v>2744</v>
      </c>
      <c r="G14961">
        <v>0.7</v>
      </c>
      <c r="H14961">
        <v>0</v>
      </c>
      <c r="I14961">
        <v>0.7</v>
      </c>
      <c r="J14961">
        <v>0</v>
      </c>
      <c r="K14961">
        <v>1.0166666666627862</v>
      </c>
      <c r="L14961">
        <v>1.6499999999650754</v>
      </c>
      <c r="M14961">
        <v>0.63333333330228925</v>
      </c>
    </row>
    <row r="14962" spans="1:13" x14ac:dyDescent="0.3">
      <c r="A14962">
        <v>2016</v>
      </c>
      <c r="B14962">
        <v>1</v>
      </c>
      <c r="C14962">
        <v>15</v>
      </c>
      <c r="D14962" t="s">
        <v>1449</v>
      </c>
      <c r="E14962" t="s">
        <v>2745</v>
      </c>
      <c r="F14962" t="s">
        <v>2766</v>
      </c>
      <c r="G14962">
        <v>0.03</v>
      </c>
      <c r="H14962">
        <v>0</v>
      </c>
      <c r="I14962">
        <v>0.03</v>
      </c>
      <c r="J14962">
        <v>0</v>
      </c>
      <c r="K14962">
        <v>1.0166666666627862</v>
      </c>
      <c r="L14962">
        <v>1.2666666667792015</v>
      </c>
      <c r="M14962">
        <v>0.25000000011641532</v>
      </c>
    </row>
    <row r="14963" spans="1:13" x14ac:dyDescent="0.3">
      <c r="A14963">
        <v>2016</v>
      </c>
      <c r="B14963">
        <v>1</v>
      </c>
      <c r="C14963">
        <v>18</v>
      </c>
      <c r="D14963" t="s">
        <v>1452</v>
      </c>
      <c r="E14963" t="s">
        <v>2743</v>
      </c>
      <c r="F14963" t="s">
        <v>2827</v>
      </c>
      <c r="G14963">
        <v>0.2</v>
      </c>
      <c r="H14963">
        <v>0</v>
      </c>
      <c r="I14963">
        <v>0.2</v>
      </c>
      <c r="J14963">
        <v>0</v>
      </c>
      <c r="K14963">
        <v>1.0166666666627862</v>
      </c>
      <c r="L14963">
        <v>5.5166666666627862</v>
      </c>
      <c r="M14963">
        <v>4.5</v>
      </c>
    </row>
    <row r="14964" spans="1:13" x14ac:dyDescent="0.3">
      <c r="A14964">
        <v>2016</v>
      </c>
      <c r="B14964">
        <v>1</v>
      </c>
      <c r="C14964">
        <v>18</v>
      </c>
      <c r="D14964" t="s">
        <v>1452</v>
      </c>
      <c r="E14964" t="s">
        <v>2745</v>
      </c>
      <c r="F14964" t="s">
        <v>2951</v>
      </c>
      <c r="G14964">
        <v>0.62</v>
      </c>
      <c r="H14964">
        <v>0</v>
      </c>
      <c r="I14964">
        <v>0.62</v>
      </c>
      <c r="J14964">
        <v>0</v>
      </c>
      <c r="K14964">
        <v>1.0166666666627862</v>
      </c>
      <c r="L14964">
        <v>1039.5500000000757</v>
      </c>
      <c r="M14964">
        <v>1038.5333333334129</v>
      </c>
    </row>
    <row r="14965" spans="1:13" x14ac:dyDescent="0.3">
      <c r="A14965">
        <v>2016</v>
      </c>
      <c r="B14965">
        <v>1</v>
      </c>
      <c r="C14965">
        <v>25</v>
      </c>
      <c r="D14965" t="s">
        <v>1459</v>
      </c>
      <c r="E14965" t="s">
        <v>2745</v>
      </c>
      <c r="F14965" t="s">
        <v>2772</v>
      </c>
      <c r="G14965">
        <v>0.8</v>
      </c>
      <c r="H14965">
        <v>0</v>
      </c>
      <c r="I14965">
        <v>0.8</v>
      </c>
      <c r="J14965">
        <v>0</v>
      </c>
      <c r="K14965">
        <v>1.0166666666627862</v>
      </c>
      <c r="L14965">
        <v>7.6833333332324401</v>
      </c>
      <c r="M14965">
        <v>6.6666666665696539</v>
      </c>
    </row>
    <row r="14966" spans="1:13" x14ac:dyDescent="0.3">
      <c r="A14966">
        <v>2016</v>
      </c>
      <c r="B14966">
        <v>1</v>
      </c>
      <c r="C14966">
        <v>30</v>
      </c>
      <c r="D14966" t="s">
        <v>1464</v>
      </c>
      <c r="E14966" t="s">
        <v>2741</v>
      </c>
      <c r="F14966" t="s">
        <v>2753</v>
      </c>
      <c r="G14966">
        <v>0.15</v>
      </c>
      <c r="H14966">
        <v>0</v>
      </c>
      <c r="I14966">
        <v>0.15</v>
      </c>
      <c r="J14966">
        <v>0</v>
      </c>
      <c r="K14966">
        <v>1.0166666666627862</v>
      </c>
      <c r="L14966">
        <v>2.0166666667792015</v>
      </c>
      <c r="M14966">
        <v>1.0000000001164153</v>
      </c>
    </row>
    <row r="14967" spans="1:13" x14ac:dyDescent="0.3">
      <c r="A14967">
        <v>2016</v>
      </c>
      <c r="B14967">
        <v>1</v>
      </c>
      <c r="C14967">
        <v>30</v>
      </c>
      <c r="D14967" t="s">
        <v>1464</v>
      </c>
      <c r="E14967" t="s">
        <v>2752</v>
      </c>
      <c r="F14967" t="s">
        <v>2887</v>
      </c>
      <c r="G14967">
        <v>2.2200000000000002</v>
      </c>
      <c r="H14967">
        <v>0.3</v>
      </c>
      <c r="I14967">
        <v>1.9200000000000002</v>
      </c>
      <c r="J14967">
        <v>0</v>
      </c>
      <c r="K14967">
        <v>1.0166666666627862</v>
      </c>
      <c r="L14967">
        <v>1.8666666666395031</v>
      </c>
      <c r="M14967">
        <v>0.84999999997671694</v>
      </c>
    </row>
    <row r="14968" spans="1:13" x14ac:dyDescent="0.3">
      <c r="A14968">
        <v>2016</v>
      </c>
      <c r="B14968">
        <v>2</v>
      </c>
      <c r="C14968">
        <v>4</v>
      </c>
      <c r="D14968" t="s">
        <v>1469</v>
      </c>
      <c r="E14968" t="s">
        <v>2743</v>
      </c>
      <c r="F14968" t="s">
        <v>2861</v>
      </c>
      <c r="G14968">
        <v>0.3</v>
      </c>
      <c r="H14968">
        <v>0</v>
      </c>
      <c r="I14968">
        <v>0.25</v>
      </c>
      <c r="J14968">
        <v>0.05</v>
      </c>
      <c r="K14968">
        <v>1.0166666666627862</v>
      </c>
      <c r="L14968">
        <v>1.1333333333604969</v>
      </c>
      <c r="M14968">
        <v>0.11666666669771075</v>
      </c>
    </row>
    <row r="14969" spans="1:13" x14ac:dyDescent="0.3">
      <c r="A14969">
        <v>2016</v>
      </c>
      <c r="B14969">
        <v>2</v>
      </c>
      <c r="C14969">
        <v>6</v>
      </c>
      <c r="D14969" t="s">
        <v>1471</v>
      </c>
      <c r="E14969" t="s">
        <v>2745</v>
      </c>
      <c r="F14969" t="s">
        <v>2777</v>
      </c>
      <c r="G14969">
        <v>0.18</v>
      </c>
      <c r="H14969">
        <v>0</v>
      </c>
      <c r="I14969">
        <v>0.18</v>
      </c>
      <c r="J14969">
        <v>0</v>
      </c>
      <c r="K14969">
        <v>1.0166666666627862</v>
      </c>
      <c r="L14969">
        <v>2.1166666667559184</v>
      </c>
      <c r="M14969">
        <v>1.1000000000931323</v>
      </c>
    </row>
    <row r="14970" spans="1:13" x14ac:dyDescent="0.3">
      <c r="A14970">
        <v>2016</v>
      </c>
      <c r="B14970">
        <v>2</v>
      </c>
      <c r="C14970">
        <v>6</v>
      </c>
      <c r="D14970" t="s">
        <v>1471</v>
      </c>
      <c r="E14970" t="s">
        <v>2741</v>
      </c>
      <c r="F14970" t="s">
        <v>2758</v>
      </c>
      <c r="G14970">
        <v>0.08</v>
      </c>
      <c r="H14970">
        <v>0</v>
      </c>
      <c r="I14970">
        <v>0.08</v>
      </c>
      <c r="J14970">
        <v>0</v>
      </c>
      <c r="K14970">
        <v>1.0166666666627862</v>
      </c>
      <c r="L14970">
        <v>1.8333333333721384</v>
      </c>
      <c r="M14970">
        <v>0.81666666670935228</v>
      </c>
    </row>
    <row r="14971" spans="1:13" x14ac:dyDescent="0.3">
      <c r="A14971">
        <v>2016</v>
      </c>
      <c r="B14971">
        <v>2</v>
      </c>
      <c r="C14971">
        <v>18</v>
      </c>
      <c r="D14971" t="s">
        <v>1483</v>
      </c>
      <c r="E14971" t="s">
        <v>2752</v>
      </c>
      <c r="F14971" t="s">
        <v>2790</v>
      </c>
      <c r="G14971">
        <v>0.55000000000000004</v>
      </c>
      <c r="H14971">
        <v>0.2</v>
      </c>
      <c r="I14971">
        <v>0.35</v>
      </c>
      <c r="J14971">
        <v>0</v>
      </c>
      <c r="K14971">
        <v>1.0166666666627862</v>
      </c>
      <c r="L14971">
        <v>1.78333333338378</v>
      </c>
      <c r="M14971">
        <v>0.76666666672099382</v>
      </c>
    </row>
    <row r="14972" spans="1:13" x14ac:dyDescent="0.3">
      <c r="A14972">
        <v>2016</v>
      </c>
      <c r="B14972">
        <v>2</v>
      </c>
      <c r="C14972">
        <v>20</v>
      </c>
      <c r="D14972" t="s">
        <v>1485</v>
      </c>
      <c r="E14972" t="s">
        <v>2745</v>
      </c>
      <c r="F14972" t="s">
        <v>2777</v>
      </c>
      <c r="G14972">
        <v>0.2</v>
      </c>
      <c r="H14972">
        <v>0</v>
      </c>
      <c r="I14972">
        <v>0.2</v>
      </c>
      <c r="J14972">
        <v>0</v>
      </c>
      <c r="K14972">
        <v>1.0166666666627862</v>
      </c>
      <c r="L14972">
        <v>1.3166666667675599</v>
      </c>
      <c r="M14972">
        <v>0.30000000010477379</v>
      </c>
    </row>
    <row r="14973" spans="1:13" x14ac:dyDescent="0.3">
      <c r="A14973">
        <v>2016</v>
      </c>
      <c r="B14973">
        <v>3</v>
      </c>
      <c r="C14973">
        <v>12</v>
      </c>
      <c r="D14973" t="s">
        <v>1506</v>
      </c>
      <c r="E14973" t="s">
        <v>2866</v>
      </c>
      <c r="F14973" t="s">
        <v>2747</v>
      </c>
      <c r="G14973">
        <v>4.7</v>
      </c>
      <c r="H14973">
        <v>0</v>
      </c>
      <c r="I14973">
        <v>4.7</v>
      </c>
      <c r="J14973">
        <v>0</v>
      </c>
      <c r="K14973">
        <v>1.0166666666627862</v>
      </c>
      <c r="L14973">
        <v>118.40000000002328</v>
      </c>
      <c r="M14973">
        <v>117.3833333333605</v>
      </c>
    </row>
    <row r="14974" spans="1:13" x14ac:dyDescent="0.3">
      <c r="A14974">
        <v>2016</v>
      </c>
      <c r="B14974">
        <v>3</v>
      </c>
      <c r="C14974">
        <v>15</v>
      </c>
      <c r="D14974" t="s">
        <v>1509</v>
      </c>
      <c r="E14974" t="s">
        <v>2743</v>
      </c>
      <c r="F14974" t="s">
        <v>2922</v>
      </c>
      <c r="G14974">
        <v>4.0199999999999996</v>
      </c>
      <c r="H14974">
        <v>0</v>
      </c>
      <c r="I14974">
        <v>0.02</v>
      </c>
      <c r="J14974">
        <v>4</v>
      </c>
      <c r="K14974">
        <v>1.0166666666627862</v>
      </c>
      <c r="L14974">
        <v>1.2166666667035315</v>
      </c>
      <c r="M14974">
        <v>0.20000000004074536</v>
      </c>
    </row>
    <row r="14975" spans="1:13" x14ac:dyDescent="0.3">
      <c r="A14975">
        <v>2016</v>
      </c>
      <c r="B14975">
        <v>3</v>
      </c>
      <c r="C14975">
        <v>18</v>
      </c>
      <c r="D14975" t="s">
        <v>1512</v>
      </c>
      <c r="E14975" t="s">
        <v>2743</v>
      </c>
      <c r="F14975" t="s">
        <v>2834</v>
      </c>
      <c r="G14975">
        <v>0.15</v>
      </c>
      <c r="H14975">
        <v>0</v>
      </c>
      <c r="I14975">
        <v>0.15</v>
      </c>
      <c r="J14975">
        <v>0</v>
      </c>
      <c r="K14975">
        <v>1.0166666666627862</v>
      </c>
      <c r="L14975">
        <v>1.216666666790843</v>
      </c>
      <c r="M14975">
        <v>0.20000000012805685</v>
      </c>
    </row>
    <row r="14976" spans="1:13" x14ac:dyDescent="0.3">
      <c r="A14976">
        <v>2016</v>
      </c>
      <c r="B14976">
        <v>3</v>
      </c>
      <c r="C14976">
        <v>18</v>
      </c>
      <c r="D14976" t="s">
        <v>1512</v>
      </c>
      <c r="E14976" t="s">
        <v>2741</v>
      </c>
      <c r="F14976" t="s">
        <v>2763</v>
      </c>
      <c r="G14976">
        <v>1.4999999999999999E-2</v>
      </c>
      <c r="H14976">
        <v>0</v>
      </c>
      <c r="I14976">
        <v>1.4999999999999999E-2</v>
      </c>
      <c r="J14976">
        <v>0</v>
      </c>
      <c r="K14976">
        <v>1.0166666666627862</v>
      </c>
      <c r="L14976">
        <v>1.1833333333488554</v>
      </c>
      <c r="M14976">
        <v>0.16666666668606922</v>
      </c>
    </row>
    <row r="14977" spans="1:13" x14ac:dyDescent="0.3">
      <c r="A14977">
        <v>2016</v>
      </c>
      <c r="B14977">
        <v>3</v>
      </c>
      <c r="C14977">
        <v>19</v>
      </c>
      <c r="D14977" t="s">
        <v>1513</v>
      </c>
      <c r="E14977" t="s">
        <v>2743</v>
      </c>
      <c r="F14977" t="s">
        <v>2838</v>
      </c>
      <c r="G14977">
        <v>1.0999999999999999</v>
      </c>
      <c r="H14977">
        <v>0.2</v>
      </c>
      <c r="I14977">
        <v>0.7</v>
      </c>
      <c r="J14977">
        <v>0.2</v>
      </c>
      <c r="K14977">
        <v>1.0166666666627862</v>
      </c>
      <c r="L14977">
        <v>2.0166666667792015</v>
      </c>
      <c r="M14977">
        <v>1.0000000001164153</v>
      </c>
    </row>
    <row r="14978" spans="1:13" x14ac:dyDescent="0.3">
      <c r="A14978">
        <v>2016</v>
      </c>
      <c r="B14978">
        <v>3</v>
      </c>
      <c r="C14978">
        <v>20</v>
      </c>
      <c r="D14978" t="s">
        <v>1514</v>
      </c>
      <c r="E14978" t="s">
        <v>2745</v>
      </c>
      <c r="G14978">
        <v>0.18</v>
      </c>
      <c r="H14978">
        <v>0</v>
      </c>
      <c r="I14978">
        <v>0.12</v>
      </c>
      <c r="J14978">
        <v>0.06</v>
      </c>
      <c r="K14978">
        <v>1.0166666666627862</v>
      </c>
      <c r="L14978">
        <v>1.7166666666744277</v>
      </c>
      <c r="M14978">
        <v>0.70000000001164153</v>
      </c>
    </row>
    <row r="14979" spans="1:13" x14ac:dyDescent="0.3">
      <c r="A14979">
        <v>2016</v>
      </c>
      <c r="B14979">
        <v>3</v>
      </c>
      <c r="C14979">
        <v>20</v>
      </c>
      <c r="D14979" t="s">
        <v>1514</v>
      </c>
      <c r="E14979" t="s">
        <v>2741</v>
      </c>
      <c r="F14979" t="s">
        <v>2924</v>
      </c>
      <c r="G14979">
        <v>0.3</v>
      </c>
      <c r="H14979">
        <v>0</v>
      </c>
      <c r="I14979">
        <v>0.3</v>
      </c>
      <c r="J14979">
        <v>0</v>
      </c>
      <c r="K14979">
        <v>1.0166666666627862</v>
      </c>
      <c r="L14979">
        <v>1.0166666666627862</v>
      </c>
      <c r="M14979">
        <v>0</v>
      </c>
    </row>
    <row r="14980" spans="1:13" x14ac:dyDescent="0.3">
      <c r="A14980">
        <v>2016</v>
      </c>
      <c r="B14980">
        <v>3</v>
      </c>
      <c r="C14980">
        <v>23</v>
      </c>
      <c r="D14980" t="s">
        <v>1517</v>
      </c>
      <c r="E14980" t="s">
        <v>2743</v>
      </c>
      <c r="F14980" t="s">
        <v>2816</v>
      </c>
      <c r="G14980">
        <v>0.01</v>
      </c>
      <c r="H14980">
        <v>0.01</v>
      </c>
      <c r="I14980">
        <v>0</v>
      </c>
      <c r="J14980">
        <v>0</v>
      </c>
      <c r="K14980">
        <v>1.0166666666627862</v>
      </c>
      <c r="L14980">
        <v>2.8000000000465661</v>
      </c>
      <c r="M14980">
        <v>1.78333333338378</v>
      </c>
    </row>
    <row r="14981" spans="1:13" x14ac:dyDescent="0.3">
      <c r="A14981">
        <v>2016</v>
      </c>
      <c r="B14981">
        <v>3</v>
      </c>
      <c r="C14981">
        <v>27</v>
      </c>
      <c r="D14981" t="s">
        <v>1521</v>
      </c>
      <c r="E14981" t="s">
        <v>2745</v>
      </c>
      <c r="F14981" t="s">
        <v>2952</v>
      </c>
      <c r="G14981">
        <v>1.2</v>
      </c>
      <c r="H14981">
        <v>0</v>
      </c>
      <c r="I14981">
        <v>1.2</v>
      </c>
      <c r="J14981">
        <v>0</v>
      </c>
      <c r="K14981">
        <v>1.0166666666627862</v>
      </c>
      <c r="L14981">
        <v>1.6666666666860692</v>
      </c>
      <c r="M14981">
        <v>0.65000000002328306</v>
      </c>
    </row>
    <row r="14982" spans="1:13" x14ac:dyDescent="0.3">
      <c r="A14982">
        <v>2016</v>
      </c>
      <c r="B14982">
        <v>4</v>
      </c>
      <c r="C14982">
        <v>3</v>
      </c>
      <c r="D14982" t="s">
        <v>1528</v>
      </c>
      <c r="E14982" t="s">
        <v>2745</v>
      </c>
      <c r="F14982" t="s">
        <v>2766</v>
      </c>
      <c r="G14982">
        <v>2.8000000000000004E-2</v>
      </c>
      <c r="H14982">
        <v>0</v>
      </c>
      <c r="I14982">
        <v>2.8000000000000004E-2</v>
      </c>
      <c r="J14982">
        <v>0</v>
      </c>
      <c r="K14982">
        <v>1.0166666666627862</v>
      </c>
      <c r="L14982">
        <v>1.3500000000349246</v>
      </c>
      <c r="M14982">
        <v>0.33333333337213844</v>
      </c>
    </row>
    <row r="14983" spans="1:13" x14ac:dyDescent="0.3">
      <c r="A14983">
        <v>2016</v>
      </c>
      <c r="B14983">
        <v>4</v>
      </c>
      <c r="C14983">
        <v>5</v>
      </c>
      <c r="D14983" t="s">
        <v>1530</v>
      </c>
      <c r="E14983" t="s">
        <v>2745</v>
      </c>
      <c r="F14983" t="s">
        <v>2805</v>
      </c>
      <c r="G14983">
        <v>0.02</v>
      </c>
      <c r="H14983">
        <v>0</v>
      </c>
      <c r="I14983">
        <v>0.02</v>
      </c>
      <c r="J14983">
        <v>0</v>
      </c>
      <c r="K14983">
        <v>1.0166666666627862</v>
      </c>
      <c r="L14983">
        <v>1.7333333333954215</v>
      </c>
      <c r="M14983">
        <v>0.71666666673263535</v>
      </c>
    </row>
    <row r="14984" spans="1:13" x14ac:dyDescent="0.3">
      <c r="A14984">
        <v>2016</v>
      </c>
      <c r="B14984">
        <v>4</v>
      </c>
      <c r="C14984">
        <v>14</v>
      </c>
      <c r="D14984" t="s">
        <v>1539</v>
      </c>
      <c r="E14984" t="s">
        <v>2741</v>
      </c>
      <c r="F14984" t="s">
        <v>2858</v>
      </c>
      <c r="G14984">
        <v>0.16</v>
      </c>
      <c r="H14984">
        <v>0</v>
      </c>
      <c r="I14984">
        <v>0.16</v>
      </c>
      <c r="J14984">
        <v>0</v>
      </c>
      <c r="K14984">
        <v>1.0166666666627862</v>
      </c>
      <c r="L14984">
        <v>1.7000000001280569</v>
      </c>
      <c r="M14984">
        <v>0.6833333334652707</v>
      </c>
    </row>
    <row r="14985" spans="1:13" x14ac:dyDescent="0.3">
      <c r="A14985">
        <v>2016</v>
      </c>
      <c r="B14985">
        <v>10</v>
      </c>
      <c r="C14985">
        <v>24</v>
      </c>
      <c r="D14985" t="s">
        <v>1636</v>
      </c>
      <c r="E14985" t="s">
        <v>2752</v>
      </c>
      <c r="F14985" t="s">
        <v>2814</v>
      </c>
      <c r="G14985">
        <v>1.1000000000000001</v>
      </c>
      <c r="H14985">
        <v>0</v>
      </c>
      <c r="I14985">
        <v>1.1000000000000001</v>
      </c>
      <c r="J14985">
        <v>0</v>
      </c>
      <c r="K14985">
        <v>1.0166666666627862</v>
      </c>
      <c r="L14985">
        <v>2.8166666666802485</v>
      </c>
      <c r="M14985">
        <v>1.8000000000174623</v>
      </c>
    </row>
    <row r="14986" spans="1:13" x14ac:dyDescent="0.3">
      <c r="A14986">
        <v>2016</v>
      </c>
      <c r="B14986">
        <v>11</v>
      </c>
      <c r="C14986">
        <v>21</v>
      </c>
      <c r="D14986" t="s">
        <v>1664</v>
      </c>
      <c r="E14986" t="s">
        <v>2741</v>
      </c>
      <c r="F14986" t="s">
        <v>2787</v>
      </c>
      <c r="G14986">
        <v>0.4</v>
      </c>
      <c r="H14986">
        <v>0</v>
      </c>
      <c r="I14986">
        <v>0.4</v>
      </c>
      <c r="J14986">
        <v>0</v>
      </c>
      <c r="K14986">
        <v>1.0166666666627862</v>
      </c>
      <c r="L14986">
        <v>1.3500000000349246</v>
      </c>
      <c r="M14986">
        <v>0.33333333337213844</v>
      </c>
    </row>
    <row r="14987" spans="1:13" x14ac:dyDescent="0.3">
      <c r="A14987">
        <v>2016</v>
      </c>
      <c r="B14987">
        <v>11</v>
      </c>
      <c r="C14987">
        <v>27</v>
      </c>
      <c r="D14987" t="s">
        <v>1670</v>
      </c>
      <c r="E14987" t="s">
        <v>2749</v>
      </c>
      <c r="F14987" t="s">
        <v>2822</v>
      </c>
      <c r="G14987">
        <v>2.2999999999999998</v>
      </c>
      <c r="H14987">
        <v>0</v>
      </c>
      <c r="I14987">
        <v>2.2999999999999998</v>
      </c>
      <c r="J14987">
        <v>0</v>
      </c>
      <c r="K14987">
        <v>1.0166666666627862</v>
      </c>
      <c r="L14987">
        <v>1.5666666667093523</v>
      </c>
      <c r="M14987">
        <v>0.55000000004656613</v>
      </c>
    </row>
    <row r="14988" spans="1:13" x14ac:dyDescent="0.3">
      <c r="A14988">
        <v>2016</v>
      </c>
      <c r="B14988">
        <v>11</v>
      </c>
      <c r="C14988">
        <v>30</v>
      </c>
      <c r="D14988" t="s">
        <v>1673</v>
      </c>
      <c r="E14988" t="s">
        <v>2745</v>
      </c>
      <c r="F14988" t="s">
        <v>2746</v>
      </c>
      <c r="G14988">
        <v>2.4</v>
      </c>
      <c r="H14988">
        <v>0</v>
      </c>
      <c r="I14988">
        <v>2.4</v>
      </c>
      <c r="J14988">
        <v>0</v>
      </c>
      <c r="K14988">
        <v>1.0166666666627862</v>
      </c>
      <c r="L14988">
        <v>5.1333333333022892</v>
      </c>
      <c r="M14988">
        <v>4.1166666666395031</v>
      </c>
    </row>
    <row r="14989" spans="1:13" x14ac:dyDescent="0.3">
      <c r="A14989">
        <v>2016</v>
      </c>
      <c r="B14989">
        <v>11</v>
      </c>
      <c r="C14989">
        <v>30</v>
      </c>
      <c r="D14989" t="s">
        <v>1673</v>
      </c>
      <c r="E14989" t="s">
        <v>2745</v>
      </c>
      <c r="F14989" t="s">
        <v>2906</v>
      </c>
      <c r="G14989">
        <v>0.01</v>
      </c>
      <c r="H14989">
        <v>0</v>
      </c>
      <c r="I14989">
        <v>0</v>
      </c>
      <c r="J14989">
        <v>0.01</v>
      </c>
      <c r="K14989">
        <v>1.0166666666627862</v>
      </c>
      <c r="L14989">
        <v>1.4000000000232831</v>
      </c>
      <c r="M14989">
        <v>0.38333333336049691</v>
      </c>
    </row>
    <row r="14990" spans="1:13" x14ac:dyDescent="0.3">
      <c r="A14990">
        <v>2016</v>
      </c>
      <c r="B14990">
        <v>12</v>
      </c>
      <c r="C14990">
        <v>24</v>
      </c>
      <c r="D14990" t="s">
        <v>1697</v>
      </c>
      <c r="E14990" t="s">
        <v>2745</v>
      </c>
      <c r="F14990" t="s">
        <v>2824</v>
      </c>
      <c r="G14990">
        <v>0.06</v>
      </c>
      <c r="H14990">
        <v>0</v>
      </c>
      <c r="I14990">
        <v>0.06</v>
      </c>
      <c r="J14990">
        <v>0</v>
      </c>
      <c r="K14990">
        <v>1.0166666666627862</v>
      </c>
      <c r="L14990">
        <v>1596</v>
      </c>
      <c r="M14990">
        <v>1594.9833333333372</v>
      </c>
    </row>
    <row r="14991" spans="1:13" x14ac:dyDescent="0.3">
      <c r="A14991">
        <v>2017</v>
      </c>
      <c r="B14991">
        <v>1</v>
      </c>
      <c r="C14991">
        <v>14</v>
      </c>
      <c r="D14991" t="s">
        <v>1718</v>
      </c>
      <c r="E14991" t="s">
        <v>2741</v>
      </c>
      <c r="F14991" t="s">
        <v>2934</v>
      </c>
      <c r="G14991">
        <v>0.5</v>
      </c>
      <c r="H14991">
        <v>0</v>
      </c>
      <c r="I14991">
        <v>0.5</v>
      </c>
      <c r="J14991">
        <v>0</v>
      </c>
      <c r="K14991">
        <v>1.0166666666627862</v>
      </c>
      <c r="L14991">
        <v>1.4666666667326353</v>
      </c>
      <c r="M14991">
        <v>0.45000000006984919</v>
      </c>
    </row>
    <row r="14992" spans="1:13" x14ac:dyDescent="0.3">
      <c r="A14992">
        <v>2017</v>
      </c>
      <c r="B14992">
        <v>1</v>
      </c>
      <c r="C14992">
        <v>16</v>
      </c>
      <c r="D14992" t="s">
        <v>1720</v>
      </c>
      <c r="E14992" t="s">
        <v>2743</v>
      </c>
      <c r="F14992" t="s">
        <v>2827</v>
      </c>
      <c r="G14992">
        <v>0.25</v>
      </c>
      <c r="H14992">
        <v>0.25</v>
      </c>
      <c r="I14992">
        <v>0</v>
      </c>
      <c r="J14992">
        <v>0</v>
      </c>
      <c r="K14992">
        <v>1.0166666666627862</v>
      </c>
      <c r="L14992">
        <v>3.7333333332790062</v>
      </c>
      <c r="M14992">
        <v>2.71666666661622</v>
      </c>
    </row>
    <row r="14993" spans="1:13" x14ac:dyDescent="0.3">
      <c r="A14993">
        <v>2017</v>
      </c>
      <c r="B14993">
        <v>2</v>
      </c>
      <c r="C14993">
        <v>20</v>
      </c>
      <c r="D14993" t="s">
        <v>1755</v>
      </c>
      <c r="E14993" t="s">
        <v>2752</v>
      </c>
      <c r="F14993" t="s">
        <v>2871</v>
      </c>
      <c r="G14993">
        <v>0.9</v>
      </c>
      <c r="H14993">
        <v>0</v>
      </c>
      <c r="I14993">
        <v>0.9</v>
      </c>
      <c r="J14993">
        <v>0</v>
      </c>
      <c r="K14993">
        <v>1.0166666666627862</v>
      </c>
      <c r="L14993">
        <v>1.875</v>
      </c>
      <c r="M14993">
        <v>0.85833333333721384</v>
      </c>
    </row>
    <row r="14994" spans="1:13" x14ac:dyDescent="0.3">
      <c r="A14994">
        <v>2017</v>
      </c>
      <c r="B14994">
        <v>3</v>
      </c>
      <c r="C14994">
        <v>10</v>
      </c>
      <c r="D14994" t="s">
        <v>1773</v>
      </c>
      <c r="E14994" t="s">
        <v>2752</v>
      </c>
      <c r="F14994" t="s">
        <v>2881</v>
      </c>
      <c r="G14994">
        <v>2.2000000000000002</v>
      </c>
      <c r="H14994">
        <v>0.2</v>
      </c>
      <c r="I14994">
        <v>2</v>
      </c>
      <c r="J14994">
        <v>0</v>
      </c>
      <c r="K14994">
        <v>1.0166666666627862</v>
      </c>
      <c r="L14994">
        <v>1.3000000000465661</v>
      </c>
      <c r="M14994">
        <v>0.28333333338377997</v>
      </c>
    </row>
    <row r="14995" spans="1:13" x14ac:dyDescent="0.3">
      <c r="A14995">
        <v>2017</v>
      </c>
      <c r="B14995">
        <v>3</v>
      </c>
      <c r="C14995">
        <v>12</v>
      </c>
      <c r="D14995" t="s">
        <v>1775</v>
      </c>
      <c r="E14995" t="s">
        <v>2745</v>
      </c>
      <c r="F14995" t="s">
        <v>2751</v>
      </c>
      <c r="G14995">
        <v>0.12</v>
      </c>
      <c r="H14995">
        <v>0</v>
      </c>
      <c r="I14995">
        <v>0</v>
      </c>
      <c r="J14995">
        <v>0.12</v>
      </c>
      <c r="K14995">
        <v>1.0166666666627862</v>
      </c>
      <c r="L14995">
        <v>9.1166666666977108</v>
      </c>
      <c r="M14995">
        <v>8.1000000000349246</v>
      </c>
    </row>
    <row r="14996" spans="1:13" x14ac:dyDescent="0.3">
      <c r="A14996">
        <v>2017</v>
      </c>
      <c r="B14996">
        <v>3</v>
      </c>
      <c r="C14996">
        <v>21</v>
      </c>
      <c r="D14996" t="s">
        <v>1784</v>
      </c>
      <c r="E14996" t="s">
        <v>2773</v>
      </c>
      <c r="F14996" t="s">
        <v>2891</v>
      </c>
      <c r="G14996">
        <v>0.02</v>
      </c>
      <c r="H14996">
        <v>0.02</v>
      </c>
      <c r="I14996">
        <v>0</v>
      </c>
      <c r="J14996">
        <v>0</v>
      </c>
      <c r="K14996">
        <v>1.0166666666627862</v>
      </c>
      <c r="L14996">
        <v>1.1666666666278616</v>
      </c>
      <c r="M14996">
        <v>0.1499999999650754</v>
      </c>
    </row>
    <row r="14997" spans="1:13" x14ac:dyDescent="0.3">
      <c r="A14997">
        <v>2017</v>
      </c>
      <c r="B14997">
        <v>5</v>
      </c>
      <c r="C14997">
        <v>6</v>
      </c>
      <c r="D14997" t="s">
        <v>1829</v>
      </c>
      <c r="E14997" t="s">
        <v>2752</v>
      </c>
      <c r="F14997" t="s">
        <v>2752</v>
      </c>
      <c r="G14997">
        <v>0.06</v>
      </c>
      <c r="H14997">
        <v>0</v>
      </c>
      <c r="I14997">
        <v>0.04</v>
      </c>
      <c r="J14997">
        <v>0.02</v>
      </c>
      <c r="K14997">
        <v>1.0166666666627862</v>
      </c>
      <c r="L14997">
        <v>1.4166666665696539</v>
      </c>
      <c r="M14997">
        <v>0.39999999990686774</v>
      </c>
    </row>
    <row r="14998" spans="1:13" x14ac:dyDescent="0.3">
      <c r="A14998">
        <v>2017</v>
      </c>
      <c r="B14998">
        <v>9</v>
      </c>
      <c r="C14998">
        <v>20</v>
      </c>
      <c r="D14998" t="s">
        <v>1875</v>
      </c>
      <c r="E14998" t="s">
        <v>2741</v>
      </c>
      <c r="F14998" t="s">
        <v>2787</v>
      </c>
      <c r="G14998">
        <v>0.1</v>
      </c>
      <c r="H14998">
        <v>0</v>
      </c>
      <c r="I14998">
        <v>0.1</v>
      </c>
      <c r="J14998">
        <v>0</v>
      </c>
      <c r="K14998">
        <v>1.0166666666627862</v>
      </c>
      <c r="L14998">
        <v>1.2666666667792015</v>
      </c>
      <c r="M14998">
        <v>0.25000000011641532</v>
      </c>
    </row>
    <row r="14999" spans="1:13" x14ac:dyDescent="0.3">
      <c r="A14999">
        <v>2017</v>
      </c>
      <c r="B14999">
        <v>10</v>
      </c>
      <c r="C14999">
        <v>14</v>
      </c>
      <c r="D14999" t="s">
        <v>1890</v>
      </c>
      <c r="E14999" t="s">
        <v>2745</v>
      </c>
      <c r="F14999" t="s">
        <v>2912</v>
      </c>
      <c r="G14999">
        <v>4.0000000000000001E-3</v>
      </c>
      <c r="H14999">
        <v>0</v>
      </c>
      <c r="I14999">
        <v>4.0000000000000001E-3</v>
      </c>
      <c r="J14999">
        <v>0</v>
      </c>
      <c r="K14999">
        <v>1.0166666666627862</v>
      </c>
      <c r="L14999">
        <v>1.2499999998835847</v>
      </c>
      <c r="M14999">
        <v>0.23333333322079852</v>
      </c>
    </row>
    <row r="15000" spans="1:13" x14ac:dyDescent="0.3">
      <c r="A15000">
        <v>2017</v>
      </c>
      <c r="B15000">
        <v>11</v>
      </c>
      <c r="C15000">
        <v>14</v>
      </c>
      <c r="D15000" t="s">
        <v>1921</v>
      </c>
      <c r="E15000" t="s">
        <v>2752</v>
      </c>
      <c r="F15000" t="s">
        <v>2790</v>
      </c>
      <c r="G15000">
        <v>0.12</v>
      </c>
      <c r="H15000">
        <v>0</v>
      </c>
      <c r="I15000">
        <v>0.12</v>
      </c>
      <c r="J15000">
        <v>0</v>
      </c>
      <c r="K15000">
        <v>1.0166666666627862</v>
      </c>
      <c r="L15000">
        <v>14.133333333476912</v>
      </c>
      <c r="M15000">
        <v>13.116666666814126</v>
      </c>
    </row>
    <row r="15001" spans="1:13" x14ac:dyDescent="0.3">
      <c r="A15001">
        <v>2017</v>
      </c>
      <c r="B15001">
        <v>12</v>
      </c>
      <c r="C15001">
        <v>7</v>
      </c>
      <c r="D15001" t="s">
        <v>1944</v>
      </c>
      <c r="E15001" t="s">
        <v>2741</v>
      </c>
      <c r="F15001" t="s">
        <v>2878</v>
      </c>
      <c r="G15001">
        <v>2</v>
      </c>
      <c r="H15001">
        <v>0</v>
      </c>
      <c r="I15001">
        <v>2</v>
      </c>
      <c r="J15001">
        <v>0</v>
      </c>
      <c r="K15001">
        <v>1.0166666666627862</v>
      </c>
      <c r="L15001">
        <v>1.3333333333139308</v>
      </c>
      <c r="M15001">
        <v>0.31666666665114462</v>
      </c>
    </row>
    <row r="15002" spans="1:13" x14ac:dyDescent="0.3">
      <c r="A15002">
        <v>2017</v>
      </c>
      <c r="B15002">
        <v>12</v>
      </c>
      <c r="C15002">
        <v>16</v>
      </c>
      <c r="D15002" t="s">
        <v>1953</v>
      </c>
      <c r="E15002" t="s">
        <v>2745</v>
      </c>
      <c r="G15002">
        <v>0.03</v>
      </c>
      <c r="H15002">
        <v>0.03</v>
      </c>
      <c r="I15002">
        <v>0</v>
      </c>
      <c r="J15002">
        <v>0</v>
      </c>
      <c r="K15002">
        <v>1.0166666666627862</v>
      </c>
      <c r="L15002">
        <v>12.116666666697711</v>
      </c>
      <c r="M15002">
        <v>11.100000000034925</v>
      </c>
    </row>
    <row r="15003" spans="1:13" x14ac:dyDescent="0.3">
      <c r="A15003">
        <v>2017</v>
      </c>
      <c r="B15003">
        <v>12</v>
      </c>
      <c r="C15003">
        <v>26</v>
      </c>
      <c r="D15003" t="s">
        <v>1963</v>
      </c>
      <c r="E15003" t="s">
        <v>2743</v>
      </c>
      <c r="F15003" t="s">
        <v>2823</v>
      </c>
      <c r="G15003">
        <v>0.08</v>
      </c>
      <c r="H15003">
        <v>0</v>
      </c>
      <c r="I15003">
        <v>7.0000000000000007E-2</v>
      </c>
      <c r="J15003">
        <v>0.01</v>
      </c>
      <c r="K15003">
        <v>1.0166666666627862</v>
      </c>
      <c r="L15003">
        <v>1.7249999999476131</v>
      </c>
      <c r="M15003">
        <v>0.70833333328482695</v>
      </c>
    </row>
    <row r="15004" spans="1:13" x14ac:dyDescent="0.3">
      <c r="A15004">
        <v>2018</v>
      </c>
      <c r="B15004">
        <v>1</v>
      </c>
      <c r="C15004">
        <v>16</v>
      </c>
      <c r="D15004" t="s">
        <v>1984</v>
      </c>
      <c r="E15004" t="s">
        <v>2745</v>
      </c>
      <c r="F15004" t="s">
        <v>2746</v>
      </c>
      <c r="G15004">
        <v>2.5000000000000001E-3</v>
      </c>
      <c r="H15004">
        <v>0</v>
      </c>
      <c r="I15004">
        <v>2.5000000000000001E-3</v>
      </c>
      <c r="J15004">
        <v>0</v>
      </c>
      <c r="K15004">
        <v>1.0166666666627862</v>
      </c>
      <c r="L15004">
        <v>1.0999999999185093</v>
      </c>
      <c r="M15004">
        <v>8.3333333255723119E-2</v>
      </c>
    </row>
    <row r="15005" spans="1:13" x14ac:dyDescent="0.3">
      <c r="A15005">
        <v>2018</v>
      </c>
      <c r="B15005">
        <v>1</v>
      </c>
      <c r="C15005">
        <v>18</v>
      </c>
      <c r="D15005" t="s">
        <v>1986</v>
      </c>
      <c r="E15005" t="s">
        <v>2752</v>
      </c>
      <c r="F15005" t="s">
        <v>2798</v>
      </c>
      <c r="G15005">
        <v>4.2</v>
      </c>
      <c r="H15005">
        <v>0</v>
      </c>
      <c r="I15005">
        <v>4.2</v>
      </c>
      <c r="J15005">
        <v>0</v>
      </c>
      <c r="K15005">
        <v>1.0166666666627862</v>
      </c>
      <c r="L15005">
        <v>1.683333333407063</v>
      </c>
      <c r="M15005">
        <v>0.66666666674427688</v>
      </c>
    </row>
    <row r="15006" spans="1:13" x14ac:dyDescent="0.3">
      <c r="A15006">
        <v>2018</v>
      </c>
      <c r="B15006">
        <v>1</v>
      </c>
      <c r="C15006">
        <v>22</v>
      </c>
      <c r="D15006" t="s">
        <v>1990</v>
      </c>
      <c r="E15006" t="s">
        <v>2743</v>
      </c>
      <c r="F15006" t="s">
        <v>2936</v>
      </c>
      <c r="G15006">
        <v>0.4</v>
      </c>
      <c r="H15006">
        <v>0</v>
      </c>
      <c r="I15006">
        <v>0.4</v>
      </c>
      <c r="J15006">
        <v>0</v>
      </c>
      <c r="K15006">
        <v>1.0166666666627862</v>
      </c>
      <c r="L15006">
        <v>1.0999999999185093</v>
      </c>
      <c r="M15006">
        <v>8.3333333255723119E-2</v>
      </c>
    </row>
    <row r="15007" spans="1:13" x14ac:dyDescent="0.3">
      <c r="A15007">
        <v>2018</v>
      </c>
      <c r="B15007">
        <v>1</v>
      </c>
      <c r="C15007">
        <v>25</v>
      </c>
      <c r="D15007" t="s">
        <v>1993</v>
      </c>
      <c r="E15007" t="s">
        <v>2749</v>
      </c>
      <c r="F15007" t="s">
        <v>2852</v>
      </c>
      <c r="G15007">
        <v>0.5</v>
      </c>
      <c r="H15007">
        <v>0</v>
      </c>
      <c r="I15007">
        <v>0.5</v>
      </c>
      <c r="J15007">
        <v>0</v>
      </c>
      <c r="K15007">
        <v>1.0166666666627862</v>
      </c>
      <c r="L15007">
        <v>1.1499999999068677</v>
      </c>
      <c r="M15007">
        <v>0.13333333324408159</v>
      </c>
    </row>
    <row r="15008" spans="1:13" x14ac:dyDescent="0.3">
      <c r="A15008">
        <v>2018</v>
      </c>
      <c r="B15008">
        <v>1</v>
      </c>
      <c r="C15008">
        <v>31</v>
      </c>
      <c r="D15008" t="s">
        <v>1999</v>
      </c>
      <c r="E15008" t="s">
        <v>2752</v>
      </c>
      <c r="F15008" t="s">
        <v>2790</v>
      </c>
      <c r="G15008">
        <v>0.42000000000000004</v>
      </c>
      <c r="H15008">
        <v>0</v>
      </c>
      <c r="I15008">
        <v>0.42000000000000004</v>
      </c>
      <c r="J15008">
        <v>0</v>
      </c>
      <c r="K15008">
        <v>1.0166666666627862</v>
      </c>
      <c r="L15008">
        <v>1.8333333333721384</v>
      </c>
      <c r="M15008">
        <v>0.81666666670935228</v>
      </c>
    </row>
    <row r="15009" spans="1:13" x14ac:dyDescent="0.3">
      <c r="A15009">
        <v>2018</v>
      </c>
      <c r="B15009">
        <v>2</v>
      </c>
      <c r="C15009">
        <v>3</v>
      </c>
      <c r="D15009" t="s">
        <v>2002</v>
      </c>
      <c r="E15009" t="s">
        <v>2745</v>
      </c>
      <c r="F15009" t="s">
        <v>2766</v>
      </c>
      <c r="G15009">
        <v>0.09</v>
      </c>
      <c r="H15009">
        <v>0</v>
      </c>
      <c r="I15009">
        <v>0.09</v>
      </c>
      <c r="J15009">
        <v>0</v>
      </c>
      <c r="K15009">
        <v>1.0166666666627862</v>
      </c>
      <c r="L15009">
        <v>4.9166666668024845</v>
      </c>
      <c r="M15009">
        <v>3.9000000001396984</v>
      </c>
    </row>
    <row r="15010" spans="1:13" x14ac:dyDescent="0.3">
      <c r="A15010">
        <v>2018</v>
      </c>
      <c r="B15010">
        <v>2</v>
      </c>
      <c r="C15010">
        <v>11</v>
      </c>
      <c r="D15010" t="s">
        <v>2010</v>
      </c>
      <c r="E15010" t="s">
        <v>2741</v>
      </c>
      <c r="F15010" t="s">
        <v>2758</v>
      </c>
      <c r="G15010">
        <v>0.3</v>
      </c>
      <c r="H15010">
        <v>0</v>
      </c>
      <c r="I15010">
        <v>0.3</v>
      </c>
      <c r="J15010">
        <v>0</v>
      </c>
      <c r="K15010">
        <v>1.0166666666627862</v>
      </c>
      <c r="L15010">
        <v>5.0166666666045785</v>
      </c>
      <c r="M15010">
        <v>3.9999999999417923</v>
      </c>
    </row>
    <row r="15011" spans="1:13" x14ac:dyDescent="0.3">
      <c r="A15011">
        <v>2018</v>
      </c>
      <c r="B15011">
        <v>2</v>
      </c>
      <c r="C15011">
        <v>25</v>
      </c>
      <c r="D15011" t="s">
        <v>2024</v>
      </c>
      <c r="E15011" t="s">
        <v>2773</v>
      </c>
      <c r="F15011" t="s">
        <v>2774</v>
      </c>
      <c r="G15011">
        <v>0.7</v>
      </c>
      <c r="H15011">
        <v>0</v>
      </c>
      <c r="I15011">
        <v>0.7</v>
      </c>
      <c r="J15011">
        <v>0</v>
      </c>
      <c r="K15011">
        <v>1.0166666666627862</v>
      </c>
      <c r="L15011">
        <v>1.216666666790843</v>
      </c>
      <c r="M15011">
        <v>0.20000000012805685</v>
      </c>
    </row>
    <row r="15012" spans="1:13" x14ac:dyDescent="0.3">
      <c r="A15012">
        <v>2018</v>
      </c>
      <c r="B15012">
        <v>2</v>
      </c>
      <c r="C15012">
        <v>26</v>
      </c>
      <c r="D15012" t="s">
        <v>2025</v>
      </c>
      <c r="E15012" t="s">
        <v>2741</v>
      </c>
      <c r="F15012" t="s">
        <v>2889</v>
      </c>
      <c r="G15012">
        <v>3.17</v>
      </c>
      <c r="H15012">
        <v>0</v>
      </c>
      <c r="I15012">
        <v>3.17</v>
      </c>
      <c r="J15012">
        <v>0</v>
      </c>
      <c r="K15012">
        <v>1.0166666666627862</v>
      </c>
      <c r="L15012">
        <v>1.8999999999068677</v>
      </c>
      <c r="M15012">
        <v>0.88333333324408159</v>
      </c>
    </row>
    <row r="15013" spans="1:13" x14ac:dyDescent="0.3">
      <c r="A15013">
        <v>2018</v>
      </c>
      <c r="B15013">
        <v>3</v>
      </c>
      <c r="C15013">
        <v>1</v>
      </c>
      <c r="D15013" t="s">
        <v>2028</v>
      </c>
      <c r="E15013" t="s">
        <v>2743</v>
      </c>
      <c r="F15013" t="s">
        <v>2759</v>
      </c>
      <c r="G15013">
        <v>5</v>
      </c>
      <c r="H15013">
        <v>0</v>
      </c>
      <c r="I15013">
        <v>0</v>
      </c>
      <c r="J15013">
        <v>5</v>
      </c>
      <c r="K15013">
        <v>1.0166666666627862</v>
      </c>
      <c r="L15013">
        <v>24.316666666651145</v>
      </c>
      <c r="M15013">
        <v>23.299999999988358</v>
      </c>
    </row>
    <row r="15014" spans="1:13" x14ac:dyDescent="0.3">
      <c r="A15014">
        <v>2018</v>
      </c>
      <c r="B15014">
        <v>3</v>
      </c>
      <c r="C15014">
        <v>2</v>
      </c>
      <c r="D15014" t="s">
        <v>2029</v>
      </c>
      <c r="E15014" t="s">
        <v>2743</v>
      </c>
      <c r="F15014" t="s">
        <v>2915</v>
      </c>
      <c r="G15014">
        <v>0.9</v>
      </c>
      <c r="H15014">
        <v>0.9</v>
      </c>
      <c r="I15014">
        <v>0</v>
      </c>
      <c r="J15014">
        <v>0</v>
      </c>
      <c r="K15014">
        <v>1.0166666666627862</v>
      </c>
      <c r="L15014">
        <v>2.25</v>
      </c>
      <c r="M15014">
        <v>1.2333333333372138</v>
      </c>
    </row>
    <row r="15015" spans="1:13" x14ac:dyDescent="0.3">
      <c r="A15015">
        <v>2018</v>
      </c>
      <c r="B15015">
        <v>3</v>
      </c>
      <c r="C15015">
        <v>15</v>
      </c>
      <c r="D15015" t="s">
        <v>2042</v>
      </c>
      <c r="E15015" t="s">
        <v>2741</v>
      </c>
      <c r="F15015" t="s">
        <v>2919</v>
      </c>
      <c r="G15015">
        <v>1.5</v>
      </c>
      <c r="H15015">
        <v>0</v>
      </c>
      <c r="I15015">
        <v>0.6</v>
      </c>
      <c r="J15015">
        <v>0.9</v>
      </c>
      <c r="K15015">
        <v>1.0166666666627862</v>
      </c>
      <c r="L15015">
        <v>1.0499999999301508</v>
      </c>
      <c r="M15015">
        <v>3.3333333267364651E-2</v>
      </c>
    </row>
    <row r="15016" spans="1:13" x14ac:dyDescent="0.3">
      <c r="A15016">
        <v>2018</v>
      </c>
      <c r="B15016">
        <v>9</v>
      </c>
      <c r="C15016">
        <v>11</v>
      </c>
      <c r="D15016" t="s">
        <v>2162</v>
      </c>
      <c r="E15016" t="s">
        <v>2741</v>
      </c>
      <c r="F15016" t="s">
        <v>2843</v>
      </c>
      <c r="G15016">
        <v>1</v>
      </c>
      <c r="H15016">
        <v>1</v>
      </c>
      <c r="I15016">
        <v>0</v>
      </c>
      <c r="J15016">
        <v>0</v>
      </c>
      <c r="K15016">
        <v>1.0166666666627862</v>
      </c>
      <c r="L15016">
        <v>2.0000000000582077</v>
      </c>
      <c r="M15016">
        <v>0.9833333333954215</v>
      </c>
    </row>
    <row r="15017" spans="1:13" x14ac:dyDescent="0.3">
      <c r="A15017">
        <v>2018</v>
      </c>
      <c r="B15017">
        <v>11</v>
      </c>
      <c r="C15017">
        <v>5</v>
      </c>
      <c r="D15017" t="s">
        <v>2213</v>
      </c>
      <c r="E15017" t="s">
        <v>2749</v>
      </c>
      <c r="F15017" t="s">
        <v>2792</v>
      </c>
      <c r="G15017">
        <v>0.02</v>
      </c>
      <c r="H15017">
        <v>0</v>
      </c>
      <c r="I15017">
        <v>0.01</v>
      </c>
      <c r="J15017">
        <v>0.01</v>
      </c>
      <c r="K15017">
        <v>1.0166666666627862</v>
      </c>
      <c r="L15017">
        <v>1.0999999999185093</v>
      </c>
      <c r="M15017">
        <v>8.3333333255723119E-2</v>
      </c>
    </row>
    <row r="15018" spans="1:13" x14ac:dyDescent="0.3">
      <c r="A15018">
        <v>2018</v>
      </c>
      <c r="B15018">
        <v>11</v>
      </c>
      <c r="C15018">
        <v>8</v>
      </c>
      <c r="D15018" t="s">
        <v>2216</v>
      </c>
      <c r="E15018" t="s">
        <v>2741</v>
      </c>
      <c r="F15018" t="s">
        <v>2787</v>
      </c>
      <c r="G15018">
        <v>0.5</v>
      </c>
      <c r="H15018">
        <v>0</v>
      </c>
      <c r="I15018">
        <v>0.5</v>
      </c>
      <c r="J15018">
        <v>0</v>
      </c>
      <c r="K15018">
        <v>1.0166666666627862</v>
      </c>
      <c r="L15018">
        <v>2.5500000001047738</v>
      </c>
      <c r="M15018">
        <v>1.5333333334419876</v>
      </c>
    </row>
    <row r="15019" spans="1:13" x14ac:dyDescent="0.3">
      <c r="A15019">
        <v>2018</v>
      </c>
      <c r="B15019">
        <v>12</v>
      </c>
      <c r="C15019">
        <v>22</v>
      </c>
      <c r="D15019" t="s">
        <v>2260</v>
      </c>
      <c r="E15019" t="s">
        <v>2743</v>
      </c>
      <c r="F15019" t="s">
        <v>2771</v>
      </c>
      <c r="G15019">
        <v>0.2</v>
      </c>
      <c r="H15019">
        <v>0</v>
      </c>
      <c r="I15019">
        <v>0.2</v>
      </c>
      <c r="J15019">
        <v>0</v>
      </c>
      <c r="K15019">
        <v>1.0166666666627862</v>
      </c>
      <c r="L15019">
        <v>1.0500000001047738</v>
      </c>
      <c r="M15019">
        <v>3.3333333441987634E-2</v>
      </c>
    </row>
    <row r="15020" spans="1:13" x14ac:dyDescent="0.3">
      <c r="A15020">
        <v>2019</v>
      </c>
      <c r="B15020">
        <v>1</v>
      </c>
      <c r="C15020">
        <v>6</v>
      </c>
      <c r="D15020" t="s">
        <v>2275</v>
      </c>
      <c r="E15020" t="s">
        <v>2785</v>
      </c>
      <c r="F15020" t="s">
        <v>2786</v>
      </c>
      <c r="G15020">
        <v>9.9999999999999985E-3</v>
      </c>
      <c r="H15020">
        <v>1E-3</v>
      </c>
      <c r="I15020">
        <v>8.9999999999999993E-3</v>
      </c>
      <c r="J15020">
        <v>0</v>
      </c>
      <c r="K15020">
        <v>1.0166666666627862</v>
      </c>
      <c r="L15020">
        <v>1.2666666667792015</v>
      </c>
      <c r="M15020">
        <v>0.25000000011641532</v>
      </c>
    </row>
    <row r="15021" spans="1:13" x14ac:dyDescent="0.3">
      <c r="A15021">
        <v>2019</v>
      </c>
      <c r="B15021">
        <v>1</v>
      </c>
      <c r="C15021">
        <v>8</v>
      </c>
      <c r="D15021" t="s">
        <v>2277</v>
      </c>
      <c r="E15021" t="s">
        <v>2752</v>
      </c>
      <c r="F15021" t="s">
        <v>2921</v>
      </c>
      <c r="G15021">
        <v>0.4</v>
      </c>
      <c r="H15021">
        <v>0</v>
      </c>
      <c r="I15021">
        <v>0.4</v>
      </c>
      <c r="J15021">
        <v>0</v>
      </c>
      <c r="K15021">
        <v>1.0166666666627862</v>
      </c>
      <c r="L15021">
        <v>1.1166666666395031</v>
      </c>
      <c r="M15021">
        <v>9.9999999976716936E-2</v>
      </c>
    </row>
    <row r="15022" spans="1:13" x14ac:dyDescent="0.3">
      <c r="A15022">
        <v>2019</v>
      </c>
      <c r="B15022">
        <v>1</v>
      </c>
      <c r="C15022">
        <v>13</v>
      </c>
      <c r="D15022" t="s">
        <v>2282</v>
      </c>
      <c r="E15022" t="s">
        <v>2745</v>
      </c>
      <c r="F15022" t="s">
        <v>2751</v>
      </c>
      <c r="G15022">
        <v>0.66</v>
      </c>
      <c r="H15022">
        <v>0.4</v>
      </c>
      <c r="I15022">
        <v>0.26</v>
      </c>
      <c r="J15022">
        <v>0</v>
      </c>
      <c r="K15022">
        <v>1.0166666666627862</v>
      </c>
      <c r="L15022">
        <v>699.20833333340124</v>
      </c>
      <c r="M15022">
        <v>698.19166666673846</v>
      </c>
    </row>
    <row r="15023" spans="1:13" x14ac:dyDescent="0.3">
      <c r="A15023">
        <v>2019</v>
      </c>
      <c r="B15023">
        <v>2</v>
      </c>
      <c r="C15023">
        <v>9</v>
      </c>
      <c r="D15023" t="s">
        <v>2309</v>
      </c>
      <c r="E15023" t="s">
        <v>2752</v>
      </c>
      <c r="F15023" t="s">
        <v>2871</v>
      </c>
      <c r="G15023">
        <v>1.2</v>
      </c>
      <c r="H15023">
        <v>0</v>
      </c>
      <c r="I15023">
        <v>1.2</v>
      </c>
      <c r="J15023">
        <v>0</v>
      </c>
      <c r="K15023">
        <v>1.0166666666627862</v>
      </c>
      <c r="L15023">
        <v>1.6166666666977108</v>
      </c>
      <c r="M15023">
        <v>0.6000000000349246</v>
      </c>
    </row>
    <row r="15024" spans="1:13" x14ac:dyDescent="0.3">
      <c r="A15024">
        <v>2019</v>
      </c>
      <c r="B15024">
        <v>2</v>
      </c>
      <c r="C15024">
        <v>10</v>
      </c>
      <c r="D15024" t="s">
        <v>2310</v>
      </c>
      <c r="E15024" t="s">
        <v>2745</v>
      </c>
      <c r="F15024" t="s">
        <v>2764</v>
      </c>
      <c r="G15024">
        <v>1.1000000000000001</v>
      </c>
      <c r="H15024">
        <v>0</v>
      </c>
      <c r="I15024">
        <v>1.1000000000000001</v>
      </c>
      <c r="J15024">
        <v>0</v>
      </c>
      <c r="K15024">
        <v>1.0166666666627862</v>
      </c>
      <c r="L15024">
        <v>3.6666666666569654</v>
      </c>
      <c r="M15024">
        <v>2.6499999999941792</v>
      </c>
    </row>
    <row r="15025" spans="1:13" x14ac:dyDescent="0.3">
      <c r="A15025">
        <v>2019</v>
      </c>
      <c r="B15025">
        <v>2</v>
      </c>
      <c r="C15025">
        <v>23</v>
      </c>
      <c r="D15025" t="s">
        <v>2323</v>
      </c>
      <c r="E15025" t="s">
        <v>2745</v>
      </c>
      <c r="F15025" t="s">
        <v>2906</v>
      </c>
      <c r="G15025">
        <v>0.1</v>
      </c>
      <c r="H15025">
        <v>0.05</v>
      </c>
      <c r="I15025">
        <v>0.05</v>
      </c>
      <c r="J15025">
        <v>0</v>
      </c>
      <c r="K15025">
        <v>1.0166666666627862</v>
      </c>
      <c r="L15025">
        <v>2.25</v>
      </c>
      <c r="M15025">
        <v>1.2333333333372138</v>
      </c>
    </row>
    <row r="15026" spans="1:13" x14ac:dyDescent="0.3">
      <c r="A15026">
        <v>2019</v>
      </c>
      <c r="B15026">
        <v>2</v>
      </c>
      <c r="C15026">
        <v>24</v>
      </c>
      <c r="D15026" t="s">
        <v>2324</v>
      </c>
      <c r="E15026" t="s">
        <v>2745</v>
      </c>
      <c r="F15026" t="s">
        <v>2824</v>
      </c>
      <c r="G15026">
        <v>0.02</v>
      </c>
      <c r="H15026">
        <v>0</v>
      </c>
      <c r="I15026">
        <v>0.02</v>
      </c>
      <c r="J15026">
        <v>0</v>
      </c>
      <c r="K15026">
        <v>1.0166666666627862</v>
      </c>
      <c r="L15026">
        <v>1.4833333332790062</v>
      </c>
      <c r="M15026">
        <v>0.46666666661622003</v>
      </c>
    </row>
    <row r="15027" spans="1:13" x14ac:dyDescent="0.3">
      <c r="A15027">
        <v>2019</v>
      </c>
      <c r="B15027">
        <v>2</v>
      </c>
      <c r="C15027">
        <v>24</v>
      </c>
      <c r="D15027" t="s">
        <v>2324</v>
      </c>
      <c r="E15027" t="s">
        <v>2752</v>
      </c>
      <c r="F15027" t="s">
        <v>2790</v>
      </c>
      <c r="G15027">
        <v>0.08</v>
      </c>
      <c r="H15027">
        <v>0</v>
      </c>
      <c r="I15027">
        <v>0.08</v>
      </c>
      <c r="J15027">
        <v>0</v>
      </c>
      <c r="K15027">
        <v>1.0166666666627862</v>
      </c>
      <c r="L15027">
        <v>1.5333333332673647</v>
      </c>
      <c r="M15027">
        <v>0.5166666666045785</v>
      </c>
    </row>
    <row r="15028" spans="1:13" x14ac:dyDescent="0.3">
      <c r="A15028">
        <v>2019</v>
      </c>
      <c r="B15028">
        <v>3</v>
      </c>
      <c r="C15028">
        <v>3</v>
      </c>
      <c r="D15028" t="s">
        <v>2331</v>
      </c>
      <c r="E15028" t="s">
        <v>2785</v>
      </c>
      <c r="F15028" t="s">
        <v>2786</v>
      </c>
      <c r="G15028">
        <v>0.1</v>
      </c>
      <c r="H15028">
        <v>0</v>
      </c>
      <c r="I15028">
        <v>0</v>
      </c>
      <c r="J15028">
        <v>0.1</v>
      </c>
      <c r="K15028">
        <v>1.0166666666627862</v>
      </c>
      <c r="L15028">
        <v>4.6166666666977108</v>
      </c>
      <c r="M15028">
        <v>3.6000000000349246</v>
      </c>
    </row>
    <row r="15029" spans="1:13" x14ac:dyDescent="0.3">
      <c r="A15029">
        <v>2019</v>
      </c>
      <c r="B15029">
        <v>3</v>
      </c>
      <c r="C15029">
        <v>26</v>
      </c>
      <c r="D15029" t="s">
        <v>2354</v>
      </c>
      <c r="E15029" t="s">
        <v>2747</v>
      </c>
      <c r="F15029" t="s">
        <v>2942</v>
      </c>
      <c r="G15029">
        <v>0.6</v>
      </c>
      <c r="H15029">
        <v>0</v>
      </c>
      <c r="I15029">
        <v>0.6</v>
      </c>
      <c r="J15029">
        <v>0</v>
      </c>
      <c r="K15029">
        <v>1.0166666666627862</v>
      </c>
      <c r="L15029">
        <v>68.416666666686069</v>
      </c>
      <c r="M15029">
        <v>67.400000000023283</v>
      </c>
    </row>
    <row r="15030" spans="1:13" x14ac:dyDescent="0.3">
      <c r="A15030">
        <v>2019</v>
      </c>
      <c r="B15030">
        <v>3</v>
      </c>
      <c r="C15030">
        <v>27</v>
      </c>
      <c r="D15030" t="s">
        <v>2355</v>
      </c>
      <c r="E15030" t="s">
        <v>2745</v>
      </c>
      <c r="F15030" t="s">
        <v>2902</v>
      </c>
      <c r="G15030">
        <v>2.5000000000000001E-2</v>
      </c>
      <c r="H15030">
        <v>0</v>
      </c>
      <c r="I15030">
        <v>2.5000000000000001E-2</v>
      </c>
      <c r="J15030">
        <v>0</v>
      </c>
      <c r="K15030">
        <v>1.0166666666627862</v>
      </c>
      <c r="L15030">
        <v>1.3333333333139308</v>
      </c>
      <c r="M15030">
        <v>0.31666666665114462</v>
      </c>
    </row>
    <row r="15031" spans="1:13" x14ac:dyDescent="0.3">
      <c r="A15031">
        <v>2019</v>
      </c>
      <c r="B15031">
        <v>3</v>
      </c>
      <c r="C15031">
        <v>28</v>
      </c>
      <c r="D15031" t="s">
        <v>2356</v>
      </c>
      <c r="E15031" t="s">
        <v>2749</v>
      </c>
      <c r="F15031" t="s">
        <v>2756</v>
      </c>
      <c r="G15031">
        <v>0.1</v>
      </c>
      <c r="H15031">
        <v>0</v>
      </c>
      <c r="I15031">
        <v>0.1</v>
      </c>
      <c r="J15031">
        <v>0</v>
      </c>
      <c r="K15031">
        <v>1.0166666666627862</v>
      </c>
      <c r="L15031">
        <v>1.0833333333721384</v>
      </c>
      <c r="M15031">
        <v>6.6666666709352285E-2</v>
      </c>
    </row>
    <row r="15032" spans="1:13" x14ac:dyDescent="0.3">
      <c r="A15032">
        <v>2019</v>
      </c>
      <c r="B15032">
        <v>3</v>
      </c>
      <c r="C15032">
        <v>29</v>
      </c>
      <c r="D15032" t="s">
        <v>2357</v>
      </c>
      <c r="E15032" t="s">
        <v>2741</v>
      </c>
      <c r="F15032" t="s">
        <v>2934</v>
      </c>
      <c r="G15032">
        <v>1</v>
      </c>
      <c r="H15032">
        <v>0</v>
      </c>
      <c r="I15032">
        <v>1</v>
      </c>
      <c r="J15032">
        <v>0</v>
      </c>
      <c r="K15032">
        <v>1.0166666666627862</v>
      </c>
      <c r="L15032">
        <v>1.1333333333604969</v>
      </c>
      <c r="M15032">
        <v>0.11666666669771075</v>
      </c>
    </row>
    <row r="15033" spans="1:13" x14ac:dyDescent="0.3">
      <c r="A15033">
        <v>2019</v>
      </c>
      <c r="B15033">
        <v>4</v>
      </c>
      <c r="C15033">
        <v>16</v>
      </c>
      <c r="D15033" t="s">
        <v>2375</v>
      </c>
      <c r="E15033" t="s">
        <v>2745</v>
      </c>
      <c r="F15033" t="s">
        <v>2772</v>
      </c>
      <c r="G15033">
        <v>1</v>
      </c>
      <c r="H15033">
        <v>0</v>
      </c>
      <c r="I15033">
        <v>1</v>
      </c>
      <c r="J15033">
        <v>0</v>
      </c>
      <c r="K15033">
        <v>1.0166666666627862</v>
      </c>
      <c r="L15033">
        <v>3.3500000000931323</v>
      </c>
      <c r="M15033">
        <v>2.3333333334303461</v>
      </c>
    </row>
    <row r="15034" spans="1:13" x14ac:dyDescent="0.3">
      <c r="A15034">
        <v>2019</v>
      </c>
      <c r="B15034">
        <v>4</v>
      </c>
      <c r="C15034">
        <v>18</v>
      </c>
      <c r="D15034" t="s">
        <v>2377</v>
      </c>
      <c r="E15034" t="s">
        <v>2741</v>
      </c>
      <c r="F15034" t="s">
        <v>2836</v>
      </c>
      <c r="G15034">
        <v>0.5</v>
      </c>
      <c r="H15034">
        <v>0</v>
      </c>
      <c r="I15034">
        <v>0.5</v>
      </c>
      <c r="J15034">
        <v>0</v>
      </c>
      <c r="K15034">
        <v>1.0166666666627862</v>
      </c>
      <c r="L15034">
        <v>1.2499999998835847</v>
      </c>
      <c r="M15034">
        <v>0.23333333322079852</v>
      </c>
    </row>
    <row r="15035" spans="1:13" x14ac:dyDescent="0.3">
      <c r="A15035">
        <v>2019</v>
      </c>
      <c r="B15035">
        <v>8</v>
      </c>
      <c r="C15035">
        <v>28</v>
      </c>
      <c r="D15035" t="s">
        <v>2451</v>
      </c>
      <c r="E15035" t="s">
        <v>2749</v>
      </c>
      <c r="F15035" t="s">
        <v>2800</v>
      </c>
      <c r="G15035">
        <v>0.5</v>
      </c>
      <c r="H15035">
        <v>0</v>
      </c>
      <c r="I15035">
        <v>0.5</v>
      </c>
      <c r="J15035">
        <v>0</v>
      </c>
      <c r="K15035">
        <v>1.0166666666627862</v>
      </c>
      <c r="L15035">
        <v>1.1000000000931323</v>
      </c>
      <c r="M15035">
        <v>8.3333333430346102E-2</v>
      </c>
    </row>
    <row r="15036" spans="1:13" x14ac:dyDescent="0.3">
      <c r="A15036">
        <v>2019</v>
      </c>
      <c r="B15036">
        <v>9</v>
      </c>
      <c r="C15036">
        <v>24</v>
      </c>
      <c r="D15036" t="s">
        <v>2475</v>
      </c>
      <c r="E15036" t="s">
        <v>2743</v>
      </c>
      <c r="F15036" t="s">
        <v>2838</v>
      </c>
      <c r="G15036">
        <v>1</v>
      </c>
      <c r="H15036">
        <v>0</v>
      </c>
      <c r="I15036">
        <v>0</v>
      </c>
      <c r="J15036">
        <v>1</v>
      </c>
      <c r="K15036">
        <v>1.0166666666627862</v>
      </c>
      <c r="L15036">
        <v>1.03333333338378</v>
      </c>
      <c r="M15036">
        <v>1.6666666720993817E-2</v>
      </c>
    </row>
    <row r="15037" spans="1:13" x14ac:dyDescent="0.3">
      <c r="A15037">
        <v>2019</v>
      </c>
      <c r="B15037">
        <v>10</v>
      </c>
      <c r="C15037">
        <v>3</v>
      </c>
      <c r="D15037" t="s">
        <v>2484</v>
      </c>
      <c r="E15037" t="s">
        <v>2749</v>
      </c>
      <c r="F15037" t="s">
        <v>2768</v>
      </c>
      <c r="G15037">
        <v>0.01</v>
      </c>
      <c r="H15037">
        <v>0</v>
      </c>
      <c r="I15037">
        <v>0.01</v>
      </c>
      <c r="J15037">
        <v>0</v>
      </c>
      <c r="K15037">
        <v>1.0166666666627862</v>
      </c>
      <c r="L15037">
        <v>1.4166666667442769</v>
      </c>
      <c r="M15037">
        <v>0.40000000008149073</v>
      </c>
    </row>
    <row r="15038" spans="1:13" x14ac:dyDescent="0.3">
      <c r="A15038">
        <v>2019</v>
      </c>
      <c r="B15038">
        <v>10</v>
      </c>
      <c r="C15038">
        <v>23</v>
      </c>
      <c r="D15038" t="s">
        <v>2504</v>
      </c>
      <c r="E15038" t="s">
        <v>2752</v>
      </c>
      <c r="F15038" t="s">
        <v>2844</v>
      </c>
      <c r="G15038">
        <v>0.02</v>
      </c>
      <c r="H15038">
        <v>0</v>
      </c>
      <c r="I15038">
        <v>0.02</v>
      </c>
      <c r="J15038">
        <v>0</v>
      </c>
      <c r="K15038">
        <v>1.0166666666627862</v>
      </c>
      <c r="L15038">
        <v>1.2666666666045785</v>
      </c>
      <c r="M15038">
        <v>0.24999999994179234</v>
      </c>
    </row>
    <row r="15039" spans="1:13" x14ac:dyDescent="0.3">
      <c r="A15039">
        <v>2019</v>
      </c>
      <c r="B15039">
        <v>11</v>
      </c>
      <c r="C15039">
        <v>13</v>
      </c>
      <c r="D15039" t="s">
        <v>2525</v>
      </c>
      <c r="E15039" t="s">
        <v>2741</v>
      </c>
      <c r="F15039" t="s">
        <v>2741</v>
      </c>
      <c r="G15039">
        <v>0.45</v>
      </c>
      <c r="H15039">
        <v>0</v>
      </c>
      <c r="I15039">
        <v>0.45</v>
      </c>
      <c r="J15039">
        <v>0</v>
      </c>
      <c r="K15039">
        <v>1.0166666666627862</v>
      </c>
      <c r="L15039">
        <v>1.4000000000232831</v>
      </c>
      <c r="M15039">
        <v>0.38333333336049691</v>
      </c>
    </row>
    <row r="15040" spans="1:13" x14ac:dyDescent="0.3">
      <c r="A15040">
        <v>2019</v>
      </c>
      <c r="B15040">
        <v>11</v>
      </c>
      <c r="C15040">
        <v>20</v>
      </c>
      <c r="D15040" t="s">
        <v>2532</v>
      </c>
      <c r="E15040" t="s">
        <v>2741</v>
      </c>
      <c r="F15040" t="s">
        <v>2769</v>
      </c>
      <c r="G15040">
        <v>0.2</v>
      </c>
      <c r="H15040">
        <v>0</v>
      </c>
      <c r="I15040">
        <v>0.2</v>
      </c>
      <c r="J15040">
        <v>0</v>
      </c>
      <c r="K15040">
        <v>1.0166666666627862</v>
      </c>
      <c r="L15040">
        <v>25.400000000023283</v>
      </c>
      <c r="M15040">
        <v>24.383333333360497</v>
      </c>
    </row>
    <row r="15041" spans="1:13" x14ac:dyDescent="0.3">
      <c r="A15041">
        <v>2019</v>
      </c>
      <c r="B15041">
        <v>11</v>
      </c>
      <c r="C15041">
        <v>26</v>
      </c>
      <c r="D15041" t="s">
        <v>2538</v>
      </c>
      <c r="E15041" t="s">
        <v>2741</v>
      </c>
      <c r="F15041" t="s">
        <v>2901</v>
      </c>
      <c r="G15041">
        <v>3.4</v>
      </c>
      <c r="H15041">
        <v>0</v>
      </c>
      <c r="I15041">
        <v>3.4</v>
      </c>
      <c r="J15041">
        <v>0</v>
      </c>
      <c r="K15041">
        <v>1.0166666666627862</v>
      </c>
      <c r="L15041">
        <v>1.2833333333255723</v>
      </c>
      <c r="M15041">
        <v>0.26666666666278616</v>
      </c>
    </row>
    <row r="15042" spans="1:13" x14ac:dyDescent="0.3">
      <c r="A15042">
        <v>2019</v>
      </c>
      <c r="B15042">
        <v>11</v>
      </c>
      <c r="C15042">
        <v>29</v>
      </c>
      <c r="D15042" t="s">
        <v>2541</v>
      </c>
      <c r="E15042" t="s">
        <v>3040</v>
      </c>
      <c r="F15042" t="s">
        <v>3047</v>
      </c>
      <c r="G15042">
        <v>0.18</v>
      </c>
      <c r="H15042">
        <v>0</v>
      </c>
      <c r="I15042">
        <v>0.18</v>
      </c>
      <c r="J15042">
        <v>0</v>
      </c>
      <c r="K15042">
        <v>1.0166666666627862</v>
      </c>
      <c r="L15042">
        <v>2.5166666666627862</v>
      </c>
      <c r="M15042">
        <v>1.5</v>
      </c>
    </row>
    <row r="15043" spans="1:13" x14ac:dyDescent="0.3">
      <c r="A15043">
        <v>2019</v>
      </c>
      <c r="B15043">
        <v>12</v>
      </c>
      <c r="C15043">
        <v>7</v>
      </c>
      <c r="D15043" t="s">
        <v>2549</v>
      </c>
      <c r="E15043" t="s">
        <v>2741</v>
      </c>
      <c r="F15043" t="s">
        <v>2836</v>
      </c>
      <c r="G15043">
        <v>0.51</v>
      </c>
      <c r="H15043">
        <v>0</v>
      </c>
      <c r="I15043">
        <v>0.51</v>
      </c>
      <c r="J15043">
        <v>0</v>
      </c>
      <c r="K15043">
        <v>1.0166666666627862</v>
      </c>
      <c r="L15043">
        <v>1.4000000000232831</v>
      </c>
      <c r="M15043">
        <v>0.38333333336049691</v>
      </c>
    </row>
    <row r="15044" spans="1:13" x14ac:dyDescent="0.3">
      <c r="A15044">
        <v>2019</v>
      </c>
      <c r="B15044">
        <v>12</v>
      </c>
      <c r="C15044">
        <v>8</v>
      </c>
      <c r="D15044" t="s">
        <v>2550</v>
      </c>
      <c r="E15044" t="s">
        <v>2745</v>
      </c>
      <c r="F15044" t="s">
        <v>2772</v>
      </c>
      <c r="G15044">
        <v>0.2</v>
      </c>
      <c r="H15044">
        <v>0</v>
      </c>
      <c r="I15044">
        <v>0.2</v>
      </c>
      <c r="J15044">
        <v>0</v>
      </c>
      <c r="K15044">
        <v>1.0166666666627862</v>
      </c>
      <c r="L15044">
        <v>1.3833333333022892</v>
      </c>
      <c r="M15044">
        <v>0.36666666663950309</v>
      </c>
    </row>
    <row r="15045" spans="1:13" x14ac:dyDescent="0.3">
      <c r="A15045">
        <v>2019</v>
      </c>
      <c r="B15045">
        <v>12</v>
      </c>
      <c r="C15045">
        <v>15</v>
      </c>
      <c r="D15045" t="s">
        <v>2557</v>
      </c>
      <c r="E15045" t="s">
        <v>2741</v>
      </c>
      <c r="F15045" t="s">
        <v>2889</v>
      </c>
      <c r="G15045">
        <v>0.6</v>
      </c>
      <c r="H15045">
        <v>0</v>
      </c>
      <c r="I15045">
        <v>0.6</v>
      </c>
      <c r="J15045">
        <v>0</v>
      </c>
      <c r="K15045">
        <v>1.0166666666627862</v>
      </c>
      <c r="L15045">
        <v>1.2000000000698492</v>
      </c>
      <c r="M15045">
        <v>0.18333333340706304</v>
      </c>
    </row>
    <row r="15046" spans="1:13" x14ac:dyDescent="0.3">
      <c r="A15046">
        <v>2019</v>
      </c>
      <c r="B15046">
        <v>12</v>
      </c>
      <c r="C15046">
        <v>17</v>
      </c>
      <c r="D15046" t="s">
        <v>2559</v>
      </c>
      <c r="E15046" t="s">
        <v>2752</v>
      </c>
      <c r="F15046" t="s">
        <v>2814</v>
      </c>
      <c r="G15046">
        <v>0.02</v>
      </c>
      <c r="H15046">
        <v>0</v>
      </c>
      <c r="I15046">
        <v>0.02</v>
      </c>
      <c r="J15046">
        <v>0</v>
      </c>
      <c r="K15046">
        <v>1.0166666666627862</v>
      </c>
      <c r="L15046">
        <v>1.3166666667675599</v>
      </c>
      <c r="M15046">
        <v>0.30000000010477379</v>
      </c>
    </row>
    <row r="15047" spans="1:13" x14ac:dyDescent="0.3">
      <c r="A15047">
        <v>2019</v>
      </c>
      <c r="B15047">
        <v>12</v>
      </c>
      <c r="C15047">
        <v>24</v>
      </c>
      <c r="D15047" t="s">
        <v>2566</v>
      </c>
      <c r="E15047" t="s">
        <v>2741</v>
      </c>
      <c r="F15047" t="s">
        <v>2769</v>
      </c>
      <c r="G15047">
        <v>0.1</v>
      </c>
      <c r="H15047">
        <v>0</v>
      </c>
      <c r="I15047">
        <v>0.1</v>
      </c>
      <c r="J15047">
        <v>0</v>
      </c>
      <c r="K15047">
        <v>1.0166666666627862</v>
      </c>
      <c r="L15047">
        <v>1.0833333333721384</v>
      </c>
      <c r="M15047">
        <v>6.6666666709352285E-2</v>
      </c>
    </row>
    <row r="15048" spans="1:13" x14ac:dyDescent="0.3">
      <c r="A15048">
        <v>2019</v>
      </c>
      <c r="B15048">
        <v>12</v>
      </c>
      <c r="C15048">
        <v>30</v>
      </c>
      <c r="D15048" t="s">
        <v>2572</v>
      </c>
      <c r="E15048" t="s">
        <v>3040</v>
      </c>
      <c r="F15048" t="s">
        <v>3059</v>
      </c>
      <c r="G15048">
        <v>0.44000000000000006</v>
      </c>
      <c r="H15048">
        <v>0</v>
      </c>
      <c r="I15048">
        <v>0.44000000000000006</v>
      </c>
      <c r="J15048">
        <v>0</v>
      </c>
      <c r="K15048">
        <v>1.0166666666627862</v>
      </c>
      <c r="L15048">
        <v>27.666666666569654</v>
      </c>
      <c r="M15048">
        <v>26.649999999906868</v>
      </c>
    </row>
    <row r="15049" spans="1:13" x14ac:dyDescent="0.3">
      <c r="A15049">
        <v>2020</v>
      </c>
      <c r="B15049">
        <v>1</v>
      </c>
      <c r="C15049">
        <v>4</v>
      </c>
      <c r="D15049" t="s">
        <v>2577</v>
      </c>
      <c r="E15049" t="s">
        <v>2741</v>
      </c>
      <c r="F15049" t="s">
        <v>2758</v>
      </c>
      <c r="G15049">
        <v>0.24</v>
      </c>
      <c r="H15049">
        <v>0</v>
      </c>
      <c r="I15049">
        <v>0.24</v>
      </c>
      <c r="J15049">
        <v>0</v>
      </c>
      <c r="K15049">
        <v>1.0166666666627862</v>
      </c>
      <c r="L15049">
        <v>825.25000000011642</v>
      </c>
      <c r="M15049">
        <v>824.23333333345363</v>
      </c>
    </row>
    <row r="15050" spans="1:13" x14ac:dyDescent="0.3">
      <c r="A15050">
        <v>2020</v>
      </c>
      <c r="B15050">
        <v>1</v>
      </c>
      <c r="C15050">
        <v>10</v>
      </c>
      <c r="D15050" t="s">
        <v>2583</v>
      </c>
      <c r="E15050" t="s">
        <v>2754</v>
      </c>
      <c r="F15050" t="s">
        <v>2801</v>
      </c>
      <c r="G15050">
        <v>0.01</v>
      </c>
      <c r="H15050">
        <v>0</v>
      </c>
      <c r="I15050">
        <v>0.01</v>
      </c>
      <c r="J15050">
        <v>0</v>
      </c>
      <c r="K15050">
        <v>1.0166666666627862</v>
      </c>
      <c r="L15050">
        <v>1.1000000000931323</v>
      </c>
      <c r="M15050">
        <v>8.3333333430346102E-2</v>
      </c>
    </row>
    <row r="15051" spans="1:13" x14ac:dyDescent="0.3">
      <c r="A15051">
        <v>2020</v>
      </c>
      <c r="B15051">
        <v>1</v>
      </c>
      <c r="C15051">
        <v>13</v>
      </c>
      <c r="D15051" t="s">
        <v>2586</v>
      </c>
      <c r="E15051" t="s">
        <v>2745</v>
      </c>
      <c r="F15051" t="s">
        <v>2824</v>
      </c>
      <c r="G15051">
        <v>0.01</v>
      </c>
      <c r="H15051">
        <v>0</v>
      </c>
      <c r="I15051">
        <v>0.01</v>
      </c>
      <c r="J15051">
        <v>0</v>
      </c>
      <c r="K15051">
        <v>1.0166666666627862</v>
      </c>
      <c r="L15051">
        <v>1.0166666666627862</v>
      </c>
      <c r="M15051">
        <v>0</v>
      </c>
    </row>
    <row r="15052" spans="1:13" x14ac:dyDescent="0.3">
      <c r="A15052">
        <v>2020</v>
      </c>
      <c r="B15052">
        <v>1</v>
      </c>
      <c r="C15052">
        <v>14</v>
      </c>
      <c r="D15052" t="s">
        <v>2587</v>
      </c>
      <c r="E15052" t="s">
        <v>2745</v>
      </c>
      <c r="F15052" t="s">
        <v>2933</v>
      </c>
      <c r="G15052">
        <v>1.2</v>
      </c>
      <c r="H15052">
        <v>0</v>
      </c>
      <c r="I15052">
        <v>1.2</v>
      </c>
      <c r="J15052">
        <v>0</v>
      </c>
      <c r="K15052">
        <v>1.0166666666627862</v>
      </c>
      <c r="L15052">
        <v>1.216666666790843</v>
      </c>
      <c r="M15052">
        <v>0.20000000012805685</v>
      </c>
    </row>
    <row r="15053" spans="1:13" x14ac:dyDescent="0.3">
      <c r="A15053">
        <v>2020</v>
      </c>
      <c r="B15053">
        <v>1</v>
      </c>
      <c r="C15053">
        <v>14</v>
      </c>
      <c r="D15053" t="s">
        <v>2587</v>
      </c>
      <c r="E15053" t="s">
        <v>2752</v>
      </c>
      <c r="F15053" t="s">
        <v>2798</v>
      </c>
      <c r="G15053">
        <v>0.1</v>
      </c>
      <c r="H15053">
        <v>0</v>
      </c>
      <c r="I15053">
        <v>0.1</v>
      </c>
      <c r="J15053">
        <v>0</v>
      </c>
      <c r="K15053">
        <v>1.0166666666627862</v>
      </c>
      <c r="L15053">
        <v>1.2999999998719431</v>
      </c>
      <c r="M15053">
        <v>0.28333333320915699</v>
      </c>
    </row>
    <row r="15054" spans="1:13" x14ac:dyDescent="0.3">
      <c r="A15054">
        <v>2020</v>
      </c>
      <c r="B15054">
        <v>1</v>
      </c>
      <c r="C15054">
        <v>21</v>
      </c>
      <c r="D15054" t="s">
        <v>2594</v>
      </c>
      <c r="E15054" t="s">
        <v>2747</v>
      </c>
      <c r="F15054" t="s">
        <v>2748</v>
      </c>
      <c r="G15054">
        <v>7.0000000000000007E-2</v>
      </c>
      <c r="H15054">
        <v>0</v>
      </c>
      <c r="I15054">
        <v>7.0000000000000007E-2</v>
      </c>
      <c r="J15054">
        <v>0</v>
      </c>
      <c r="K15054">
        <v>1.0166666666627862</v>
      </c>
      <c r="L15054">
        <v>1.7333333333954215</v>
      </c>
      <c r="M15054">
        <v>0.71666666673263535</v>
      </c>
    </row>
    <row r="15055" spans="1:13" x14ac:dyDescent="0.3">
      <c r="A15055">
        <v>2020</v>
      </c>
      <c r="B15055">
        <v>1</v>
      </c>
      <c r="C15055">
        <v>25</v>
      </c>
      <c r="D15055" t="s">
        <v>2598</v>
      </c>
      <c r="E15055" t="s">
        <v>2752</v>
      </c>
      <c r="F15055" t="s">
        <v>3003</v>
      </c>
      <c r="G15055">
        <v>0.09</v>
      </c>
      <c r="H15055">
        <v>0.01</v>
      </c>
      <c r="I15055">
        <v>0.08</v>
      </c>
      <c r="J15055">
        <v>0</v>
      </c>
      <c r="K15055">
        <v>1.0166666666627862</v>
      </c>
      <c r="L15055">
        <v>2.5499999999301508</v>
      </c>
      <c r="M15055">
        <v>1.5333333332673647</v>
      </c>
    </row>
    <row r="15056" spans="1:13" x14ac:dyDescent="0.3">
      <c r="A15056">
        <v>2020</v>
      </c>
      <c r="B15056">
        <v>2</v>
      </c>
      <c r="C15056">
        <v>5</v>
      </c>
      <c r="D15056" t="s">
        <v>2609</v>
      </c>
      <c r="E15056" t="s">
        <v>2743</v>
      </c>
      <c r="F15056" t="s">
        <v>2907</v>
      </c>
      <c r="G15056">
        <v>5.12</v>
      </c>
      <c r="H15056">
        <v>0</v>
      </c>
      <c r="I15056">
        <v>0</v>
      </c>
      <c r="J15056">
        <v>5.12</v>
      </c>
      <c r="K15056">
        <v>1.0166666666627862</v>
      </c>
      <c r="L15056">
        <v>4.1333333333604969</v>
      </c>
      <c r="M15056">
        <v>3.1166666666977108</v>
      </c>
    </row>
    <row r="15057" spans="1:13" x14ac:dyDescent="0.3">
      <c r="A15057">
        <v>2020</v>
      </c>
      <c r="B15057">
        <v>2</v>
      </c>
      <c r="C15057">
        <v>17</v>
      </c>
      <c r="D15057" t="s">
        <v>2621</v>
      </c>
      <c r="E15057" t="s">
        <v>3040</v>
      </c>
      <c r="F15057" t="s">
        <v>3051</v>
      </c>
      <c r="G15057">
        <v>0.35</v>
      </c>
      <c r="H15057">
        <v>0</v>
      </c>
      <c r="I15057">
        <v>0.35</v>
      </c>
      <c r="J15057">
        <v>0</v>
      </c>
      <c r="K15057">
        <v>1.0166666666627862</v>
      </c>
      <c r="L15057">
        <v>1.216666666790843</v>
      </c>
      <c r="M15057">
        <v>0.20000000012805685</v>
      </c>
    </row>
    <row r="15058" spans="1:13" x14ac:dyDescent="0.3">
      <c r="A15058">
        <v>2020</v>
      </c>
      <c r="B15058">
        <v>2</v>
      </c>
      <c r="C15058">
        <v>27</v>
      </c>
      <c r="D15058" t="s">
        <v>2631</v>
      </c>
      <c r="E15058" t="s">
        <v>2745</v>
      </c>
      <c r="F15058" t="s">
        <v>2777</v>
      </c>
      <c r="G15058">
        <v>0.65</v>
      </c>
      <c r="H15058">
        <v>0</v>
      </c>
      <c r="I15058">
        <v>0.65</v>
      </c>
      <c r="J15058">
        <v>0</v>
      </c>
      <c r="K15058">
        <v>1.0166666666627862</v>
      </c>
      <c r="L15058">
        <v>2.7666666666045785</v>
      </c>
      <c r="M15058">
        <v>1.7499999999417923</v>
      </c>
    </row>
    <row r="15059" spans="1:13" x14ac:dyDescent="0.3">
      <c r="A15059">
        <v>2020</v>
      </c>
      <c r="B15059">
        <v>3</v>
      </c>
      <c r="C15059">
        <v>1</v>
      </c>
      <c r="D15059" t="s">
        <v>2634</v>
      </c>
      <c r="E15059" t="s">
        <v>2752</v>
      </c>
      <c r="F15059" t="s">
        <v>2847</v>
      </c>
      <c r="G15059">
        <v>0.1</v>
      </c>
      <c r="H15059">
        <v>0</v>
      </c>
      <c r="I15059">
        <v>0.1</v>
      </c>
      <c r="J15059">
        <v>0</v>
      </c>
      <c r="K15059">
        <v>1.0166666666627862</v>
      </c>
      <c r="L15059">
        <v>1.5</v>
      </c>
      <c r="M15059">
        <v>0.48333333333721384</v>
      </c>
    </row>
    <row r="15060" spans="1:13" x14ac:dyDescent="0.3">
      <c r="A15060">
        <v>2020</v>
      </c>
      <c r="B15060">
        <v>3</v>
      </c>
      <c r="C15060">
        <v>6</v>
      </c>
      <c r="D15060" t="s">
        <v>2639</v>
      </c>
      <c r="E15060" t="s">
        <v>2745</v>
      </c>
      <c r="F15060" t="s">
        <v>2772</v>
      </c>
      <c r="G15060">
        <v>1.8</v>
      </c>
      <c r="H15060">
        <v>0</v>
      </c>
      <c r="I15060">
        <v>1.8</v>
      </c>
      <c r="J15060">
        <v>0</v>
      </c>
      <c r="K15060">
        <v>1.0166666666627862</v>
      </c>
      <c r="L15060">
        <v>1.3333333333139308</v>
      </c>
      <c r="M15060">
        <v>0.31666666665114462</v>
      </c>
    </row>
    <row r="15061" spans="1:13" x14ac:dyDescent="0.3">
      <c r="A15061">
        <v>2020</v>
      </c>
      <c r="B15061">
        <v>3</v>
      </c>
      <c r="C15061">
        <v>17</v>
      </c>
      <c r="D15061" t="s">
        <v>2650</v>
      </c>
      <c r="E15061" t="s">
        <v>2752</v>
      </c>
      <c r="F15061" t="s">
        <v>2859</v>
      </c>
      <c r="G15061">
        <v>0.22000000000000003</v>
      </c>
      <c r="H15061">
        <v>0</v>
      </c>
      <c r="I15061">
        <v>0.22000000000000003</v>
      </c>
      <c r="J15061">
        <v>0</v>
      </c>
      <c r="K15061">
        <v>1.0166666666627862</v>
      </c>
      <c r="L15061">
        <v>2.1500000000232831</v>
      </c>
      <c r="M15061">
        <v>1.1333333333604969</v>
      </c>
    </row>
    <row r="15062" spans="1:13" x14ac:dyDescent="0.3">
      <c r="A15062">
        <v>2020</v>
      </c>
      <c r="B15062">
        <v>3</v>
      </c>
      <c r="C15062">
        <v>18</v>
      </c>
      <c r="D15062" t="s">
        <v>2651</v>
      </c>
      <c r="E15062" t="s">
        <v>2745</v>
      </c>
      <c r="F15062" t="s">
        <v>2782</v>
      </c>
      <c r="G15062">
        <v>5.16</v>
      </c>
      <c r="H15062">
        <v>0</v>
      </c>
      <c r="I15062">
        <v>4.16</v>
      </c>
      <c r="J15062">
        <v>1</v>
      </c>
      <c r="K15062">
        <v>1.0166666666627862</v>
      </c>
      <c r="L15062">
        <v>7.6666666666860692</v>
      </c>
      <c r="M15062">
        <v>6.6500000000232831</v>
      </c>
    </row>
    <row r="15063" spans="1:13" x14ac:dyDescent="0.3">
      <c r="A15063">
        <v>2020</v>
      </c>
      <c r="B15063">
        <v>3</v>
      </c>
      <c r="C15063">
        <v>25</v>
      </c>
      <c r="D15063" t="s">
        <v>2658</v>
      </c>
      <c r="E15063" t="s">
        <v>2752</v>
      </c>
      <c r="F15063" t="s">
        <v>2790</v>
      </c>
      <c r="G15063">
        <v>0.01</v>
      </c>
      <c r="H15063">
        <v>0</v>
      </c>
      <c r="I15063">
        <v>0.01</v>
      </c>
      <c r="J15063">
        <v>0</v>
      </c>
      <c r="K15063">
        <v>1.0166666666627862</v>
      </c>
      <c r="L15063">
        <v>1.0166666666627862</v>
      </c>
      <c r="M15063">
        <v>0</v>
      </c>
    </row>
    <row r="15064" spans="1:13" x14ac:dyDescent="0.3">
      <c r="A15064">
        <v>2020</v>
      </c>
      <c r="B15064">
        <v>4</v>
      </c>
      <c r="C15064">
        <v>13</v>
      </c>
      <c r="D15064" t="s">
        <v>2677</v>
      </c>
      <c r="E15064" t="s">
        <v>3040</v>
      </c>
      <c r="F15064" t="s">
        <v>3062</v>
      </c>
      <c r="G15064">
        <v>0.73</v>
      </c>
      <c r="H15064">
        <v>0</v>
      </c>
      <c r="I15064">
        <v>0.5</v>
      </c>
      <c r="J15064">
        <v>0.23000000000000004</v>
      </c>
      <c r="K15064">
        <v>1.0166666666627862</v>
      </c>
      <c r="L15064">
        <v>1.7499999999417923</v>
      </c>
      <c r="M15064">
        <v>0.73333333327900618</v>
      </c>
    </row>
    <row r="15065" spans="1:13" x14ac:dyDescent="0.3">
      <c r="A15065">
        <v>2020</v>
      </c>
      <c r="B15065">
        <v>4</v>
      </c>
      <c r="C15065">
        <v>28</v>
      </c>
      <c r="D15065" t="s">
        <v>2692</v>
      </c>
      <c r="E15065" t="s">
        <v>2997</v>
      </c>
      <c r="F15065" t="s">
        <v>3021</v>
      </c>
      <c r="G15065">
        <v>0.01</v>
      </c>
      <c r="H15065">
        <v>0</v>
      </c>
      <c r="I15065">
        <v>0.01</v>
      </c>
      <c r="J15065">
        <v>0</v>
      </c>
      <c r="K15065">
        <v>1.0166666666627862</v>
      </c>
      <c r="L15065">
        <v>1.1500000000814907</v>
      </c>
      <c r="M15065">
        <v>0.13333333341870457</v>
      </c>
    </row>
    <row r="15066" spans="1:13" x14ac:dyDescent="0.3">
      <c r="A15066">
        <v>2020</v>
      </c>
      <c r="B15066">
        <v>5</v>
      </c>
      <c r="C15066">
        <v>23</v>
      </c>
      <c r="D15066" t="s">
        <v>2716</v>
      </c>
      <c r="E15066" t="s">
        <v>2752</v>
      </c>
      <c r="F15066" t="s">
        <v>2965</v>
      </c>
      <c r="G15066">
        <v>0.01</v>
      </c>
      <c r="H15066">
        <v>0</v>
      </c>
      <c r="I15066">
        <v>0.01</v>
      </c>
      <c r="J15066">
        <v>0</v>
      </c>
      <c r="K15066">
        <v>1.0166666666627862</v>
      </c>
      <c r="L15066">
        <v>16.266666666779201</v>
      </c>
      <c r="M15066">
        <v>15.250000000116415</v>
      </c>
    </row>
    <row r="15067" spans="1:13" x14ac:dyDescent="0.3">
      <c r="A15067">
        <v>2020</v>
      </c>
      <c r="B15067">
        <v>5</v>
      </c>
      <c r="C15067">
        <v>30</v>
      </c>
      <c r="D15067" t="s">
        <v>2722</v>
      </c>
      <c r="E15067" t="s">
        <v>2752</v>
      </c>
      <c r="F15067" t="s">
        <v>2813</v>
      </c>
      <c r="G15067">
        <v>0.02</v>
      </c>
      <c r="H15067">
        <v>0</v>
      </c>
      <c r="I15067">
        <v>0.02</v>
      </c>
      <c r="J15067">
        <v>0</v>
      </c>
      <c r="K15067">
        <v>1.0166666666627862</v>
      </c>
      <c r="L15067">
        <v>3.7166666667326353</v>
      </c>
      <c r="M15067">
        <v>2.7000000000698492</v>
      </c>
    </row>
    <row r="15068" spans="1:13" x14ac:dyDescent="0.3">
      <c r="A15068">
        <v>2018</v>
      </c>
      <c r="B15068">
        <v>3</v>
      </c>
      <c r="C15068">
        <v>10</v>
      </c>
      <c r="D15068" t="s">
        <v>2037</v>
      </c>
      <c r="E15068" t="s">
        <v>2745</v>
      </c>
      <c r="G15068">
        <v>12.889999999999999</v>
      </c>
      <c r="H15068">
        <v>0</v>
      </c>
      <c r="I15068">
        <v>12.889999999999999</v>
      </c>
      <c r="J15068">
        <v>0</v>
      </c>
      <c r="K15068">
        <v>1.0166666667064419</v>
      </c>
      <c r="L15068">
        <v>10.437500000058208</v>
      </c>
      <c r="M15068">
        <v>9.4208333333517658</v>
      </c>
    </row>
    <row r="15069" spans="1:13" x14ac:dyDescent="0.3">
      <c r="A15069">
        <v>2014</v>
      </c>
      <c r="B15069">
        <v>12</v>
      </c>
      <c r="C15069">
        <v>4</v>
      </c>
      <c r="D15069" t="s">
        <v>1112</v>
      </c>
      <c r="E15069" t="s">
        <v>2745</v>
      </c>
      <c r="F15069" t="s">
        <v>2761</v>
      </c>
      <c r="G15069">
        <v>2.3540000000000001</v>
      </c>
      <c r="H15069">
        <v>0</v>
      </c>
      <c r="I15069">
        <v>2.3540000000000001</v>
      </c>
      <c r="J15069">
        <v>0</v>
      </c>
      <c r="K15069">
        <v>1.0166666667209938</v>
      </c>
      <c r="L15069">
        <v>13.133333333360497</v>
      </c>
      <c r="M15069">
        <v>12.116666666639503</v>
      </c>
    </row>
    <row r="15070" spans="1:13" x14ac:dyDescent="0.3">
      <c r="A15070">
        <v>2017</v>
      </c>
      <c r="B15070">
        <v>1</v>
      </c>
      <c r="C15070">
        <v>12</v>
      </c>
      <c r="D15070" t="s">
        <v>1716</v>
      </c>
      <c r="E15070" t="s">
        <v>2745</v>
      </c>
      <c r="G15070">
        <v>5.69</v>
      </c>
      <c r="H15070">
        <v>0</v>
      </c>
      <c r="I15070">
        <v>5.69</v>
      </c>
      <c r="J15070">
        <v>0</v>
      </c>
      <c r="K15070">
        <v>1.0166666667209938</v>
      </c>
      <c r="L15070">
        <v>8.2055555555853061</v>
      </c>
      <c r="M15070">
        <v>7.1888888888643123</v>
      </c>
    </row>
    <row r="15071" spans="1:13" x14ac:dyDescent="0.3">
      <c r="A15071">
        <v>2011</v>
      </c>
      <c r="B15071">
        <v>3</v>
      </c>
      <c r="C15071">
        <v>24</v>
      </c>
      <c r="D15071" t="s">
        <v>194</v>
      </c>
      <c r="E15071" t="s">
        <v>2745</v>
      </c>
      <c r="F15071" t="s">
        <v>2766</v>
      </c>
      <c r="G15071">
        <v>1.22</v>
      </c>
      <c r="H15071">
        <v>0.02</v>
      </c>
      <c r="I15071">
        <v>1.2</v>
      </c>
      <c r="J15071">
        <v>0</v>
      </c>
      <c r="K15071">
        <v>1.0166666667500976</v>
      </c>
      <c r="L15071">
        <v>5.4583333333139308</v>
      </c>
      <c r="M15071">
        <v>4.4416666665638331</v>
      </c>
    </row>
    <row r="15072" spans="1:13" x14ac:dyDescent="0.3">
      <c r="A15072">
        <v>2015</v>
      </c>
      <c r="B15072">
        <v>12</v>
      </c>
      <c r="C15072">
        <v>23</v>
      </c>
      <c r="D15072" t="s">
        <v>1426</v>
      </c>
      <c r="E15072" t="s">
        <v>2745</v>
      </c>
      <c r="F15072" t="s">
        <v>2865</v>
      </c>
      <c r="G15072">
        <v>0.31</v>
      </c>
      <c r="H15072">
        <v>0</v>
      </c>
      <c r="I15072">
        <v>0.31</v>
      </c>
      <c r="J15072">
        <v>0</v>
      </c>
      <c r="K15072">
        <v>1.0166666667500976</v>
      </c>
      <c r="L15072">
        <v>1.6083333333372138</v>
      </c>
      <c r="M15072">
        <v>0.5916666665871162</v>
      </c>
    </row>
    <row r="15073" spans="1:13" x14ac:dyDescent="0.3">
      <c r="A15073">
        <v>2019</v>
      </c>
      <c r="B15073">
        <v>3</v>
      </c>
      <c r="C15073">
        <v>31</v>
      </c>
      <c r="D15073" t="s">
        <v>2359</v>
      </c>
      <c r="E15073" t="s">
        <v>2866</v>
      </c>
      <c r="F15073" t="s">
        <v>2900</v>
      </c>
      <c r="G15073">
        <v>0.32000000000000006</v>
      </c>
      <c r="H15073">
        <v>0</v>
      </c>
      <c r="I15073">
        <v>0.32000000000000006</v>
      </c>
      <c r="J15073">
        <v>0</v>
      </c>
      <c r="K15073">
        <v>1.0166666667500976</v>
      </c>
      <c r="L15073">
        <v>1.3416666666744277</v>
      </c>
      <c r="M15073">
        <v>0.32499999992433004</v>
      </c>
    </row>
    <row r="15074" spans="1:13" x14ac:dyDescent="0.3">
      <c r="A15074">
        <v>2012</v>
      </c>
      <c r="B15074">
        <v>12</v>
      </c>
      <c r="C15074">
        <v>17</v>
      </c>
      <c r="D15074" t="s">
        <v>610</v>
      </c>
      <c r="E15074" t="s">
        <v>2752</v>
      </c>
      <c r="F15074" t="s">
        <v>2944</v>
      </c>
      <c r="G15074">
        <v>0.8</v>
      </c>
      <c r="H15074">
        <v>0</v>
      </c>
      <c r="I15074">
        <v>0.8</v>
      </c>
      <c r="J15074">
        <v>0</v>
      </c>
      <c r="K15074">
        <v>1.0166666668374091</v>
      </c>
      <c r="L15074">
        <v>2.0166666667792015</v>
      </c>
      <c r="M15074">
        <v>0.99999999994179234</v>
      </c>
    </row>
    <row r="15075" spans="1:13" x14ac:dyDescent="0.3">
      <c r="A15075">
        <v>2014</v>
      </c>
      <c r="B15075">
        <v>2</v>
      </c>
      <c r="C15075">
        <v>17</v>
      </c>
      <c r="D15075" t="s">
        <v>928</v>
      </c>
      <c r="E15075" t="s">
        <v>2743</v>
      </c>
      <c r="F15075" t="s">
        <v>2827</v>
      </c>
      <c r="G15075">
        <v>0.04</v>
      </c>
      <c r="H15075">
        <v>0</v>
      </c>
      <c r="I15075">
        <v>0</v>
      </c>
      <c r="J15075">
        <v>0.04</v>
      </c>
      <c r="K15075">
        <v>1.0166666668374091</v>
      </c>
      <c r="L15075">
        <v>27.250000000116415</v>
      </c>
      <c r="M15075">
        <v>26.233333333279006</v>
      </c>
    </row>
    <row r="15076" spans="1:13" x14ac:dyDescent="0.3">
      <c r="A15076">
        <v>2019</v>
      </c>
      <c r="B15076">
        <v>4</v>
      </c>
      <c r="C15076">
        <v>18</v>
      </c>
      <c r="D15076" t="s">
        <v>2377</v>
      </c>
      <c r="E15076" t="s">
        <v>2741</v>
      </c>
      <c r="F15076" t="s">
        <v>2787</v>
      </c>
      <c r="G15076">
        <v>0.2</v>
      </c>
      <c r="H15076">
        <v>0.1</v>
      </c>
      <c r="I15076">
        <v>0.1</v>
      </c>
      <c r="J15076">
        <v>0</v>
      </c>
      <c r="K15076">
        <v>1.0166666668374091</v>
      </c>
      <c r="L15076">
        <v>1.3000000000465661</v>
      </c>
      <c r="M15076">
        <v>0.28333333320915699</v>
      </c>
    </row>
    <row r="15077" spans="1:13" x14ac:dyDescent="0.3">
      <c r="A15077">
        <v>2016</v>
      </c>
      <c r="B15077">
        <v>2</v>
      </c>
      <c r="C15077">
        <v>12</v>
      </c>
      <c r="D15077" t="s">
        <v>1477</v>
      </c>
      <c r="E15077" t="s">
        <v>2752</v>
      </c>
      <c r="F15077" t="s">
        <v>2798</v>
      </c>
      <c r="G15077">
        <v>2.4000000000000004</v>
      </c>
      <c r="H15077">
        <v>0.5</v>
      </c>
      <c r="I15077">
        <v>1.9000000000000001</v>
      </c>
      <c r="J15077">
        <v>0</v>
      </c>
      <c r="K15077">
        <v>1.0222222222364508</v>
      </c>
      <c r="L15077">
        <v>1.4888888888526708</v>
      </c>
      <c r="M15077">
        <v>0.46666666661622003</v>
      </c>
    </row>
    <row r="15078" spans="1:13" x14ac:dyDescent="0.3">
      <c r="A15078">
        <v>2017</v>
      </c>
      <c r="B15078">
        <v>2</v>
      </c>
      <c r="C15078">
        <v>24</v>
      </c>
      <c r="D15078" t="s">
        <v>1759</v>
      </c>
      <c r="E15078" t="s">
        <v>2745</v>
      </c>
      <c r="G15078">
        <v>8.7099999999999991</v>
      </c>
      <c r="H15078">
        <v>0.01</v>
      </c>
      <c r="I15078">
        <v>8.6999999999999993</v>
      </c>
      <c r="J15078">
        <v>0</v>
      </c>
      <c r="K15078">
        <v>1.0222222222364508</v>
      </c>
      <c r="L15078">
        <v>3.68888888892252</v>
      </c>
      <c r="M15078">
        <v>2.6666666666860692</v>
      </c>
    </row>
    <row r="15079" spans="1:13" x14ac:dyDescent="0.3">
      <c r="A15079">
        <v>2018</v>
      </c>
      <c r="B15079">
        <v>12</v>
      </c>
      <c r="C15079">
        <v>5</v>
      </c>
      <c r="D15079" t="s">
        <v>2243</v>
      </c>
      <c r="E15079" t="s">
        <v>2752</v>
      </c>
      <c r="F15079" t="s">
        <v>2752</v>
      </c>
      <c r="G15079">
        <v>0.06</v>
      </c>
      <c r="H15079">
        <v>0.01</v>
      </c>
      <c r="I15079">
        <v>0.05</v>
      </c>
      <c r="J15079">
        <v>0</v>
      </c>
      <c r="K15079">
        <v>1.0222222222364508</v>
      </c>
      <c r="L15079">
        <v>1.25</v>
      </c>
      <c r="M15079">
        <v>0.22777777776354924</v>
      </c>
    </row>
    <row r="15080" spans="1:13" x14ac:dyDescent="0.3">
      <c r="A15080">
        <v>2019</v>
      </c>
      <c r="B15080">
        <v>11</v>
      </c>
      <c r="C15080">
        <v>7</v>
      </c>
      <c r="D15080" t="s">
        <v>2519</v>
      </c>
      <c r="E15080" t="s">
        <v>2749</v>
      </c>
      <c r="F15080" t="s">
        <v>2768</v>
      </c>
      <c r="G15080">
        <v>1</v>
      </c>
      <c r="H15080">
        <v>0</v>
      </c>
      <c r="I15080">
        <v>1</v>
      </c>
      <c r="J15080">
        <v>0</v>
      </c>
      <c r="K15080">
        <v>1.0222222222364508</v>
      </c>
      <c r="L15080">
        <v>1.2722222221782431</v>
      </c>
      <c r="M15080">
        <v>0.24999999994179234</v>
      </c>
    </row>
    <row r="15081" spans="1:13" x14ac:dyDescent="0.3">
      <c r="A15081">
        <v>2015</v>
      </c>
      <c r="B15081">
        <v>1</v>
      </c>
      <c r="C15081">
        <v>31</v>
      </c>
      <c r="D15081" t="s">
        <v>1170</v>
      </c>
      <c r="E15081" t="s">
        <v>2743</v>
      </c>
      <c r="F15081" t="s">
        <v>2759</v>
      </c>
      <c r="G15081">
        <v>1.84</v>
      </c>
      <c r="H15081">
        <v>0.5</v>
      </c>
      <c r="I15081">
        <v>0.54</v>
      </c>
      <c r="J15081">
        <v>0.8</v>
      </c>
      <c r="K15081">
        <v>1.0233333333511836</v>
      </c>
      <c r="L15081">
        <v>20.223333333351185</v>
      </c>
      <c r="M15081">
        <v>19.2</v>
      </c>
    </row>
    <row r="15082" spans="1:13" x14ac:dyDescent="0.3">
      <c r="A15082">
        <v>2011</v>
      </c>
      <c r="B15082">
        <v>12</v>
      </c>
      <c r="C15082">
        <v>20</v>
      </c>
      <c r="D15082" t="s">
        <v>351</v>
      </c>
      <c r="E15082" t="s">
        <v>2749</v>
      </c>
      <c r="F15082" t="s">
        <v>2792</v>
      </c>
      <c r="G15082">
        <v>0.51</v>
      </c>
      <c r="H15082">
        <v>0.1</v>
      </c>
      <c r="I15082">
        <v>0.41000000000000003</v>
      </c>
      <c r="J15082">
        <v>0</v>
      </c>
      <c r="K15082">
        <v>1.0249999999359716</v>
      </c>
      <c r="L15082">
        <v>1.2333333333372138</v>
      </c>
      <c r="M15082">
        <v>0.20833333340124227</v>
      </c>
    </row>
    <row r="15083" spans="1:13" x14ac:dyDescent="0.3">
      <c r="A15083">
        <v>2012</v>
      </c>
      <c r="B15083">
        <v>2</v>
      </c>
      <c r="C15083">
        <v>2</v>
      </c>
      <c r="D15083" t="s">
        <v>395</v>
      </c>
      <c r="E15083" t="s">
        <v>2745</v>
      </c>
      <c r="F15083" t="s">
        <v>2805</v>
      </c>
      <c r="G15083">
        <v>1.6</v>
      </c>
      <c r="H15083">
        <v>0.15</v>
      </c>
      <c r="I15083">
        <v>1.45</v>
      </c>
      <c r="J15083">
        <v>0</v>
      </c>
      <c r="K15083">
        <v>1.0249999999359716</v>
      </c>
      <c r="L15083">
        <v>10.808333333290648</v>
      </c>
      <c r="M15083">
        <v>9.7833333333546761</v>
      </c>
    </row>
    <row r="15084" spans="1:13" x14ac:dyDescent="0.3">
      <c r="A15084">
        <v>2013</v>
      </c>
      <c r="B15084">
        <v>3</v>
      </c>
      <c r="C15084">
        <v>22</v>
      </c>
      <c r="D15084" t="s">
        <v>704</v>
      </c>
      <c r="E15084" t="s">
        <v>2745</v>
      </c>
      <c r="G15084">
        <v>3.1</v>
      </c>
      <c r="H15084">
        <v>0</v>
      </c>
      <c r="I15084">
        <v>2.2000000000000002</v>
      </c>
      <c r="J15084">
        <v>0.9</v>
      </c>
      <c r="K15084">
        <v>1.0249999999359716</v>
      </c>
      <c r="L15084">
        <v>5.9249999999738066</v>
      </c>
      <c r="M15084">
        <v>4.900000000037835</v>
      </c>
    </row>
    <row r="15085" spans="1:13" x14ac:dyDescent="0.3">
      <c r="A15085">
        <v>2013</v>
      </c>
      <c r="B15085">
        <v>3</v>
      </c>
      <c r="C15085">
        <v>25</v>
      </c>
      <c r="D15085" t="s">
        <v>707</v>
      </c>
      <c r="E15085" t="s">
        <v>2745</v>
      </c>
      <c r="F15085" t="s">
        <v>2772</v>
      </c>
      <c r="G15085">
        <v>0.11</v>
      </c>
      <c r="H15085">
        <v>0.05</v>
      </c>
      <c r="I15085">
        <v>0.06</v>
      </c>
      <c r="J15085">
        <v>0</v>
      </c>
      <c r="K15085">
        <v>1.0249999999359716</v>
      </c>
      <c r="L15085">
        <v>1.6749999999592546</v>
      </c>
      <c r="M15085">
        <v>0.65000000002328306</v>
      </c>
    </row>
    <row r="15086" spans="1:13" x14ac:dyDescent="0.3">
      <c r="A15086">
        <v>2014</v>
      </c>
      <c r="B15086">
        <v>3</v>
      </c>
      <c r="C15086">
        <v>6</v>
      </c>
      <c r="D15086" t="s">
        <v>945</v>
      </c>
      <c r="E15086" t="s">
        <v>2745</v>
      </c>
      <c r="F15086" t="s">
        <v>2761</v>
      </c>
      <c r="G15086">
        <v>1.3</v>
      </c>
      <c r="H15086">
        <v>0</v>
      </c>
      <c r="I15086">
        <v>1.3</v>
      </c>
      <c r="J15086">
        <v>0</v>
      </c>
      <c r="K15086">
        <v>1.0249999999359716</v>
      </c>
      <c r="L15086">
        <v>3.4916666666103993</v>
      </c>
      <c r="M15086">
        <v>2.4666666666744277</v>
      </c>
    </row>
    <row r="15087" spans="1:13" x14ac:dyDescent="0.3">
      <c r="A15087">
        <v>2015</v>
      </c>
      <c r="B15087">
        <v>3</v>
      </c>
      <c r="C15087">
        <v>5</v>
      </c>
      <c r="D15087" t="s">
        <v>1203</v>
      </c>
      <c r="E15087" t="s">
        <v>2745</v>
      </c>
      <c r="F15087" t="s">
        <v>2951</v>
      </c>
      <c r="G15087">
        <v>0.62</v>
      </c>
      <c r="H15087">
        <v>0</v>
      </c>
      <c r="I15087">
        <v>0.62</v>
      </c>
      <c r="J15087">
        <v>0</v>
      </c>
      <c r="K15087">
        <v>1.0249999999359716</v>
      </c>
      <c r="L15087">
        <v>3.09166666661622</v>
      </c>
      <c r="M15087">
        <v>2.0666666666802485</v>
      </c>
    </row>
    <row r="15088" spans="1:13" x14ac:dyDescent="0.3">
      <c r="A15088">
        <v>2017</v>
      </c>
      <c r="B15088">
        <v>2</v>
      </c>
      <c r="C15088">
        <v>12</v>
      </c>
      <c r="D15088" t="s">
        <v>1747</v>
      </c>
      <c r="E15088" t="s">
        <v>2743</v>
      </c>
      <c r="F15088" t="s">
        <v>2838</v>
      </c>
      <c r="G15088">
        <v>2.02</v>
      </c>
      <c r="H15088">
        <v>0.02</v>
      </c>
      <c r="I15088">
        <v>0.1</v>
      </c>
      <c r="J15088">
        <v>1.9</v>
      </c>
      <c r="K15088">
        <v>1.0249999999359716</v>
      </c>
      <c r="L15088">
        <v>14.683333333261544</v>
      </c>
      <c r="M15088">
        <v>13.658333333325572</v>
      </c>
    </row>
    <row r="15089" spans="1:13" x14ac:dyDescent="0.3">
      <c r="A15089">
        <v>2018</v>
      </c>
      <c r="B15089">
        <v>2</v>
      </c>
      <c r="C15089">
        <v>5</v>
      </c>
      <c r="D15089" t="s">
        <v>2004</v>
      </c>
      <c r="E15089" t="s">
        <v>2747</v>
      </c>
      <c r="F15089" t="s">
        <v>2748</v>
      </c>
      <c r="G15089">
        <v>0.35</v>
      </c>
      <c r="H15089">
        <v>0</v>
      </c>
      <c r="I15089">
        <v>0.35</v>
      </c>
      <c r="J15089">
        <v>0</v>
      </c>
      <c r="K15089">
        <v>1.0249999999359716</v>
      </c>
      <c r="L15089">
        <v>1.3083333333197515</v>
      </c>
      <c r="M15089">
        <v>0.28333333338377997</v>
      </c>
    </row>
    <row r="15090" spans="1:13" x14ac:dyDescent="0.3">
      <c r="A15090">
        <v>2018</v>
      </c>
      <c r="B15090">
        <v>11</v>
      </c>
      <c r="C15090">
        <v>30</v>
      </c>
      <c r="D15090" t="s">
        <v>2238</v>
      </c>
      <c r="E15090" t="s">
        <v>2752</v>
      </c>
      <c r="F15090" t="s">
        <v>2752</v>
      </c>
      <c r="G15090">
        <v>0.39999999999999997</v>
      </c>
      <c r="H15090">
        <v>0.09</v>
      </c>
      <c r="I15090">
        <v>0.31</v>
      </c>
      <c r="J15090">
        <v>0</v>
      </c>
      <c r="K15090">
        <v>1.0249999999359716</v>
      </c>
      <c r="L15090">
        <v>1.7500000000291038</v>
      </c>
      <c r="M15090">
        <v>0.72500000009313226</v>
      </c>
    </row>
    <row r="15091" spans="1:13" x14ac:dyDescent="0.3">
      <c r="A15091">
        <v>2020</v>
      </c>
      <c r="B15091">
        <v>3</v>
      </c>
      <c r="C15091">
        <v>5</v>
      </c>
      <c r="D15091" t="s">
        <v>2638</v>
      </c>
      <c r="E15091" t="s">
        <v>2745</v>
      </c>
      <c r="F15091" t="s">
        <v>2761</v>
      </c>
      <c r="G15091">
        <v>1.96</v>
      </c>
      <c r="H15091">
        <v>0</v>
      </c>
      <c r="I15091">
        <v>1.96</v>
      </c>
      <c r="J15091">
        <v>0</v>
      </c>
      <c r="K15091">
        <v>1.0249999999359716</v>
      </c>
      <c r="L15091">
        <v>12.833333333255723</v>
      </c>
      <c r="M15091">
        <v>11.808333333319752</v>
      </c>
    </row>
    <row r="15092" spans="1:13" x14ac:dyDescent="0.3">
      <c r="A15092">
        <v>2010</v>
      </c>
      <c r="B15092">
        <v>12</v>
      </c>
      <c r="C15092">
        <v>9</v>
      </c>
      <c r="D15092" t="s">
        <v>89</v>
      </c>
      <c r="E15092" t="s">
        <v>2745</v>
      </c>
      <c r="G15092">
        <v>5.2</v>
      </c>
      <c r="H15092">
        <v>0.4</v>
      </c>
      <c r="I15092">
        <v>4.8</v>
      </c>
      <c r="J15092">
        <v>0</v>
      </c>
      <c r="K15092">
        <v>1.0250000000232831</v>
      </c>
      <c r="L15092">
        <v>1.6833333333197515</v>
      </c>
      <c r="M15092">
        <v>0.65833333329646848</v>
      </c>
    </row>
    <row r="15093" spans="1:13" x14ac:dyDescent="0.3">
      <c r="A15093">
        <v>2011</v>
      </c>
      <c r="B15093">
        <v>1</v>
      </c>
      <c r="C15093">
        <v>11</v>
      </c>
      <c r="D15093" t="s">
        <v>122</v>
      </c>
      <c r="E15093" t="s">
        <v>2745</v>
      </c>
      <c r="G15093">
        <v>4.62</v>
      </c>
      <c r="H15093">
        <v>0</v>
      </c>
      <c r="I15093">
        <v>0.12</v>
      </c>
      <c r="J15093">
        <v>4.5</v>
      </c>
      <c r="K15093">
        <v>1.0250000000232831</v>
      </c>
      <c r="L15093">
        <v>1.59166666661622</v>
      </c>
      <c r="M15093">
        <v>0.56666666659293696</v>
      </c>
    </row>
    <row r="15094" spans="1:13" x14ac:dyDescent="0.3">
      <c r="A15094">
        <v>2011</v>
      </c>
      <c r="B15094">
        <v>4</v>
      </c>
      <c r="C15094">
        <v>6</v>
      </c>
      <c r="D15094" t="s">
        <v>207</v>
      </c>
      <c r="E15094" t="s">
        <v>2745</v>
      </c>
      <c r="F15094" t="s">
        <v>2781</v>
      </c>
      <c r="G15094">
        <v>1.2000000000000002</v>
      </c>
      <c r="H15094">
        <v>0</v>
      </c>
      <c r="I15094">
        <v>1.2000000000000002</v>
      </c>
      <c r="J15094">
        <v>0</v>
      </c>
      <c r="K15094">
        <v>1.0250000000232831</v>
      </c>
      <c r="L15094">
        <v>5.3583333333372138</v>
      </c>
      <c r="M15094">
        <v>4.3333333333139308</v>
      </c>
    </row>
    <row r="15095" spans="1:13" x14ac:dyDescent="0.3">
      <c r="A15095">
        <v>2011</v>
      </c>
      <c r="B15095">
        <v>12</v>
      </c>
      <c r="C15095">
        <v>3</v>
      </c>
      <c r="D15095" t="s">
        <v>334</v>
      </c>
      <c r="E15095" t="s">
        <v>2745</v>
      </c>
      <c r="G15095">
        <v>0.8</v>
      </c>
      <c r="H15095">
        <v>0.6</v>
      </c>
      <c r="I15095">
        <v>0.2</v>
      </c>
      <c r="J15095">
        <v>0</v>
      </c>
      <c r="K15095">
        <v>1.0250000000232831</v>
      </c>
      <c r="L15095">
        <v>1.8500000000058208</v>
      </c>
      <c r="M15095">
        <v>0.8249999999825377</v>
      </c>
    </row>
    <row r="15096" spans="1:13" x14ac:dyDescent="0.3">
      <c r="A15096">
        <v>2011</v>
      </c>
      <c r="B15096">
        <v>12</v>
      </c>
      <c r="C15096">
        <v>16</v>
      </c>
      <c r="D15096" t="s">
        <v>347</v>
      </c>
      <c r="E15096" t="s">
        <v>2745</v>
      </c>
      <c r="F15096" t="s">
        <v>2824</v>
      </c>
      <c r="G15096">
        <v>3.14</v>
      </c>
      <c r="H15096">
        <v>0</v>
      </c>
      <c r="I15096">
        <v>3.14</v>
      </c>
      <c r="J15096">
        <v>0</v>
      </c>
      <c r="K15096">
        <v>1.0250000000232831</v>
      </c>
      <c r="L15096">
        <v>3.5333333333255723</v>
      </c>
      <c r="M15096">
        <v>2.5083333333022892</v>
      </c>
    </row>
    <row r="15097" spans="1:13" x14ac:dyDescent="0.3">
      <c r="A15097">
        <v>2012</v>
      </c>
      <c r="B15097">
        <v>2</v>
      </c>
      <c r="C15097">
        <v>13</v>
      </c>
      <c r="D15097" t="s">
        <v>406</v>
      </c>
      <c r="E15097" t="s">
        <v>2745</v>
      </c>
      <c r="F15097" t="s">
        <v>2777</v>
      </c>
      <c r="G15097">
        <v>0.23</v>
      </c>
      <c r="H15097">
        <v>0</v>
      </c>
      <c r="I15097">
        <v>0.23</v>
      </c>
      <c r="J15097">
        <v>0</v>
      </c>
      <c r="K15097">
        <v>1.0250000000232831</v>
      </c>
      <c r="L15097">
        <v>2.9750000000058208</v>
      </c>
      <c r="M15097">
        <v>1.9499999999825377</v>
      </c>
    </row>
    <row r="15098" spans="1:13" x14ac:dyDescent="0.3">
      <c r="A15098">
        <v>2014</v>
      </c>
      <c r="B15098">
        <v>1</v>
      </c>
      <c r="C15098">
        <v>4</v>
      </c>
      <c r="D15098" t="s">
        <v>884</v>
      </c>
      <c r="E15098" t="s">
        <v>2743</v>
      </c>
      <c r="F15098" t="s">
        <v>2744</v>
      </c>
      <c r="G15098">
        <v>1.2</v>
      </c>
      <c r="H15098">
        <v>0</v>
      </c>
      <c r="I15098">
        <v>1.2</v>
      </c>
      <c r="J15098">
        <v>0</v>
      </c>
      <c r="K15098">
        <v>1.0250000000232831</v>
      </c>
      <c r="L15098">
        <v>31.191666666709352</v>
      </c>
      <c r="M15098">
        <v>30.166666666686069</v>
      </c>
    </row>
    <row r="15099" spans="1:13" x14ac:dyDescent="0.3">
      <c r="A15099">
        <v>2014</v>
      </c>
      <c r="B15099">
        <v>1</v>
      </c>
      <c r="C15099">
        <v>28</v>
      </c>
      <c r="D15099" t="s">
        <v>908</v>
      </c>
      <c r="E15099" t="s">
        <v>2745</v>
      </c>
      <c r="F15099" t="s">
        <v>2796</v>
      </c>
      <c r="G15099">
        <v>0.03</v>
      </c>
      <c r="H15099">
        <v>0.03</v>
      </c>
      <c r="I15099">
        <v>0</v>
      </c>
      <c r="J15099">
        <v>0</v>
      </c>
      <c r="K15099">
        <v>1.0250000000232831</v>
      </c>
      <c r="L15099">
        <v>558.73333333327901</v>
      </c>
      <c r="M15099">
        <v>557.70833333325572</v>
      </c>
    </row>
    <row r="15100" spans="1:13" x14ac:dyDescent="0.3">
      <c r="A15100">
        <v>2014</v>
      </c>
      <c r="B15100">
        <v>1</v>
      </c>
      <c r="C15100">
        <v>29</v>
      </c>
      <c r="D15100" t="s">
        <v>909</v>
      </c>
      <c r="E15100" t="s">
        <v>2743</v>
      </c>
      <c r="F15100" t="s">
        <v>2915</v>
      </c>
      <c r="G15100">
        <v>1.1600000000000001</v>
      </c>
      <c r="H15100">
        <v>0.62</v>
      </c>
      <c r="I15100">
        <v>0.54</v>
      </c>
      <c r="J15100">
        <v>0</v>
      </c>
      <c r="K15100">
        <v>1.0250000000232831</v>
      </c>
      <c r="L15100">
        <v>12.374999999912689</v>
      </c>
      <c r="M15100">
        <v>11.349999999889405</v>
      </c>
    </row>
    <row r="15101" spans="1:13" x14ac:dyDescent="0.3">
      <c r="A15101">
        <v>2014</v>
      </c>
      <c r="B15101">
        <v>2</v>
      </c>
      <c r="C15101">
        <v>21</v>
      </c>
      <c r="D15101" t="s">
        <v>932</v>
      </c>
      <c r="E15101" t="s">
        <v>2752</v>
      </c>
      <c r="F15101" t="s">
        <v>2752</v>
      </c>
      <c r="G15101">
        <v>0.09</v>
      </c>
      <c r="H15101">
        <v>0.01</v>
      </c>
      <c r="I15101">
        <v>0.08</v>
      </c>
      <c r="J15101">
        <v>0</v>
      </c>
      <c r="K15101">
        <v>1.0250000000232831</v>
      </c>
      <c r="L15101">
        <v>1.73333333330811</v>
      </c>
      <c r="M15101">
        <v>0.70833333328482695</v>
      </c>
    </row>
    <row r="15102" spans="1:13" x14ac:dyDescent="0.3">
      <c r="A15102">
        <v>2015</v>
      </c>
      <c r="B15102">
        <v>2</v>
      </c>
      <c r="C15102">
        <v>11</v>
      </c>
      <c r="D15102" t="s">
        <v>1181</v>
      </c>
      <c r="E15102" t="s">
        <v>2743</v>
      </c>
      <c r="F15102" t="s">
        <v>2838</v>
      </c>
      <c r="G15102">
        <v>0.30000000000000004</v>
      </c>
      <c r="H15102">
        <v>0</v>
      </c>
      <c r="I15102">
        <v>0.30000000000000004</v>
      </c>
      <c r="J15102">
        <v>0</v>
      </c>
      <c r="K15102">
        <v>1.0250000000232831</v>
      </c>
      <c r="L15102">
        <v>4.5750000000698492</v>
      </c>
      <c r="M15102">
        <v>3.5500000000465661</v>
      </c>
    </row>
    <row r="15103" spans="1:13" x14ac:dyDescent="0.3">
      <c r="A15103">
        <v>2015</v>
      </c>
      <c r="B15103">
        <v>12</v>
      </c>
      <c r="C15103">
        <v>14</v>
      </c>
      <c r="D15103" t="s">
        <v>1417</v>
      </c>
      <c r="E15103" t="s">
        <v>2749</v>
      </c>
      <c r="F15103" t="s">
        <v>2768</v>
      </c>
      <c r="G15103">
        <v>0.8</v>
      </c>
      <c r="H15103">
        <v>0.1</v>
      </c>
      <c r="I15103">
        <v>0.7</v>
      </c>
      <c r="J15103">
        <v>0</v>
      </c>
      <c r="K15103">
        <v>1.0250000000232831</v>
      </c>
      <c r="L15103">
        <v>1.3999999999359716</v>
      </c>
      <c r="M15103">
        <v>0.37499999991268851</v>
      </c>
    </row>
    <row r="15104" spans="1:13" x14ac:dyDescent="0.3">
      <c r="A15104">
        <v>2016</v>
      </c>
      <c r="B15104">
        <v>1</v>
      </c>
      <c r="C15104">
        <v>29</v>
      </c>
      <c r="D15104" t="s">
        <v>1463</v>
      </c>
      <c r="E15104" t="s">
        <v>2745</v>
      </c>
      <c r="F15104" t="s">
        <v>2951</v>
      </c>
      <c r="G15104">
        <v>0.9</v>
      </c>
      <c r="H15104">
        <v>0</v>
      </c>
      <c r="I15104">
        <v>0.9</v>
      </c>
      <c r="J15104">
        <v>0</v>
      </c>
      <c r="K15104">
        <v>1.0250000000232831</v>
      </c>
      <c r="L15104">
        <v>1.3833333333896007</v>
      </c>
      <c r="M15104">
        <v>0.35833333336631767</v>
      </c>
    </row>
    <row r="15105" spans="1:13" x14ac:dyDescent="0.3">
      <c r="A15105">
        <v>2016</v>
      </c>
      <c r="B15105">
        <v>2</v>
      </c>
      <c r="C15105">
        <v>10</v>
      </c>
      <c r="D15105" t="s">
        <v>1475</v>
      </c>
      <c r="E15105" t="s">
        <v>2745</v>
      </c>
      <c r="F15105" t="s">
        <v>2764</v>
      </c>
      <c r="G15105">
        <v>3.4000000000000004</v>
      </c>
      <c r="H15105">
        <v>0</v>
      </c>
      <c r="I15105">
        <v>3.4000000000000004</v>
      </c>
      <c r="J15105">
        <v>0</v>
      </c>
      <c r="K15105">
        <v>1.0250000000232831</v>
      </c>
      <c r="L15105">
        <v>5.0333333332382608</v>
      </c>
      <c r="M15105">
        <v>4.0083333332149778</v>
      </c>
    </row>
    <row r="15106" spans="1:13" x14ac:dyDescent="0.3">
      <c r="A15106">
        <v>2016</v>
      </c>
      <c r="B15106">
        <v>11</v>
      </c>
      <c r="C15106">
        <v>18</v>
      </c>
      <c r="D15106" t="s">
        <v>1661</v>
      </c>
      <c r="E15106" t="s">
        <v>2866</v>
      </c>
      <c r="F15106" t="s">
        <v>2747</v>
      </c>
      <c r="G15106">
        <v>0.11</v>
      </c>
      <c r="H15106">
        <v>0</v>
      </c>
      <c r="I15106">
        <v>0.11</v>
      </c>
      <c r="J15106">
        <v>0</v>
      </c>
      <c r="K15106">
        <v>1.0250000000232831</v>
      </c>
      <c r="L15106">
        <v>1.9833333333372138</v>
      </c>
      <c r="M15106">
        <v>0.95833333331393078</v>
      </c>
    </row>
    <row r="15107" spans="1:13" x14ac:dyDescent="0.3">
      <c r="A15107">
        <v>2016</v>
      </c>
      <c r="B15107">
        <v>12</v>
      </c>
      <c r="C15107">
        <v>21</v>
      </c>
      <c r="D15107" t="s">
        <v>1694</v>
      </c>
      <c r="E15107" t="s">
        <v>2752</v>
      </c>
      <c r="F15107" t="s">
        <v>2752</v>
      </c>
      <c r="G15107">
        <v>0.25</v>
      </c>
      <c r="H15107">
        <v>0.03</v>
      </c>
      <c r="I15107">
        <v>0.22</v>
      </c>
      <c r="J15107">
        <v>0</v>
      </c>
      <c r="K15107">
        <v>1.0250000000232831</v>
      </c>
      <c r="L15107">
        <v>1.4250000000174623</v>
      </c>
      <c r="M15107">
        <v>0.39999999999417923</v>
      </c>
    </row>
    <row r="15108" spans="1:13" x14ac:dyDescent="0.3">
      <c r="A15108">
        <v>2019</v>
      </c>
      <c r="B15108">
        <v>3</v>
      </c>
      <c r="C15108">
        <v>20</v>
      </c>
      <c r="D15108" t="s">
        <v>2348</v>
      </c>
      <c r="E15108" t="s">
        <v>2752</v>
      </c>
      <c r="F15108" t="s">
        <v>2798</v>
      </c>
      <c r="G15108">
        <v>0.16999999999999998</v>
      </c>
      <c r="H15108">
        <v>0</v>
      </c>
      <c r="I15108">
        <v>0.16999999999999998</v>
      </c>
      <c r="J15108">
        <v>0</v>
      </c>
      <c r="K15108">
        <v>1.0250000000232831</v>
      </c>
      <c r="L15108">
        <v>1.2249999999767169</v>
      </c>
      <c r="M15108">
        <v>0.19999999995343387</v>
      </c>
    </row>
    <row r="15109" spans="1:13" x14ac:dyDescent="0.3">
      <c r="A15109">
        <v>2019</v>
      </c>
      <c r="B15109">
        <v>11</v>
      </c>
      <c r="C15109">
        <v>4</v>
      </c>
      <c r="D15109" t="s">
        <v>2516</v>
      </c>
      <c r="E15109" t="s">
        <v>2752</v>
      </c>
      <c r="F15109" t="s">
        <v>2752</v>
      </c>
      <c r="G15109">
        <v>0.04</v>
      </c>
      <c r="H15109">
        <v>0</v>
      </c>
      <c r="I15109">
        <v>0</v>
      </c>
      <c r="J15109">
        <v>0.04</v>
      </c>
      <c r="K15109">
        <v>1.0250000000232831</v>
      </c>
      <c r="L15109">
        <v>1.2750000000523869</v>
      </c>
      <c r="M15109">
        <v>0.25000000002910383</v>
      </c>
    </row>
    <row r="15110" spans="1:13" x14ac:dyDescent="0.3">
      <c r="A15110">
        <v>2019</v>
      </c>
      <c r="B15110">
        <v>12</v>
      </c>
      <c r="C15110">
        <v>4</v>
      </c>
      <c r="D15110" t="s">
        <v>2546</v>
      </c>
      <c r="E15110" t="s">
        <v>2752</v>
      </c>
      <c r="F15110" t="s">
        <v>2847</v>
      </c>
      <c r="G15110">
        <v>0.64</v>
      </c>
      <c r="H15110">
        <v>0</v>
      </c>
      <c r="I15110">
        <v>0.62</v>
      </c>
      <c r="J15110">
        <v>0.02</v>
      </c>
      <c r="K15110">
        <v>1.0250000000232831</v>
      </c>
      <c r="L15110">
        <v>2.3583333333372138</v>
      </c>
      <c r="M15110">
        <v>1.3333333333139308</v>
      </c>
    </row>
    <row r="15111" spans="1:13" x14ac:dyDescent="0.3">
      <c r="A15111">
        <v>2020</v>
      </c>
      <c r="B15111">
        <v>1</v>
      </c>
      <c r="C15111">
        <v>7</v>
      </c>
      <c r="D15111" t="s">
        <v>2580</v>
      </c>
      <c r="E15111" t="s">
        <v>2745</v>
      </c>
      <c r="F15111" t="s">
        <v>2805</v>
      </c>
      <c r="G15111">
        <v>0.38</v>
      </c>
      <c r="H15111">
        <v>0.35</v>
      </c>
      <c r="I15111">
        <v>0.03</v>
      </c>
      <c r="J15111">
        <v>0</v>
      </c>
      <c r="K15111">
        <v>1.0250000000232831</v>
      </c>
      <c r="L15111">
        <v>1.8916666667209938</v>
      </c>
      <c r="M15111">
        <v>0.86666666669771075</v>
      </c>
    </row>
    <row r="15112" spans="1:13" x14ac:dyDescent="0.3">
      <c r="A15112">
        <v>2013</v>
      </c>
      <c r="B15112">
        <v>12</v>
      </c>
      <c r="C15112">
        <v>20</v>
      </c>
      <c r="D15112" t="s">
        <v>869</v>
      </c>
      <c r="E15112" t="s">
        <v>2745</v>
      </c>
      <c r="G15112">
        <v>2</v>
      </c>
      <c r="H15112">
        <v>0</v>
      </c>
      <c r="I15112">
        <v>2</v>
      </c>
      <c r="J15112">
        <v>0</v>
      </c>
      <c r="K15112">
        <v>1.0250000001105946</v>
      </c>
      <c r="L15112">
        <v>1.7083333334012423</v>
      </c>
      <c r="M15112">
        <v>0.68333333329064772</v>
      </c>
    </row>
    <row r="15113" spans="1:13" x14ac:dyDescent="0.3">
      <c r="A15113">
        <v>2018</v>
      </c>
      <c r="B15113">
        <v>4</v>
      </c>
      <c r="C15113">
        <v>1</v>
      </c>
      <c r="D15113" t="s">
        <v>2059</v>
      </c>
      <c r="E15113" t="s">
        <v>2745</v>
      </c>
      <c r="F15113" t="s">
        <v>2766</v>
      </c>
      <c r="G15113">
        <v>4.3999999999999997E-2</v>
      </c>
      <c r="H15113">
        <v>0.01</v>
      </c>
      <c r="I15113">
        <v>3.4000000000000002E-2</v>
      </c>
      <c r="J15113">
        <v>0</v>
      </c>
      <c r="K15113">
        <v>1.0250000001105946</v>
      </c>
      <c r="L15113">
        <v>3.1666666666860692</v>
      </c>
      <c r="M15113">
        <v>2.1416666665754747</v>
      </c>
    </row>
    <row r="15114" spans="1:13" x14ac:dyDescent="0.3">
      <c r="A15114">
        <v>2018</v>
      </c>
      <c r="B15114">
        <v>2</v>
      </c>
      <c r="C15114">
        <v>17</v>
      </c>
      <c r="D15114" t="s">
        <v>2016</v>
      </c>
      <c r="E15114" t="s">
        <v>2745</v>
      </c>
      <c r="F15114" t="s">
        <v>2766</v>
      </c>
      <c r="G15114">
        <v>2.4239999999999999</v>
      </c>
      <c r="H15114">
        <v>0</v>
      </c>
      <c r="I15114">
        <v>2.4239999999999999</v>
      </c>
      <c r="J15114">
        <v>0</v>
      </c>
      <c r="K15114">
        <v>1.0266666666604578</v>
      </c>
      <c r="L15114" t="e">
        <v>#VALUE!</v>
      </c>
      <c r="M15114" t="e">
        <v>#VALUE!</v>
      </c>
    </row>
    <row r="15115" spans="1:13" x14ac:dyDescent="0.3">
      <c r="A15115">
        <v>2020</v>
      </c>
      <c r="B15115">
        <v>1</v>
      </c>
      <c r="C15115">
        <v>12</v>
      </c>
      <c r="D15115" t="s">
        <v>2585</v>
      </c>
      <c r="E15115" t="s">
        <v>2745</v>
      </c>
      <c r="F15115" t="s">
        <v>2777</v>
      </c>
      <c r="G15115">
        <v>0.42700000000000005</v>
      </c>
      <c r="H15115">
        <v>0</v>
      </c>
      <c r="I15115">
        <v>0.42700000000000005</v>
      </c>
      <c r="J15115">
        <v>0</v>
      </c>
      <c r="K15115">
        <v>1.0277777777519077</v>
      </c>
      <c r="L15115">
        <v>2.2666666666627862</v>
      </c>
      <c r="M15115">
        <v>1.2388888889108784</v>
      </c>
    </row>
    <row r="15116" spans="1:13" x14ac:dyDescent="0.3">
      <c r="A15116">
        <v>2020</v>
      </c>
      <c r="B15116">
        <v>2</v>
      </c>
      <c r="C15116">
        <v>8</v>
      </c>
      <c r="D15116" t="s">
        <v>2612</v>
      </c>
      <c r="E15116" t="s">
        <v>2745</v>
      </c>
      <c r="F15116" t="s">
        <v>2766</v>
      </c>
      <c r="G15116">
        <v>1.5556000000000001</v>
      </c>
      <c r="H15116">
        <v>0</v>
      </c>
      <c r="I15116">
        <v>1.55</v>
      </c>
      <c r="J15116">
        <v>5.6000000000000008E-3</v>
      </c>
      <c r="K15116">
        <v>1.0277777777519077</v>
      </c>
      <c r="L15116">
        <v>9.1333333333022892</v>
      </c>
      <c r="M15116">
        <v>8.1055555555503815</v>
      </c>
    </row>
    <row r="15117" spans="1:13" x14ac:dyDescent="0.3">
      <c r="A15117">
        <v>2010</v>
      </c>
      <c r="B15117">
        <v>11</v>
      </c>
      <c r="C15117">
        <v>6</v>
      </c>
      <c r="D15117" t="s">
        <v>56</v>
      </c>
      <c r="E15117" t="s">
        <v>2749</v>
      </c>
      <c r="F15117" t="s">
        <v>2768</v>
      </c>
      <c r="G15117">
        <v>3.2</v>
      </c>
      <c r="H15117">
        <v>0</v>
      </c>
      <c r="I15117">
        <v>3.2</v>
      </c>
      <c r="J15117">
        <v>0</v>
      </c>
      <c r="K15117">
        <v>1.0277777778101154</v>
      </c>
      <c r="L15117">
        <v>1.1944444444379769</v>
      </c>
      <c r="M15117">
        <v>0.16666666662786156</v>
      </c>
    </row>
    <row r="15118" spans="1:13" x14ac:dyDescent="0.3">
      <c r="A15118">
        <v>2014</v>
      </c>
      <c r="B15118">
        <v>11</v>
      </c>
      <c r="C15118">
        <v>16</v>
      </c>
      <c r="D15118" t="s">
        <v>1094</v>
      </c>
      <c r="E15118" t="s">
        <v>2745</v>
      </c>
      <c r="F15118" t="s">
        <v>2777</v>
      </c>
      <c r="G15118">
        <v>0.40499999999999997</v>
      </c>
      <c r="H15118">
        <v>0.3</v>
      </c>
      <c r="I15118">
        <v>0.105</v>
      </c>
      <c r="J15118">
        <v>0</v>
      </c>
      <c r="K15118">
        <v>1.0277777778101154</v>
      </c>
      <c r="L15118">
        <v>1.4833333333372138</v>
      </c>
      <c r="M15118">
        <v>0.45555555552709848</v>
      </c>
    </row>
    <row r="15119" spans="1:13" x14ac:dyDescent="0.3">
      <c r="A15119">
        <v>2015</v>
      </c>
      <c r="B15119">
        <v>4</v>
      </c>
      <c r="C15119">
        <v>12</v>
      </c>
      <c r="D15119" t="s">
        <v>1241</v>
      </c>
      <c r="E15119" t="s">
        <v>2745</v>
      </c>
      <c r="G15119">
        <v>2.9060000000000001</v>
      </c>
      <c r="H15119">
        <v>0.25</v>
      </c>
      <c r="I15119">
        <v>2.6560000000000001</v>
      </c>
      <c r="J15119">
        <v>0</v>
      </c>
      <c r="K15119">
        <v>1.0285714285814069</v>
      </c>
      <c r="L15119">
        <v>2.4976190476029712</v>
      </c>
      <c r="M15119">
        <v>1.4690476190215642</v>
      </c>
    </row>
    <row r="15120" spans="1:13" x14ac:dyDescent="0.3">
      <c r="A15120">
        <v>2011</v>
      </c>
      <c r="B15120">
        <v>1</v>
      </c>
      <c r="C15120">
        <v>4</v>
      </c>
      <c r="D15120" t="s">
        <v>115</v>
      </c>
      <c r="E15120" t="s">
        <v>2752</v>
      </c>
      <c r="F15120" t="s">
        <v>2798</v>
      </c>
      <c r="G15120">
        <v>1.3</v>
      </c>
      <c r="H15120">
        <v>0.05</v>
      </c>
      <c r="I15120">
        <v>1.25</v>
      </c>
      <c r="J15120">
        <v>0</v>
      </c>
      <c r="K15120">
        <v>1.02916666661622</v>
      </c>
      <c r="L15120">
        <v>1.5000000000436557</v>
      </c>
      <c r="M15120">
        <v>0.47083333342743572</v>
      </c>
    </row>
    <row r="15121" spans="1:13" x14ac:dyDescent="0.3">
      <c r="A15121">
        <v>2015</v>
      </c>
      <c r="B15121">
        <v>1</v>
      </c>
      <c r="C15121">
        <v>20</v>
      </c>
      <c r="D15121" t="s">
        <v>1159</v>
      </c>
      <c r="E15121" t="s">
        <v>2743</v>
      </c>
      <c r="F15121" t="s">
        <v>2922</v>
      </c>
      <c r="G15121">
        <v>4.97</v>
      </c>
      <c r="H15121">
        <v>0</v>
      </c>
      <c r="I15121">
        <v>2.57</v>
      </c>
      <c r="J15121">
        <v>2.4</v>
      </c>
      <c r="K15121">
        <v>1.02916666661622</v>
      </c>
      <c r="L15121">
        <v>9.6875000000145519</v>
      </c>
      <c r="M15121">
        <v>8.6583333333983319</v>
      </c>
    </row>
    <row r="15122" spans="1:13" x14ac:dyDescent="0.3">
      <c r="A15122">
        <v>2013</v>
      </c>
      <c r="B15122">
        <v>3</v>
      </c>
      <c r="C15122">
        <v>13</v>
      </c>
      <c r="D15122" t="s">
        <v>695</v>
      </c>
      <c r="E15122" t="s">
        <v>2745</v>
      </c>
      <c r="G15122">
        <v>2.65</v>
      </c>
      <c r="H15122">
        <v>0.37</v>
      </c>
      <c r="I15122">
        <v>2.2799999999999998</v>
      </c>
      <c r="J15122">
        <v>0</v>
      </c>
      <c r="K15122">
        <v>1.0291666666598758</v>
      </c>
      <c r="L15122">
        <v>2.5208333333866904</v>
      </c>
      <c r="M15122">
        <v>1.4916666667268146</v>
      </c>
    </row>
    <row r="15123" spans="1:13" x14ac:dyDescent="0.3">
      <c r="A15123">
        <v>2018</v>
      </c>
      <c r="B15123">
        <v>3</v>
      </c>
      <c r="C15123">
        <v>29</v>
      </c>
      <c r="D15123" t="s">
        <v>2056</v>
      </c>
      <c r="E15123" t="s">
        <v>2745</v>
      </c>
      <c r="G15123">
        <v>2.5</v>
      </c>
      <c r="H15123">
        <v>0</v>
      </c>
      <c r="I15123">
        <v>2.5</v>
      </c>
      <c r="J15123">
        <v>0</v>
      </c>
      <c r="K15123">
        <v>1.0291666666598758</v>
      </c>
      <c r="L15123">
        <v>3.0416666667151731</v>
      </c>
      <c r="M15123">
        <v>2.0125000000552973</v>
      </c>
    </row>
    <row r="15124" spans="1:13" x14ac:dyDescent="0.3">
      <c r="A15124">
        <v>2010</v>
      </c>
      <c r="B15124">
        <v>12</v>
      </c>
      <c r="C15124">
        <v>21</v>
      </c>
      <c r="D15124" t="s">
        <v>101</v>
      </c>
      <c r="E15124" t="s">
        <v>2752</v>
      </c>
      <c r="F15124" t="s">
        <v>2752</v>
      </c>
      <c r="G15124">
        <v>0.4</v>
      </c>
      <c r="H15124">
        <v>0.1</v>
      </c>
      <c r="I15124">
        <v>0.3</v>
      </c>
      <c r="J15124">
        <v>0</v>
      </c>
      <c r="K15124">
        <v>1.033333333209157</v>
      </c>
      <c r="L15124">
        <v>2.25</v>
      </c>
      <c r="M15124">
        <v>1.216666666790843</v>
      </c>
    </row>
    <row r="15125" spans="1:13" x14ac:dyDescent="0.3">
      <c r="A15125">
        <v>2011</v>
      </c>
      <c r="B15125">
        <v>1</v>
      </c>
      <c r="C15125">
        <v>6</v>
      </c>
      <c r="D15125" t="s">
        <v>117</v>
      </c>
      <c r="E15125" t="s">
        <v>2747</v>
      </c>
      <c r="F15125" t="s">
        <v>2748</v>
      </c>
      <c r="G15125">
        <v>0.8</v>
      </c>
      <c r="H15125">
        <v>0</v>
      </c>
      <c r="I15125">
        <v>0.8</v>
      </c>
      <c r="J15125">
        <v>0</v>
      </c>
      <c r="K15125">
        <v>1.033333333209157</v>
      </c>
      <c r="L15125">
        <v>1.3666666665812954</v>
      </c>
      <c r="M15125">
        <v>0.33333333337213844</v>
      </c>
    </row>
    <row r="15126" spans="1:13" x14ac:dyDescent="0.3">
      <c r="A15126">
        <v>2011</v>
      </c>
      <c r="B15126">
        <v>12</v>
      </c>
      <c r="C15126">
        <v>11</v>
      </c>
      <c r="D15126" t="s">
        <v>342</v>
      </c>
      <c r="E15126" t="s">
        <v>2741</v>
      </c>
      <c r="F15126" t="s">
        <v>2858</v>
      </c>
      <c r="G15126">
        <v>1.2</v>
      </c>
      <c r="H15126">
        <v>0</v>
      </c>
      <c r="I15126">
        <v>1.2</v>
      </c>
      <c r="J15126">
        <v>0</v>
      </c>
      <c r="K15126">
        <v>1.033333333209157</v>
      </c>
      <c r="L15126">
        <v>1.2333333333372138</v>
      </c>
      <c r="M15126">
        <v>0.20000000012805685</v>
      </c>
    </row>
    <row r="15127" spans="1:13" x14ac:dyDescent="0.3">
      <c r="A15127">
        <v>2011</v>
      </c>
      <c r="B15127">
        <v>12</v>
      </c>
      <c r="C15127">
        <v>23</v>
      </c>
      <c r="D15127" t="s">
        <v>354</v>
      </c>
      <c r="E15127" t="s">
        <v>2741</v>
      </c>
      <c r="F15127" t="s">
        <v>2787</v>
      </c>
      <c r="G15127">
        <v>3</v>
      </c>
      <c r="H15127">
        <v>0</v>
      </c>
      <c r="I15127">
        <v>3</v>
      </c>
      <c r="J15127">
        <v>0</v>
      </c>
      <c r="K15127">
        <v>1.033333333209157</v>
      </c>
      <c r="L15127">
        <v>1.6166666665230878</v>
      </c>
      <c r="M15127">
        <v>0.58333333331393078</v>
      </c>
    </row>
    <row r="15128" spans="1:13" x14ac:dyDescent="0.3">
      <c r="A15128">
        <v>2011</v>
      </c>
      <c r="B15128">
        <v>12</v>
      </c>
      <c r="C15128">
        <v>25</v>
      </c>
      <c r="D15128" t="s">
        <v>356</v>
      </c>
      <c r="E15128" t="s">
        <v>2743</v>
      </c>
      <c r="F15128" t="s">
        <v>2861</v>
      </c>
      <c r="G15128">
        <v>0.02</v>
      </c>
      <c r="H15128">
        <v>0.02</v>
      </c>
      <c r="I15128">
        <v>0</v>
      </c>
      <c r="J15128">
        <v>0</v>
      </c>
      <c r="K15128">
        <v>1.033333333209157</v>
      </c>
      <c r="L15128">
        <v>1.5333333332673647</v>
      </c>
      <c r="M15128">
        <v>0.50000000005820766</v>
      </c>
    </row>
    <row r="15129" spans="1:13" x14ac:dyDescent="0.3">
      <c r="A15129">
        <v>2011</v>
      </c>
      <c r="B15129">
        <v>12</v>
      </c>
      <c r="C15129">
        <v>28</v>
      </c>
      <c r="D15129" t="s">
        <v>359</v>
      </c>
      <c r="E15129" t="s">
        <v>2745</v>
      </c>
      <c r="F15129" t="s">
        <v>2764</v>
      </c>
      <c r="G15129">
        <v>2.5</v>
      </c>
      <c r="H15129">
        <v>0</v>
      </c>
      <c r="I15129">
        <v>2.5</v>
      </c>
      <c r="J15129">
        <v>0</v>
      </c>
      <c r="K15129">
        <v>1.033333333209157</v>
      </c>
      <c r="L15129">
        <v>1.21666666661622</v>
      </c>
      <c r="M15129">
        <v>0.18333333340706304</v>
      </c>
    </row>
    <row r="15130" spans="1:13" x14ac:dyDescent="0.3">
      <c r="A15130">
        <v>2011</v>
      </c>
      <c r="B15130">
        <v>12</v>
      </c>
      <c r="C15130">
        <v>29</v>
      </c>
      <c r="D15130" t="s">
        <v>360</v>
      </c>
      <c r="E15130" t="s">
        <v>2745</v>
      </c>
      <c r="F15130" t="s">
        <v>2818</v>
      </c>
      <c r="G15130">
        <v>0.15</v>
      </c>
      <c r="H15130">
        <v>0.15</v>
      </c>
      <c r="I15130">
        <v>0</v>
      </c>
      <c r="J15130">
        <v>0</v>
      </c>
      <c r="K15130">
        <v>1.033333333209157</v>
      </c>
      <c r="L15130">
        <v>1.6166666665230878</v>
      </c>
      <c r="M15130">
        <v>0.58333333331393078</v>
      </c>
    </row>
    <row r="15131" spans="1:13" x14ac:dyDescent="0.3">
      <c r="A15131">
        <v>2012</v>
      </c>
      <c r="B15131">
        <v>1</v>
      </c>
      <c r="C15131">
        <v>1</v>
      </c>
      <c r="D15131" t="s">
        <v>363</v>
      </c>
      <c r="E15131" t="s">
        <v>2745</v>
      </c>
      <c r="F15131" t="s">
        <v>2776</v>
      </c>
      <c r="G15131">
        <v>0.1</v>
      </c>
      <c r="H15131">
        <v>0</v>
      </c>
      <c r="I15131">
        <v>0.1</v>
      </c>
      <c r="J15131">
        <v>0</v>
      </c>
      <c r="K15131">
        <v>1.033333333209157</v>
      </c>
      <c r="L15131">
        <v>4.8333333331975155</v>
      </c>
      <c r="M15131">
        <v>3.7999999999883585</v>
      </c>
    </row>
    <row r="15132" spans="1:13" x14ac:dyDescent="0.3">
      <c r="A15132">
        <v>2012</v>
      </c>
      <c r="B15132">
        <v>2</v>
      </c>
      <c r="C15132">
        <v>15</v>
      </c>
      <c r="D15132" t="s">
        <v>408</v>
      </c>
      <c r="E15132" t="s">
        <v>2752</v>
      </c>
      <c r="F15132" t="s">
        <v>2896</v>
      </c>
      <c r="G15132">
        <v>0.4</v>
      </c>
      <c r="H15132">
        <v>0</v>
      </c>
      <c r="I15132">
        <v>0.4</v>
      </c>
      <c r="J15132">
        <v>0</v>
      </c>
      <c r="K15132">
        <v>1.033333333209157</v>
      </c>
      <c r="L15132">
        <v>2.1333333333022892</v>
      </c>
      <c r="M15132">
        <v>1.1000000000931323</v>
      </c>
    </row>
    <row r="15133" spans="1:13" x14ac:dyDescent="0.3">
      <c r="A15133">
        <v>2012</v>
      </c>
      <c r="B15133">
        <v>2</v>
      </c>
      <c r="C15133">
        <v>21</v>
      </c>
      <c r="D15133" t="s">
        <v>414</v>
      </c>
      <c r="E15133" t="s">
        <v>2749</v>
      </c>
      <c r="F15133" t="s">
        <v>2768</v>
      </c>
      <c r="G15133">
        <v>0.30000000000000004</v>
      </c>
      <c r="H15133">
        <v>0.1</v>
      </c>
      <c r="I15133">
        <v>0.2</v>
      </c>
      <c r="J15133">
        <v>0</v>
      </c>
      <c r="K15133">
        <v>1.033333333209157</v>
      </c>
      <c r="L15133">
        <v>1.96666666661622</v>
      </c>
      <c r="M15133">
        <v>0.93333333340706304</v>
      </c>
    </row>
    <row r="15134" spans="1:13" x14ac:dyDescent="0.3">
      <c r="A15134">
        <v>2012</v>
      </c>
      <c r="B15134">
        <v>2</v>
      </c>
      <c r="C15134">
        <v>22</v>
      </c>
      <c r="D15134" t="s">
        <v>415</v>
      </c>
      <c r="E15134" t="s">
        <v>2741</v>
      </c>
      <c r="F15134" t="s">
        <v>2753</v>
      </c>
      <c r="G15134">
        <v>0.16</v>
      </c>
      <c r="H15134">
        <v>0.16</v>
      </c>
      <c r="I15134">
        <v>0</v>
      </c>
      <c r="J15134">
        <v>0</v>
      </c>
      <c r="K15134">
        <v>1.033333333209157</v>
      </c>
      <c r="L15134">
        <v>3.1166666665230878</v>
      </c>
      <c r="M15134">
        <v>2.0833333333139308</v>
      </c>
    </row>
    <row r="15135" spans="1:13" x14ac:dyDescent="0.3">
      <c r="A15135">
        <v>2013</v>
      </c>
      <c r="B15135">
        <v>1</v>
      </c>
      <c r="C15135">
        <v>14</v>
      </c>
      <c r="D15135" t="s">
        <v>637</v>
      </c>
      <c r="E15135" t="s">
        <v>2773</v>
      </c>
      <c r="F15135" t="s">
        <v>2774</v>
      </c>
      <c r="G15135">
        <v>0.01</v>
      </c>
      <c r="H15135">
        <v>0</v>
      </c>
      <c r="I15135">
        <v>0.01</v>
      </c>
      <c r="J15135">
        <v>0</v>
      </c>
      <c r="K15135">
        <v>1.033333333209157</v>
      </c>
      <c r="L15135">
        <v>2.3333333332557231</v>
      </c>
      <c r="M15135">
        <v>1.3000000000465661</v>
      </c>
    </row>
    <row r="15136" spans="1:13" x14ac:dyDescent="0.3">
      <c r="A15136">
        <v>2013</v>
      </c>
      <c r="B15136">
        <v>1</v>
      </c>
      <c r="C15136">
        <v>19</v>
      </c>
      <c r="D15136" t="s">
        <v>642</v>
      </c>
      <c r="E15136" t="s">
        <v>2741</v>
      </c>
      <c r="F15136" t="s">
        <v>2889</v>
      </c>
      <c r="G15136">
        <v>0.01</v>
      </c>
      <c r="H15136">
        <v>0</v>
      </c>
      <c r="I15136">
        <v>0.01</v>
      </c>
      <c r="J15136">
        <v>0</v>
      </c>
      <c r="K15136">
        <v>1.033333333209157</v>
      </c>
      <c r="L15136">
        <v>3.6166666665812954</v>
      </c>
      <c r="M15136">
        <v>2.5833333333721384</v>
      </c>
    </row>
    <row r="15137" spans="1:13" x14ac:dyDescent="0.3">
      <c r="A15137">
        <v>2013</v>
      </c>
      <c r="B15137">
        <v>1</v>
      </c>
      <c r="C15137">
        <v>29</v>
      </c>
      <c r="D15137" t="s">
        <v>652</v>
      </c>
      <c r="E15137" t="s">
        <v>2741</v>
      </c>
      <c r="F15137" t="s">
        <v>2872</v>
      </c>
      <c r="G15137">
        <v>1</v>
      </c>
      <c r="H15137">
        <v>0</v>
      </c>
      <c r="I15137">
        <v>1</v>
      </c>
      <c r="J15137">
        <v>0</v>
      </c>
      <c r="K15137">
        <v>1.033333333209157</v>
      </c>
      <c r="L15137">
        <v>1.5666666667093523</v>
      </c>
      <c r="M15137">
        <v>0.53333333350019529</v>
      </c>
    </row>
    <row r="15138" spans="1:13" x14ac:dyDescent="0.3">
      <c r="A15138">
        <v>2013</v>
      </c>
      <c r="B15138">
        <v>2</v>
      </c>
      <c r="C15138">
        <v>11</v>
      </c>
      <c r="D15138" t="s">
        <v>665</v>
      </c>
      <c r="E15138" t="s">
        <v>2743</v>
      </c>
      <c r="F15138" t="s">
        <v>2861</v>
      </c>
      <c r="G15138">
        <v>0.1</v>
      </c>
      <c r="H15138">
        <v>0.1</v>
      </c>
      <c r="I15138">
        <v>0</v>
      </c>
      <c r="J15138">
        <v>0</v>
      </c>
      <c r="K15138">
        <v>1.033333333209157</v>
      </c>
      <c r="L15138">
        <v>34.733333333220799</v>
      </c>
      <c r="M15138">
        <v>33.700000000011642</v>
      </c>
    </row>
    <row r="15139" spans="1:13" x14ac:dyDescent="0.3">
      <c r="A15139">
        <v>2013</v>
      </c>
      <c r="B15139">
        <v>2</v>
      </c>
      <c r="C15139">
        <v>15</v>
      </c>
      <c r="D15139" t="s">
        <v>669</v>
      </c>
      <c r="E15139" t="s">
        <v>2745</v>
      </c>
      <c r="F15139" t="s">
        <v>2906</v>
      </c>
      <c r="G15139">
        <v>0.4</v>
      </c>
      <c r="H15139">
        <v>0</v>
      </c>
      <c r="I15139">
        <v>0.4</v>
      </c>
      <c r="J15139">
        <v>0</v>
      </c>
      <c r="K15139">
        <v>1.033333333209157</v>
      </c>
      <c r="L15139">
        <v>1.316666666592937</v>
      </c>
      <c r="M15139">
        <v>0.28333333338377997</v>
      </c>
    </row>
    <row r="15140" spans="1:13" x14ac:dyDescent="0.3">
      <c r="A15140">
        <v>2013</v>
      </c>
      <c r="B15140">
        <v>2</v>
      </c>
      <c r="C15140">
        <v>24</v>
      </c>
      <c r="D15140" t="s">
        <v>678</v>
      </c>
      <c r="E15140" t="s">
        <v>2745</v>
      </c>
      <c r="F15140" t="s">
        <v>2770</v>
      </c>
      <c r="G15140">
        <v>0.16</v>
      </c>
      <c r="H15140">
        <v>0</v>
      </c>
      <c r="I15140">
        <v>0.16</v>
      </c>
      <c r="J15140">
        <v>0</v>
      </c>
      <c r="K15140">
        <v>1.033333333209157</v>
      </c>
      <c r="L15140">
        <v>3.5333333333255723</v>
      </c>
      <c r="M15140">
        <v>2.5000000001164153</v>
      </c>
    </row>
    <row r="15141" spans="1:13" x14ac:dyDescent="0.3">
      <c r="A15141">
        <v>2013</v>
      </c>
      <c r="B15141">
        <v>4</v>
      </c>
      <c r="C15141">
        <v>4</v>
      </c>
      <c r="D15141" t="s">
        <v>717</v>
      </c>
      <c r="E15141" t="s">
        <v>2866</v>
      </c>
      <c r="F15141" t="s">
        <v>2968</v>
      </c>
      <c r="G15141">
        <v>0.5</v>
      </c>
      <c r="H15141">
        <v>0</v>
      </c>
      <c r="I15141">
        <v>0.5</v>
      </c>
      <c r="J15141">
        <v>0</v>
      </c>
      <c r="K15141">
        <v>1.033333333209157</v>
      </c>
      <c r="L15141">
        <v>42.016666666546371</v>
      </c>
      <c r="M15141">
        <v>40.983333333337214</v>
      </c>
    </row>
    <row r="15142" spans="1:13" x14ac:dyDescent="0.3">
      <c r="A15142">
        <v>2013</v>
      </c>
      <c r="B15142">
        <v>11</v>
      </c>
      <c r="C15142">
        <v>23</v>
      </c>
      <c r="D15142" t="s">
        <v>842</v>
      </c>
      <c r="E15142" t="s">
        <v>2747</v>
      </c>
      <c r="F15142" t="s">
        <v>2937</v>
      </c>
      <c r="G15142">
        <v>0.02</v>
      </c>
      <c r="H15142">
        <v>0</v>
      </c>
      <c r="I15142">
        <v>0.02</v>
      </c>
      <c r="J15142">
        <v>0</v>
      </c>
      <c r="K15142">
        <v>1.033333333209157</v>
      </c>
      <c r="L15142">
        <v>1.0666666666511446</v>
      </c>
      <c r="M15142">
        <v>3.3333333441987634E-2</v>
      </c>
    </row>
    <row r="15143" spans="1:13" x14ac:dyDescent="0.3">
      <c r="A15143">
        <v>2013</v>
      </c>
      <c r="B15143">
        <v>12</v>
      </c>
      <c r="C15143">
        <v>14</v>
      </c>
      <c r="D15143" t="s">
        <v>863</v>
      </c>
      <c r="E15143" t="s">
        <v>2743</v>
      </c>
      <c r="F15143" t="s">
        <v>2759</v>
      </c>
      <c r="G15143">
        <v>0.1</v>
      </c>
      <c r="H15143">
        <v>0</v>
      </c>
      <c r="I15143">
        <v>0.1</v>
      </c>
      <c r="J15143">
        <v>0</v>
      </c>
      <c r="K15143">
        <v>1.033333333209157</v>
      </c>
      <c r="L15143">
        <v>1.8833333333604969</v>
      </c>
      <c r="M15143">
        <v>0.85000000015133992</v>
      </c>
    </row>
    <row r="15144" spans="1:13" x14ac:dyDescent="0.3">
      <c r="A15144">
        <v>2013</v>
      </c>
      <c r="B15144">
        <v>12</v>
      </c>
      <c r="C15144">
        <v>26</v>
      </c>
      <c r="D15144" t="s">
        <v>875</v>
      </c>
      <c r="E15144" t="s">
        <v>2752</v>
      </c>
      <c r="F15144" t="s">
        <v>2887</v>
      </c>
      <c r="G15144">
        <v>0.02</v>
      </c>
      <c r="H15144">
        <v>0</v>
      </c>
      <c r="I15144">
        <v>0.02</v>
      </c>
      <c r="J15144">
        <v>0</v>
      </c>
      <c r="K15144">
        <v>1.033333333209157</v>
      </c>
      <c r="L15144">
        <v>1.1999999998952262</v>
      </c>
      <c r="M15144">
        <v>0.16666666668606922</v>
      </c>
    </row>
    <row r="15145" spans="1:13" x14ac:dyDescent="0.3">
      <c r="A15145">
        <v>2014</v>
      </c>
      <c r="B15145">
        <v>1</v>
      </c>
      <c r="C15145">
        <v>26</v>
      </c>
      <c r="D15145" t="s">
        <v>906</v>
      </c>
      <c r="E15145" t="s">
        <v>2866</v>
      </c>
      <c r="F15145" t="s">
        <v>2900</v>
      </c>
      <c r="G15145">
        <v>5</v>
      </c>
      <c r="H15145">
        <v>0.4</v>
      </c>
      <c r="I15145">
        <v>4.5999999999999996</v>
      </c>
      <c r="J15145">
        <v>0</v>
      </c>
      <c r="K15145">
        <v>1.033333333209157</v>
      </c>
      <c r="L15145">
        <v>1.4499999998370185</v>
      </c>
      <c r="M15145">
        <v>0.41666666662786156</v>
      </c>
    </row>
    <row r="15146" spans="1:13" x14ac:dyDescent="0.3">
      <c r="A15146">
        <v>2014</v>
      </c>
      <c r="B15146">
        <v>3</v>
      </c>
      <c r="C15146">
        <v>10</v>
      </c>
      <c r="D15146" t="s">
        <v>949</v>
      </c>
      <c r="E15146" t="s">
        <v>2745</v>
      </c>
      <c r="F15146" t="s">
        <v>2906</v>
      </c>
      <c r="G15146">
        <v>0.4</v>
      </c>
      <c r="H15146">
        <v>0</v>
      </c>
      <c r="I15146">
        <v>0.4</v>
      </c>
      <c r="J15146">
        <v>0</v>
      </c>
      <c r="K15146">
        <v>1.033333333209157</v>
      </c>
      <c r="L15146">
        <v>1.2999999998719431</v>
      </c>
      <c r="M15146">
        <v>0.26666666666278616</v>
      </c>
    </row>
    <row r="15147" spans="1:13" x14ac:dyDescent="0.3">
      <c r="A15147">
        <v>2014</v>
      </c>
      <c r="B15147">
        <v>4</v>
      </c>
      <c r="C15147">
        <v>18</v>
      </c>
      <c r="D15147" t="s">
        <v>988</v>
      </c>
      <c r="E15147" t="s">
        <v>2745</v>
      </c>
      <c r="F15147" t="s">
        <v>2761</v>
      </c>
      <c r="G15147">
        <v>0.25</v>
      </c>
      <c r="H15147">
        <v>0</v>
      </c>
      <c r="I15147">
        <v>0.25</v>
      </c>
      <c r="J15147">
        <v>0</v>
      </c>
      <c r="K15147">
        <v>1.033333333209157</v>
      </c>
      <c r="L15147">
        <v>1.21666666661622</v>
      </c>
      <c r="M15147">
        <v>0.18333333340706304</v>
      </c>
    </row>
    <row r="15148" spans="1:13" x14ac:dyDescent="0.3">
      <c r="A15148">
        <v>2014</v>
      </c>
      <c r="B15148">
        <v>11</v>
      </c>
      <c r="C15148">
        <v>4</v>
      </c>
      <c r="D15148" t="s">
        <v>1082</v>
      </c>
      <c r="E15148" t="s">
        <v>2745</v>
      </c>
      <c r="F15148" t="s">
        <v>2746</v>
      </c>
      <c r="G15148">
        <v>1.4999999999999999E-2</v>
      </c>
      <c r="H15148">
        <v>0</v>
      </c>
      <c r="I15148">
        <v>1.4999999999999999E-2</v>
      </c>
      <c r="J15148">
        <v>0</v>
      </c>
      <c r="K15148">
        <v>1.033333333209157</v>
      </c>
      <c r="L15148">
        <v>1.3666666665812954</v>
      </c>
      <c r="M15148">
        <v>0.33333333337213844</v>
      </c>
    </row>
    <row r="15149" spans="1:13" x14ac:dyDescent="0.3">
      <c r="A15149">
        <v>2015</v>
      </c>
      <c r="B15149">
        <v>1</v>
      </c>
      <c r="C15149">
        <v>14</v>
      </c>
      <c r="D15149" t="s">
        <v>1153</v>
      </c>
      <c r="E15149" t="s">
        <v>2741</v>
      </c>
      <c r="F15149" t="s">
        <v>2758</v>
      </c>
      <c r="G15149">
        <v>0.5</v>
      </c>
      <c r="H15149">
        <v>0.5</v>
      </c>
      <c r="I15149">
        <v>0</v>
      </c>
      <c r="J15149">
        <v>0</v>
      </c>
      <c r="K15149">
        <v>1.033333333209157</v>
      </c>
      <c r="L15149">
        <v>1.1166666666395031</v>
      </c>
      <c r="M15149">
        <v>8.3333333430346102E-2</v>
      </c>
    </row>
    <row r="15150" spans="1:13" x14ac:dyDescent="0.3">
      <c r="A15150">
        <v>2015</v>
      </c>
      <c r="B15150">
        <v>1</v>
      </c>
      <c r="C15150">
        <v>21</v>
      </c>
      <c r="D15150" t="s">
        <v>1160</v>
      </c>
      <c r="E15150" t="s">
        <v>2741</v>
      </c>
      <c r="F15150" t="s">
        <v>2858</v>
      </c>
      <c r="G15150">
        <v>7.0000000000000007E-2</v>
      </c>
      <c r="H15150">
        <v>7.0000000000000007E-2</v>
      </c>
      <c r="I15150">
        <v>0</v>
      </c>
      <c r="J15150">
        <v>0</v>
      </c>
      <c r="K15150">
        <v>1.033333333209157</v>
      </c>
      <c r="L15150">
        <v>3.1833333332324401</v>
      </c>
      <c r="M15150">
        <v>2.1500000000232831</v>
      </c>
    </row>
    <row r="15151" spans="1:13" x14ac:dyDescent="0.3">
      <c r="A15151">
        <v>2015</v>
      </c>
      <c r="B15151">
        <v>3</v>
      </c>
      <c r="C15151">
        <v>6</v>
      </c>
      <c r="D15151" t="s">
        <v>1204</v>
      </c>
      <c r="E15151" t="s">
        <v>2743</v>
      </c>
      <c r="F15151" t="s">
        <v>2947</v>
      </c>
      <c r="G15151">
        <v>0.3</v>
      </c>
      <c r="H15151">
        <v>0</v>
      </c>
      <c r="I15151">
        <v>0.3</v>
      </c>
      <c r="J15151">
        <v>0</v>
      </c>
      <c r="K15151">
        <v>1.033333333209157</v>
      </c>
      <c r="L15151">
        <v>5.5666666666511446</v>
      </c>
      <c r="M15151">
        <v>4.5333333334419876</v>
      </c>
    </row>
    <row r="15152" spans="1:13" x14ac:dyDescent="0.3">
      <c r="A15152">
        <v>2015</v>
      </c>
      <c r="B15152">
        <v>3</v>
      </c>
      <c r="C15152">
        <v>19</v>
      </c>
      <c r="D15152" t="s">
        <v>1217</v>
      </c>
      <c r="E15152" t="s">
        <v>2752</v>
      </c>
      <c r="F15152" t="s">
        <v>2871</v>
      </c>
      <c r="G15152">
        <v>0.2</v>
      </c>
      <c r="H15152">
        <v>0</v>
      </c>
      <c r="I15152">
        <v>0.2</v>
      </c>
      <c r="J15152">
        <v>0</v>
      </c>
      <c r="K15152">
        <v>1.033333333209157</v>
      </c>
      <c r="L15152">
        <v>1.3499999998603016</v>
      </c>
      <c r="M15152">
        <v>0.31666666665114462</v>
      </c>
    </row>
    <row r="15153" spans="1:13" x14ac:dyDescent="0.3">
      <c r="A15153">
        <v>2015</v>
      </c>
      <c r="B15153">
        <v>12</v>
      </c>
      <c r="C15153">
        <v>13</v>
      </c>
      <c r="D15153" t="s">
        <v>1416</v>
      </c>
      <c r="E15153" t="s">
        <v>2741</v>
      </c>
      <c r="F15153" t="s">
        <v>2741</v>
      </c>
      <c r="G15153">
        <v>0.05</v>
      </c>
      <c r="H15153">
        <v>0</v>
      </c>
      <c r="I15153">
        <v>0.05</v>
      </c>
      <c r="J15153">
        <v>0</v>
      </c>
      <c r="K15153">
        <v>1.033333333209157</v>
      </c>
      <c r="L15153">
        <v>1.3666666665812954</v>
      </c>
      <c r="M15153">
        <v>0.33333333337213844</v>
      </c>
    </row>
    <row r="15154" spans="1:13" x14ac:dyDescent="0.3">
      <c r="A15154">
        <v>2016</v>
      </c>
      <c r="B15154">
        <v>1</v>
      </c>
      <c r="C15154">
        <v>18</v>
      </c>
      <c r="D15154" t="s">
        <v>1452</v>
      </c>
      <c r="E15154" t="s">
        <v>2745</v>
      </c>
      <c r="F15154" t="s">
        <v>2846</v>
      </c>
      <c r="G15154">
        <v>0.11000000000000001</v>
      </c>
      <c r="H15154">
        <v>0</v>
      </c>
      <c r="I15154">
        <v>0.11000000000000001</v>
      </c>
      <c r="J15154">
        <v>0</v>
      </c>
      <c r="K15154">
        <v>1.033333333209157</v>
      </c>
      <c r="L15154">
        <v>1.8166666666511446</v>
      </c>
      <c r="M15154">
        <v>0.78333333344198763</v>
      </c>
    </row>
    <row r="15155" spans="1:13" x14ac:dyDescent="0.3">
      <c r="A15155">
        <v>2016</v>
      </c>
      <c r="B15155">
        <v>2</v>
      </c>
      <c r="C15155">
        <v>13</v>
      </c>
      <c r="D15155" t="s">
        <v>1478</v>
      </c>
      <c r="E15155" t="s">
        <v>2743</v>
      </c>
      <c r="F15155" t="s">
        <v>2947</v>
      </c>
      <c r="G15155">
        <v>1.5</v>
      </c>
      <c r="H15155">
        <v>0.7</v>
      </c>
      <c r="I15155">
        <v>0.7</v>
      </c>
      <c r="J15155">
        <v>0.1</v>
      </c>
      <c r="K15155">
        <v>1.033333333209157</v>
      </c>
      <c r="L15155">
        <v>16.066666666651145</v>
      </c>
      <c r="M15155">
        <v>15.033333333441988</v>
      </c>
    </row>
    <row r="15156" spans="1:13" x14ac:dyDescent="0.3">
      <c r="A15156">
        <v>2016</v>
      </c>
      <c r="B15156">
        <v>3</v>
      </c>
      <c r="C15156">
        <v>28</v>
      </c>
      <c r="D15156" t="s">
        <v>1522</v>
      </c>
      <c r="E15156" t="s">
        <v>2743</v>
      </c>
      <c r="F15156" t="s">
        <v>2835</v>
      </c>
      <c r="G15156">
        <v>0.2</v>
      </c>
      <c r="H15156">
        <v>0</v>
      </c>
      <c r="I15156">
        <v>0.2</v>
      </c>
      <c r="J15156">
        <v>0</v>
      </c>
      <c r="K15156">
        <v>1.033333333209157</v>
      </c>
      <c r="L15156">
        <v>1.1166666666395031</v>
      </c>
      <c r="M15156">
        <v>8.3333333430346102E-2</v>
      </c>
    </row>
    <row r="15157" spans="1:13" x14ac:dyDescent="0.3">
      <c r="A15157">
        <v>2016</v>
      </c>
      <c r="B15157">
        <v>4</v>
      </c>
      <c r="C15157">
        <v>8</v>
      </c>
      <c r="D15157" t="s">
        <v>1533</v>
      </c>
      <c r="E15157" t="s">
        <v>2749</v>
      </c>
      <c r="F15157" t="s">
        <v>2808</v>
      </c>
      <c r="G15157">
        <v>0.79999999999999993</v>
      </c>
      <c r="H15157">
        <v>0.1</v>
      </c>
      <c r="I15157">
        <v>0.7</v>
      </c>
      <c r="J15157">
        <v>0</v>
      </c>
      <c r="K15157">
        <v>1.033333333209157</v>
      </c>
      <c r="L15157">
        <v>1.4333333332906477</v>
      </c>
      <c r="M15157">
        <v>0.40000000008149073</v>
      </c>
    </row>
    <row r="15158" spans="1:13" x14ac:dyDescent="0.3">
      <c r="A15158">
        <v>2016</v>
      </c>
      <c r="B15158">
        <v>10</v>
      </c>
      <c r="C15158">
        <v>6</v>
      </c>
      <c r="D15158" t="s">
        <v>1624</v>
      </c>
      <c r="E15158" t="s">
        <v>2752</v>
      </c>
      <c r="F15158" t="s">
        <v>2813</v>
      </c>
      <c r="G15158">
        <v>0.05</v>
      </c>
      <c r="H15158">
        <v>0</v>
      </c>
      <c r="I15158">
        <v>0.05</v>
      </c>
      <c r="J15158">
        <v>0</v>
      </c>
      <c r="K15158">
        <v>1.033333333209157</v>
      </c>
      <c r="L15158">
        <v>1.2499999998835847</v>
      </c>
      <c r="M15158">
        <v>0.21666666667442769</v>
      </c>
    </row>
    <row r="15159" spans="1:13" x14ac:dyDescent="0.3">
      <c r="A15159">
        <v>2016</v>
      </c>
      <c r="B15159">
        <v>10</v>
      </c>
      <c r="C15159">
        <v>29</v>
      </c>
      <c r="D15159" t="s">
        <v>1641</v>
      </c>
      <c r="E15159" t="s">
        <v>2745</v>
      </c>
      <c r="F15159" t="s">
        <v>2760</v>
      </c>
      <c r="G15159">
        <v>0.12239999999999999</v>
      </c>
      <c r="H15159">
        <v>0</v>
      </c>
      <c r="I15159">
        <v>0.12239999999999999</v>
      </c>
      <c r="J15159">
        <v>0</v>
      </c>
      <c r="K15159">
        <v>1.033333333209157</v>
      </c>
      <c r="L15159">
        <v>1.6333333332440816</v>
      </c>
      <c r="M15159">
        <v>0.6000000000349246</v>
      </c>
    </row>
    <row r="15160" spans="1:13" x14ac:dyDescent="0.3">
      <c r="A15160">
        <v>2016</v>
      </c>
      <c r="B15160">
        <v>12</v>
      </c>
      <c r="C15160">
        <v>1</v>
      </c>
      <c r="D15160" t="s">
        <v>1674</v>
      </c>
      <c r="E15160" t="s">
        <v>2752</v>
      </c>
      <c r="F15160" t="s">
        <v>2813</v>
      </c>
      <c r="G15160">
        <v>1.5</v>
      </c>
      <c r="H15160">
        <v>0</v>
      </c>
      <c r="I15160">
        <v>1.5</v>
      </c>
      <c r="J15160">
        <v>0</v>
      </c>
      <c r="K15160">
        <v>1.033333333209157</v>
      </c>
      <c r="L15160">
        <v>1.96666666661622</v>
      </c>
      <c r="M15160">
        <v>0.93333333340706304</v>
      </c>
    </row>
    <row r="15161" spans="1:13" x14ac:dyDescent="0.3">
      <c r="A15161">
        <v>2016</v>
      </c>
      <c r="B15161">
        <v>12</v>
      </c>
      <c r="C15161">
        <v>6</v>
      </c>
      <c r="D15161" t="s">
        <v>1679</v>
      </c>
      <c r="E15161" t="s">
        <v>2745</v>
      </c>
      <c r="F15161" t="s">
        <v>2772</v>
      </c>
      <c r="G15161">
        <v>0.01</v>
      </c>
      <c r="H15161">
        <v>0</v>
      </c>
      <c r="I15161">
        <v>0.01</v>
      </c>
      <c r="J15161">
        <v>0</v>
      </c>
      <c r="K15161">
        <v>1.033333333209157</v>
      </c>
      <c r="L15161">
        <v>1.033333333209157</v>
      </c>
      <c r="M15161">
        <v>0</v>
      </c>
    </row>
    <row r="15162" spans="1:13" x14ac:dyDescent="0.3">
      <c r="A15162">
        <v>2016</v>
      </c>
      <c r="B15162">
        <v>12</v>
      </c>
      <c r="C15162">
        <v>18</v>
      </c>
      <c r="D15162" t="s">
        <v>1691</v>
      </c>
      <c r="E15162" t="s">
        <v>2743</v>
      </c>
      <c r="F15162" t="s">
        <v>2861</v>
      </c>
      <c r="G15162">
        <v>0.9</v>
      </c>
      <c r="H15162">
        <v>0.9</v>
      </c>
      <c r="I15162">
        <v>0</v>
      </c>
      <c r="J15162">
        <v>0</v>
      </c>
      <c r="K15162">
        <v>1.033333333209157</v>
      </c>
      <c r="L15162">
        <v>18.700000000011642</v>
      </c>
      <c r="M15162">
        <v>17.666666666802485</v>
      </c>
    </row>
    <row r="15163" spans="1:13" x14ac:dyDescent="0.3">
      <c r="A15163">
        <v>2016</v>
      </c>
      <c r="B15163">
        <v>12</v>
      </c>
      <c r="C15163">
        <v>20</v>
      </c>
      <c r="D15163" t="s">
        <v>1693</v>
      </c>
      <c r="E15163" t="s">
        <v>2749</v>
      </c>
      <c r="F15163" t="s">
        <v>2792</v>
      </c>
      <c r="G15163">
        <v>1</v>
      </c>
      <c r="H15163">
        <v>0</v>
      </c>
      <c r="I15163">
        <v>1</v>
      </c>
      <c r="J15163">
        <v>0</v>
      </c>
      <c r="K15163">
        <v>1.033333333209157</v>
      </c>
      <c r="L15163">
        <v>1.2666666666045785</v>
      </c>
      <c r="M15163">
        <v>0.2333333333954215</v>
      </c>
    </row>
    <row r="15164" spans="1:13" x14ac:dyDescent="0.3">
      <c r="A15164">
        <v>2017</v>
      </c>
      <c r="B15164">
        <v>2</v>
      </c>
      <c r="C15164">
        <v>27</v>
      </c>
      <c r="D15164" t="s">
        <v>1762</v>
      </c>
      <c r="E15164" t="s">
        <v>2743</v>
      </c>
      <c r="F15164" t="s">
        <v>2922</v>
      </c>
      <c r="G15164">
        <v>1</v>
      </c>
      <c r="H15164">
        <v>0</v>
      </c>
      <c r="I15164">
        <v>0</v>
      </c>
      <c r="J15164">
        <v>1</v>
      </c>
      <c r="K15164">
        <v>1.033333333209157</v>
      </c>
      <c r="L15164">
        <v>1.5999999999767169</v>
      </c>
      <c r="M15164">
        <v>0.56666666676755995</v>
      </c>
    </row>
    <row r="15165" spans="1:13" x14ac:dyDescent="0.3">
      <c r="A15165">
        <v>2017</v>
      </c>
      <c r="B15165">
        <v>2</v>
      </c>
      <c r="C15165">
        <v>27</v>
      </c>
      <c r="D15165" t="s">
        <v>1762</v>
      </c>
      <c r="E15165" t="s">
        <v>2752</v>
      </c>
      <c r="F15165" t="s">
        <v>2814</v>
      </c>
      <c r="G15165">
        <v>0.73</v>
      </c>
      <c r="H15165">
        <v>0</v>
      </c>
      <c r="I15165">
        <v>0.73</v>
      </c>
      <c r="J15165">
        <v>0</v>
      </c>
      <c r="K15165">
        <v>1.033333333209157</v>
      </c>
      <c r="L15165">
        <v>1.8833333331858739</v>
      </c>
      <c r="M15165">
        <v>0.84999999997671694</v>
      </c>
    </row>
    <row r="15166" spans="1:13" x14ac:dyDescent="0.3">
      <c r="A15166">
        <v>2017</v>
      </c>
      <c r="B15166">
        <v>4</v>
      </c>
      <c r="C15166">
        <v>23</v>
      </c>
      <c r="D15166" t="s">
        <v>1817</v>
      </c>
      <c r="E15166" t="s">
        <v>2745</v>
      </c>
      <c r="F15166" t="s">
        <v>2766</v>
      </c>
      <c r="G15166">
        <v>0.04</v>
      </c>
      <c r="H15166">
        <v>0</v>
      </c>
      <c r="I15166">
        <v>0.04</v>
      </c>
      <c r="J15166">
        <v>0</v>
      </c>
      <c r="K15166">
        <v>1.033333333209157</v>
      </c>
      <c r="L15166">
        <v>3.5833333333139308</v>
      </c>
      <c r="M15166">
        <v>2.5500000001047738</v>
      </c>
    </row>
    <row r="15167" spans="1:13" x14ac:dyDescent="0.3">
      <c r="A15167">
        <v>2017</v>
      </c>
      <c r="B15167">
        <v>11</v>
      </c>
      <c r="C15167">
        <v>27</v>
      </c>
      <c r="D15167" t="s">
        <v>1934</v>
      </c>
      <c r="E15167" t="s">
        <v>2741</v>
      </c>
      <c r="F15167" t="s">
        <v>2878</v>
      </c>
      <c r="G15167">
        <v>2.8</v>
      </c>
      <c r="H15167">
        <v>0</v>
      </c>
      <c r="I15167">
        <v>2.8</v>
      </c>
      <c r="J15167">
        <v>0</v>
      </c>
      <c r="K15167">
        <v>1.033333333209157</v>
      </c>
      <c r="L15167">
        <v>1.5333333332673647</v>
      </c>
      <c r="M15167">
        <v>0.50000000005820766</v>
      </c>
    </row>
    <row r="15168" spans="1:13" x14ac:dyDescent="0.3">
      <c r="A15168">
        <v>2017</v>
      </c>
      <c r="B15168">
        <v>12</v>
      </c>
      <c r="C15168">
        <v>7</v>
      </c>
      <c r="D15168" t="s">
        <v>1944</v>
      </c>
      <c r="E15168" t="s">
        <v>2745</v>
      </c>
      <c r="F15168" t="s">
        <v>2824</v>
      </c>
      <c r="G15168">
        <v>0.33</v>
      </c>
      <c r="H15168">
        <v>0</v>
      </c>
      <c r="I15168">
        <v>0.33</v>
      </c>
      <c r="J15168">
        <v>0</v>
      </c>
      <c r="K15168">
        <v>1.033333333209157</v>
      </c>
      <c r="L15168">
        <v>2.4999999999417923</v>
      </c>
      <c r="M15168">
        <v>1.4666666667326353</v>
      </c>
    </row>
    <row r="15169" spans="1:13" x14ac:dyDescent="0.3">
      <c r="A15169">
        <v>2017</v>
      </c>
      <c r="B15169">
        <v>12</v>
      </c>
      <c r="C15169">
        <v>13</v>
      </c>
      <c r="D15169" t="s">
        <v>1950</v>
      </c>
      <c r="E15169" t="s">
        <v>2741</v>
      </c>
      <c r="F15169" t="s">
        <v>2901</v>
      </c>
      <c r="G15169">
        <v>0.3</v>
      </c>
      <c r="H15169">
        <v>0</v>
      </c>
      <c r="I15169">
        <v>0.3</v>
      </c>
      <c r="J15169">
        <v>0</v>
      </c>
      <c r="K15169">
        <v>1.033333333209157</v>
      </c>
      <c r="L15169">
        <v>1.2333333333372138</v>
      </c>
      <c r="M15169">
        <v>0.20000000012805685</v>
      </c>
    </row>
    <row r="15170" spans="1:13" x14ac:dyDescent="0.3">
      <c r="A15170">
        <v>2018</v>
      </c>
      <c r="B15170">
        <v>1</v>
      </c>
      <c r="C15170">
        <v>19</v>
      </c>
      <c r="D15170" t="s">
        <v>1987</v>
      </c>
      <c r="E15170" t="s">
        <v>2741</v>
      </c>
      <c r="F15170" t="s">
        <v>2889</v>
      </c>
      <c r="G15170">
        <v>1.1000000000000001</v>
      </c>
      <c r="H15170">
        <v>0</v>
      </c>
      <c r="I15170">
        <v>0</v>
      </c>
      <c r="J15170">
        <v>1.1000000000000001</v>
      </c>
      <c r="K15170">
        <v>1.033333333209157</v>
      </c>
      <c r="L15170">
        <v>1.7666666666627862</v>
      </c>
      <c r="M15170">
        <v>0.73333333345362917</v>
      </c>
    </row>
    <row r="15171" spans="1:13" x14ac:dyDescent="0.3">
      <c r="A15171">
        <v>2018</v>
      </c>
      <c r="B15171">
        <v>1</v>
      </c>
      <c r="C15171">
        <v>20</v>
      </c>
      <c r="D15171" t="s">
        <v>1988</v>
      </c>
      <c r="E15171" t="s">
        <v>2745</v>
      </c>
      <c r="F15171" t="s">
        <v>2811</v>
      </c>
      <c r="G15171">
        <v>0.2</v>
      </c>
      <c r="H15171">
        <v>0.2</v>
      </c>
      <c r="I15171">
        <v>0</v>
      </c>
      <c r="J15171">
        <v>0</v>
      </c>
      <c r="K15171">
        <v>1.033333333209157</v>
      </c>
      <c r="L15171">
        <v>148.19999999989523</v>
      </c>
      <c r="M15171">
        <v>147.16666666668607</v>
      </c>
    </row>
    <row r="15172" spans="1:13" x14ac:dyDescent="0.3">
      <c r="A15172">
        <v>2018</v>
      </c>
      <c r="B15172">
        <v>1</v>
      </c>
      <c r="C15172">
        <v>23</v>
      </c>
      <c r="D15172" t="s">
        <v>1991</v>
      </c>
      <c r="E15172" t="s">
        <v>2745</v>
      </c>
      <c r="F15172" t="s">
        <v>2824</v>
      </c>
      <c r="G15172">
        <v>1.33</v>
      </c>
      <c r="H15172">
        <v>0</v>
      </c>
      <c r="I15172">
        <v>1.33</v>
      </c>
      <c r="J15172">
        <v>0</v>
      </c>
      <c r="K15172">
        <v>1.033333333209157</v>
      </c>
      <c r="L15172">
        <v>1.5666666665347293</v>
      </c>
      <c r="M15172">
        <v>0.53333333332557231</v>
      </c>
    </row>
    <row r="15173" spans="1:13" x14ac:dyDescent="0.3">
      <c r="A15173">
        <v>2018</v>
      </c>
      <c r="B15173">
        <v>2</v>
      </c>
      <c r="C15173">
        <v>9</v>
      </c>
      <c r="D15173" t="s">
        <v>2008</v>
      </c>
      <c r="E15173" t="s">
        <v>2741</v>
      </c>
      <c r="F15173" t="s">
        <v>2924</v>
      </c>
      <c r="G15173">
        <v>0.46999999999999992</v>
      </c>
      <c r="H15173">
        <v>0</v>
      </c>
      <c r="I15173">
        <v>0.46999999999999992</v>
      </c>
      <c r="J15173">
        <v>0</v>
      </c>
      <c r="K15173">
        <v>1.033333333209157</v>
      </c>
      <c r="L15173">
        <v>51.533333333325572</v>
      </c>
      <c r="M15173">
        <v>50.500000000116415</v>
      </c>
    </row>
    <row r="15174" spans="1:13" x14ac:dyDescent="0.3">
      <c r="A15174">
        <v>2018</v>
      </c>
      <c r="B15174">
        <v>3</v>
      </c>
      <c r="C15174">
        <v>16</v>
      </c>
      <c r="D15174" t="s">
        <v>2043</v>
      </c>
      <c r="E15174" t="s">
        <v>2752</v>
      </c>
      <c r="F15174" t="s">
        <v>2814</v>
      </c>
      <c r="G15174">
        <v>0.5</v>
      </c>
      <c r="H15174">
        <v>0</v>
      </c>
      <c r="I15174">
        <v>0.5</v>
      </c>
      <c r="J15174">
        <v>0</v>
      </c>
      <c r="K15174">
        <v>1.033333333209157</v>
      </c>
      <c r="L15174">
        <v>1.1999999998952262</v>
      </c>
      <c r="M15174">
        <v>0.16666666668606922</v>
      </c>
    </row>
    <row r="15175" spans="1:13" x14ac:dyDescent="0.3">
      <c r="A15175">
        <v>2018</v>
      </c>
      <c r="B15175">
        <v>11</v>
      </c>
      <c r="C15175">
        <v>6</v>
      </c>
      <c r="D15175" t="s">
        <v>2214</v>
      </c>
      <c r="E15175" t="s">
        <v>2743</v>
      </c>
      <c r="F15175" t="s">
        <v>2982</v>
      </c>
      <c r="G15175">
        <v>0.98000000000000009</v>
      </c>
      <c r="H15175">
        <v>0</v>
      </c>
      <c r="I15175">
        <v>0.98000000000000009</v>
      </c>
      <c r="J15175">
        <v>0</v>
      </c>
      <c r="K15175">
        <v>1.033333333209157</v>
      </c>
      <c r="L15175">
        <v>1.0833333331975155</v>
      </c>
      <c r="M15175">
        <v>4.9999999988358468E-2</v>
      </c>
    </row>
    <row r="15176" spans="1:13" x14ac:dyDescent="0.3">
      <c r="A15176">
        <v>2018</v>
      </c>
      <c r="B15176">
        <v>12</v>
      </c>
      <c r="C15176">
        <v>5</v>
      </c>
      <c r="D15176" t="s">
        <v>2243</v>
      </c>
      <c r="E15176" t="s">
        <v>2747</v>
      </c>
      <c r="F15176" t="s">
        <v>2956</v>
      </c>
      <c r="G15176">
        <v>0.25</v>
      </c>
      <c r="H15176">
        <v>0</v>
      </c>
      <c r="I15176">
        <v>0.25</v>
      </c>
      <c r="J15176">
        <v>0</v>
      </c>
      <c r="K15176">
        <v>1.033333333209157</v>
      </c>
      <c r="L15176">
        <v>6.6999999998370185</v>
      </c>
      <c r="M15176">
        <v>5.6666666666278616</v>
      </c>
    </row>
    <row r="15177" spans="1:13" x14ac:dyDescent="0.3">
      <c r="A15177">
        <v>2018</v>
      </c>
      <c r="B15177">
        <v>12</v>
      </c>
      <c r="C15177">
        <v>9</v>
      </c>
      <c r="D15177" t="s">
        <v>2247</v>
      </c>
      <c r="E15177" t="s">
        <v>2749</v>
      </c>
      <c r="F15177" t="s">
        <v>2932</v>
      </c>
      <c r="G15177">
        <v>0.01</v>
      </c>
      <c r="H15177">
        <v>0</v>
      </c>
      <c r="I15177">
        <v>0.01</v>
      </c>
      <c r="J15177">
        <v>0</v>
      </c>
      <c r="K15177">
        <v>1.033333333209157</v>
      </c>
      <c r="L15177">
        <v>1.1333333331858739</v>
      </c>
      <c r="M15177">
        <v>9.9999999976716936E-2</v>
      </c>
    </row>
    <row r="15178" spans="1:13" x14ac:dyDescent="0.3">
      <c r="A15178">
        <v>2018</v>
      </c>
      <c r="B15178">
        <v>12</v>
      </c>
      <c r="C15178">
        <v>9</v>
      </c>
      <c r="D15178" t="s">
        <v>2247</v>
      </c>
      <c r="E15178" t="s">
        <v>2754</v>
      </c>
      <c r="F15178" t="s">
        <v>2809</v>
      </c>
      <c r="G15178">
        <v>1</v>
      </c>
      <c r="H15178">
        <v>0</v>
      </c>
      <c r="I15178">
        <v>1</v>
      </c>
      <c r="J15178">
        <v>0</v>
      </c>
      <c r="K15178">
        <v>1.033333333209157</v>
      </c>
      <c r="L15178">
        <v>13.616666666523088</v>
      </c>
      <c r="M15178">
        <v>12.583333333313931</v>
      </c>
    </row>
    <row r="15179" spans="1:13" x14ac:dyDescent="0.3">
      <c r="A15179">
        <v>2018</v>
      </c>
      <c r="B15179">
        <v>12</v>
      </c>
      <c r="C15179">
        <v>13</v>
      </c>
      <c r="D15179" t="s">
        <v>2251</v>
      </c>
      <c r="E15179" t="s">
        <v>2745</v>
      </c>
      <c r="F15179" t="s">
        <v>2760</v>
      </c>
      <c r="G15179">
        <v>0.9</v>
      </c>
      <c r="H15179">
        <v>0</v>
      </c>
      <c r="I15179">
        <v>0.9</v>
      </c>
      <c r="J15179">
        <v>0</v>
      </c>
      <c r="K15179">
        <v>1.033333333209157</v>
      </c>
      <c r="L15179">
        <v>4.2666666666045785</v>
      </c>
      <c r="M15179">
        <v>3.2333333333954215</v>
      </c>
    </row>
    <row r="15180" spans="1:13" x14ac:dyDescent="0.3">
      <c r="A15180">
        <v>2018</v>
      </c>
      <c r="B15180">
        <v>12</v>
      </c>
      <c r="C15180">
        <v>24</v>
      </c>
      <c r="D15180" t="s">
        <v>2262</v>
      </c>
      <c r="E15180" t="s">
        <v>2745</v>
      </c>
      <c r="G15180">
        <v>1.9000000000000001</v>
      </c>
      <c r="H15180">
        <v>0.8</v>
      </c>
      <c r="I15180">
        <v>1.1000000000000001</v>
      </c>
      <c r="J15180">
        <v>0</v>
      </c>
      <c r="K15180">
        <v>1.033333333209157</v>
      </c>
      <c r="L15180">
        <v>3.7999999999883585</v>
      </c>
      <c r="M15180">
        <v>2.7666666667792015</v>
      </c>
    </row>
    <row r="15181" spans="1:13" x14ac:dyDescent="0.3">
      <c r="A15181">
        <v>2019</v>
      </c>
      <c r="B15181">
        <v>2</v>
      </c>
      <c r="C15181">
        <v>13</v>
      </c>
      <c r="D15181" t="s">
        <v>2313</v>
      </c>
      <c r="E15181" t="s">
        <v>2745</v>
      </c>
      <c r="F15181" t="s">
        <v>2766</v>
      </c>
      <c r="G15181">
        <v>0.25</v>
      </c>
      <c r="H15181">
        <v>0</v>
      </c>
      <c r="I15181">
        <v>0.25</v>
      </c>
      <c r="J15181">
        <v>0</v>
      </c>
      <c r="K15181">
        <v>1.033333333209157</v>
      </c>
      <c r="L15181">
        <v>1.2999999998719431</v>
      </c>
      <c r="M15181">
        <v>0.26666666666278616</v>
      </c>
    </row>
    <row r="15182" spans="1:13" x14ac:dyDescent="0.3">
      <c r="A15182">
        <v>2019</v>
      </c>
      <c r="B15182">
        <v>3</v>
      </c>
      <c r="C15182">
        <v>3</v>
      </c>
      <c r="D15182" t="s">
        <v>2331</v>
      </c>
      <c r="E15182" t="s">
        <v>2745</v>
      </c>
      <c r="F15182" t="s">
        <v>2765</v>
      </c>
      <c r="G15182">
        <v>0.05</v>
      </c>
      <c r="H15182">
        <v>0</v>
      </c>
      <c r="I15182">
        <v>0.05</v>
      </c>
      <c r="J15182">
        <v>0</v>
      </c>
      <c r="K15182">
        <v>1.033333333209157</v>
      </c>
      <c r="L15182">
        <v>1.2499999998835847</v>
      </c>
      <c r="M15182">
        <v>0.21666666667442769</v>
      </c>
    </row>
    <row r="15183" spans="1:13" x14ac:dyDescent="0.3">
      <c r="A15183">
        <v>2019</v>
      </c>
      <c r="B15183">
        <v>4</v>
      </c>
      <c r="C15183">
        <v>4</v>
      </c>
      <c r="D15183" t="s">
        <v>2363</v>
      </c>
      <c r="E15183" t="s">
        <v>2752</v>
      </c>
      <c r="F15183" t="s">
        <v>2864</v>
      </c>
      <c r="G15183">
        <v>0.4</v>
      </c>
      <c r="H15183">
        <v>0</v>
      </c>
      <c r="I15183">
        <v>0.4</v>
      </c>
      <c r="J15183">
        <v>0</v>
      </c>
      <c r="K15183">
        <v>1.033333333209157</v>
      </c>
      <c r="L15183">
        <v>1.21666666661622</v>
      </c>
      <c r="M15183">
        <v>0.18333333340706304</v>
      </c>
    </row>
    <row r="15184" spans="1:13" x14ac:dyDescent="0.3">
      <c r="A15184">
        <v>2019</v>
      </c>
      <c r="B15184">
        <v>4</v>
      </c>
      <c r="C15184">
        <v>5</v>
      </c>
      <c r="D15184" t="s">
        <v>2364</v>
      </c>
      <c r="E15184" t="s">
        <v>2741</v>
      </c>
      <c r="F15184" t="s">
        <v>2836</v>
      </c>
      <c r="G15184">
        <v>1.2</v>
      </c>
      <c r="H15184">
        <v>0.2</v>
      </c>
      <c r="I15184">
        <v>1</v>
      </c>
      <c r="J15184">
        <v>0</v>
      </c>
      <c r="K15184">
        <v>1.033333333209157</v>
      </c>
      <c r="L15184">
        <v>1.4000000000232831</v>
      </c>
      <c r="M15184">
        <v>0.36666666681412607</v>
      </c>
    </row>
    <row r="15185" spans="1:13" x14ac:dyDescent="0.3">
      <c r="A15185">
        <v>2019</v>
      </c>
      <c r="B15185">
        <v>12</v>
      </c>
      <c r="C15185">
        <v>20</v>
      </c>
      <c r="D15185" t="s">
        <v>2562</v>
      </c>
      <c r="E15185" t="s">
        <v>2743</v>
      </c>
      <c r="F15185" t="s">
        <v>2915</v>
      </c>
      <c r="G15185">
        <v>0.2</v>
      </c>
      <c r="H15185">
        <v>0</v>
      </c>
      <c r="I15185">
        <v>0.2</v>
      </c>
      <c r="J15185">
        <v>0</v>
      </c>
      <c r="K15185">
        <v>1.033333333209157</v>
      </c>
      <c r="L15185">
        <v>1.2833333333255723</v>
      </c>
      <c r="M15185">
        <v>0.25000000011641532</v>
      </c>
    </row>
    <row r="15186" spans="1:13" x14ac:dyDescent="0.3">
      <c r="A15186">
        <v>2019</v>
      </c>
      <c r="B15186">
        <v>12</v>
      </c>
      <c r="C15186">
        <v>23</v>
      </c>
      <c r="D15186" t="s">
        <v>2565</v>
      </c>
      <c r="E15186" t="s">
        <v>2741</v>
      </c>
      <c r="F15186" t="s">
        <v>2758</v>
      </c>
      <c r="G15186">
        <v>0.01</v>
      </c>
      <c r="H15186">
        <v>0.01</v>
      </c>
      <c r="I15186">
        <v>0</v>
      </c>
      <c r="J15186">
        <v>0</v>
      </c>
      <c r="K15186">
        <v>1.033333333209157</v>
      </c>
      <c r="L15186">
        <v>6.0333333332673647</v>
      </c>
      <c r="M15186">
        <v>5.0000000000582077</v>
      </c>
    </row>
    <row r="15187" spans="1:13" x14ac:dyDescent="0.3">
      <c r="A15187">
        <v>2019</v>
      </c>
      <c r="B15187">
        <v>12</v>
      </c>
      <c r="C15187">
        <v>24</v>
      </c>
      <c r="D15187" t="s">
        <v>2566</v>
      </c>
      <c r="E15187" t="s">
        <v>2754</v>
      </c>
      <c r="F15187" t="s">
        <v>2820</v>
      </c>
      <c r="G15187">
        <v>0.2</v>
      </c>
      <c r="H15187">
        <v>0.1</v>
      </c>
      <c r="I15187">
        <v>0.1</v>
      </c>
      <c r="J15187">
        <v>0</v>
      </c>
      <c r="K15187">
        <v>1.033333333209157</v>
      </c>
      <c r="L15187">
        <v>2.25</v>
      </c>
      <c r="M15187">
        <v>1.216666666790843</v>
      </c>
    </row>
    <row r="15188" spans="1:13" x14ac:dyDescent="0.3">
      <c r="A15188">
        <v>2019</v>
      </c>
      <c r="B15188">
        <v>12</v>
      </c>
      <c r="C15188">
        <v>30</v>
      </c>
      <c r="D15188" t="s">
        <v>2572</v>
      </c>
      <c r="E15188" t="s">
        <v>2866</v>
      </c>
      <c r="F15188" t="s">
        <v>2958</v>
      </c>
      <c r="G15188">
        <v>0.9</v>
      </c>
      <c r="H15188">
        <v>0</v>
      </c>
      <c r="I15188">
        <v>0.9</v>
      </c>
      <c r="J15188">
        <v>0</v>
      </c>
      <c r="K15188">
        <v>1.033333333209157</v>
      </c>
      <c r="L15188">
        <v>1.1333333333604969</v>
      </c>
      <c r="M15188">
        <v>0.10000000015133992</v>
      </c>
    </row>
    <row r="15189" spans="1:13" x14ac:dyDescent="0.3">
      <c r="A15189">
        <v>2020</v>
      </c>
      <c r="B15189">
        <v>1</v>
      </c>
      <c r="C15189">
        <v>13</v>
      </c>
      <c r="D15189" t="s">
        <v>2586</v>
      </c>
      <c r="E15189" t="s">
        <v>2749</v>
      </c>
      <c r="F15189" t="s">
        <v>2750</v>
      </c>
      <c r="G15189">
        <v>1.5</v>
      </c>
      <c r="H15189">
        <v>0</v>
      </c>
      <c r="I15189">
        <v>1.5</v>
      </c>
      <c r="J15189">
        <v>0</v>
      </c>
      <c r="K15189">
        <v>1.033333333209157</v>
      </c>
      <c r="L15189">
        <v>1.5666666665347293</v>
      </c>
      <c r="M15189">
        <v>0.53333333332557231</v>
      </c>
    </row>
    <row r="15190" spans="1:13" x14ac:dyDescent="0.3">
      <c r="A15190">
        <v>2020</v>
      </c>
      <c r="B15190">
        <v>1</v>
      </c>
      <c r="C15190">
        <v>16</v>
      </c>
      <c r="D15190" t="s">
        <v>2589</v>
      </c>
      <c r="E15190" t="s">
        <v>2866</v>
      </c>
      <c r="F15190" t="s">
        <v>2913</v>
      </c>
      <c r="G15190">
        <v>0.02</v>
      </c>
      <c r="H15190">
        <v>0</v>
      </c>
      <c r="I15190">
        <v>0.02</v>
      </c>
      <c r="J15190">
        <v>0</v>
      </c>
      <c r="K15190">
        <v>1.033333333209157</v>
      </c>
      <c r="L15190">
        <v>1.5666666665347293</v>
      </c>
      <c r="M15190">
        <v>0.53333333332557231</v>
      </c>
    </row>
    <row r="15191" spans="1:13" x14ac:dyDescent="0.3">
      <c r="A15191">
        <v>2020</v>
      </c>
      <c r="B15191">
        <v>1</v>
      </c>
      <c r="C15191">
        <v>19</v>
      </c>
      <c r="D15191" t="s">
        <v>2592</v>
      </c>
      <c r="E15191" t="s">
        <v>2745</v>
      </c>
      <c r="F15191" t="s">
        <v>2906</v>
      </c>
      <c r="G15191">
        <v>0.06</v>
      </c>
      <c r="H15191">
        <v>0.06</v>
      </c>
      <c r="I15191">
        <v>0</v>
      </c>
      <c r="J15191">
        <v>0</v>
      </c>
      <c r="K15191">
        <v>1.033333333209157</v>
      </c>
      <c r="L15191">
        <v>1.4833333332790062</v>
      </c>
      <c r="M15191">
        <v>0.45000000006984919</v>
      </c>
    </row>
    <row r="15192" spans="1:13" x14ac:dyDescent="0.3">
      <c r="A15192">
        <v>2020</v>
      </c>
      <c r="B15192">
        <v>1</v>
      </c>
      <c r="C15192">
        <v>21</v>
      </c>
      <c r="D15192" t="s">
        <v>2594</v>
      </c>
      <c r="E15192" t="s">
        <v>2741</v>
      </c>
      <c r="F15192" t="s">
        <v>2935</v>
      </c>
      <c r="G15192">
        <v>5</v>
      </c>
      <c r="H15192">
        <v>0</v>
      </c>
      <c r="I15192">
        <v>0</v>
      </c>
      <c r="J15192">
        <v>5</v>
      </c>
      <c r="K15192">
        <v>1.033333333209157</v>
      </c>
      <c r="L15192">
        <v>1.2666666666045785</v>
      </c>
      <c r="M15192">
        <v>0.2333333333954215</v>
      </c>
    </row>
    <row r="15193" spans="1:13" x14ac:dyDescent="0.3">
      <c r="A15193">
        <v>2020</v>
      </c>
      <c r="B15193">
        <v>2</v>
      </c>
      <c r="C15193">
        <v>15</v>
      </c>
      <c r="D15193" t="s">
        <v>2619</v>
      </c>
      <c r="E15193" t="s">
        <v>2745</v>
      </c>
      <c r="F15193" t="s">
        <v>2811</v>
      </c>
      <c r="G15193">
        <v>0.55000000000000004</v>
      </c>
      <c r="H15193">
        <v>0.33</v>
      </c>
      <c r="I15193">
        <v>0.22000000000000003</v>
      </c>
      <c r="J15193">
        <v>0</v>
      </c>
      <c r="K15193">
        <v>1.033333333209157</v>
      </c>
      <c r="L15193">
        <v>411.11666666652309</v>
      </c>
      <c r="M15193">
        <v>410.08333333331393</v>
      </c>
    </row>
    <row r="15194" spans="1:13" x14ac:dyDescent="0.3">
      <c r="A15194">
        <v>2020</v>
      </c>
      <c r="B15194">
        <v>2</v>
      </c>
      <c r="C15194">
        <v>21</v>
      </c>
      <c r="D15194" t="s">
        <v>2625</v>
      </c>
      <c r="E15194" t="s">
        <v>2745</v>
      </c>
      <c r="F15194" t="s">
        <v>2746</v>
      </c>
      <c r="G15194">
        <v>6.9000000000000006E-2</v>
      </c>
      <c r="H15194">
        <v>0</v>
      </c>
      <c r="I15194">
        <v>6.9000000000000006E-2</v>
      </c>
      <c r="J15194">
        <v>0</v>
      </c>
      <c r="K15194">
        <v>1.033333333209157</v>
      </c>
      <c r="L15194">
        <v>1.9333333333488554</v>
      </c>
      <c r="M15194">
        <v>0.90000000013969839</v>
      </c>
    </row>
    <row r="15195" spans="1:13" x14ac:dyDescent="0.3">
      <c r="A15195">
        <v>2020</v>
      </c>
      <c r="B15195">
        <v>2</v>
      </c>
      <c r="C15195">
        <v>25</v>
      </c>
      <c r="D15195" t="s">
        <v>2629</v>
      </c>
      <c r="E15195" t="s">
        <v>2745</v>
      </c>
      <c r="F15195" t="s">
        <v>2777</v>
      </c>
      <c r="G15195">
        <v>0.4</v>
      </c>
      <c r="H15195">
        <v>0</v>
      </c>
      <c r="I15195">
        <v>0.4</v>
      </c>
      <c r="J15195">
        <v>0</v>
      </c>
      <c r="K15195">
        <v>1.033333333209157</v>
      </c>
      <c r="L15195">
        <v>157.76666666666279</v>
      </c>
      <c r="M15195">
        <v>156.73333333345363</v>
      </c>
    </row>
    <row r="15196" spans="1:13" x14ac:dyDescent="0.3">
      <c r="A15196">
        <v>2020</v>
      </c>
      <c r="B15196">
        <v>3</v>
      </c>
      <c r="C15196">
        <v>13</v>
      </c>
      <c r="D15196" t="s">
        <v>2646</v>
      </c>
      <c r="E15196" t="s">
        <v>2741</v>
      </c>
      <c r="F15196" t="s">
        <v>2878</v>
      </c>
      <c r="G15196">
        <v>3.6</v>
      </c>
      <c r="H15196">
        <v>0</v>
      </c>
      <c r="I15196">
        <v>3.6</v>
      </c>
      <c r="J15196">
        <v>0</v>
      </c>
      <c r="K15196">
        <v>1.033333333209157</v>
      </c>
      <c r="L15196">
        <v>1.6166666665230878</v>
      </c>
      <c r="M15196">
        <v>0.58333333331393078</v>
      </c>
    </row>
    <row r="15197" spans="1:13" x14ac:dyDescent="0.3">
      <c r="A15197">
        <v>2020</v>
      </c>
      <c r="B15197">
        <v>3</v>
      </c>
      <c r="C15197">
        <v>27</v>
      </c>
      <c r="D15197" t="s">
        <v>2660</v>
      </c>
      <c r="E15197" t="s">
        <v>2741</v>
      </c>
      <c r="F15197" t="s">
        <v>2769</v>
      </c>
      <c r="G15197">
        <v>0.26</v>
      </c>
      <c r="H15197">
        <v>0</v>
      </c>
      <c r="I15197">
        <v>0.26</v>
      </c>
      <c r="J15197">
        <v>0</v>
      </c>
      <c r="K15197">
        <v>1.033333333209157</v>
      </c>
      <c r="L15197">
        <v>3.3666666666395031</v>
      </c>
      <c r="M15197">
        <v>2.3333333334303461</v>
      </c>
    </row>
    <row r="15198" spans="1:13" x14ac:dyDescent="0.3">
      <c r="A15198">
        <v>2020</v>
      </c>
      <c r="B15198">
        <v>4</v>
      </c>
      <c r="C15198">
        <v>20</v>
      </c>
      <c r="D15198" t="s">
        <v>2684</v>
      </c>
      <c r="E15198" t="s">
        <v>3040</v>
      </c>
      <c r="F15198" t="s">
        <v>3049</v>
      </c>
      <c r="G15198">
        <v>0.68</v>
      </c>
      <c r="H15198">
        <v>0.4</v>
      </c>
      <c r="I15198">
        <v>0.28000000000000003</v>
      </c>
      <c r="J15198">
        <v>0</v>
      </c>
      <c r="K15198">
        <v>1.033333333209157</v>
      </c>
      <c r="L15198">
        <v>1.5499999999883585</v>
      </c>
      <c r="M15198">
        <v>0.51666666677920148</v>
      </c>
    </row>
    <row r="15199" spans="1:13" x14ac:dyDescent="0.3">
      <c r="A15199">
        <v>2016</v>
      </c>
      <c r="B15199">
        <v>1</v>
      </c>
      <c r="C15199">
        <v>7</v>
      </c>
      <c r="D15199" t="s">
        <v>1441</v>
      </c>
      <c r="E15199" t="s">
        <v>2745</v>
      </c>
      <c r="F15199" t="s">
        <v>2824</v>
      </c>
      <c r="G15199">
        <v>3.9299999999999997</v>
      </c>
      <c r="H15199">
        <v>0.57000000000000006</v>
      </c>
      <c r="I15199">
        <v>3.36</v>
      </c>
      <c r="J15199">
        <v>0</v>
      </c>
      <c r="K15199">
        <v>1.0333333332673647</v>
      </c>
      <c r="L15199">
        <v>3.2111111110425554</v>
      </c>
      <c r="M15199">
        <v>2.1777777777751908</v>
      </c>
    </row>
    <row r="15200" spans="1:13" x14ac:dyDescent="0.3">
      <c r="A15200">
        <v>2012</v>
      </c>
      <c r="B15200">
        <v>3</v>
      </c>
      <c r="C15200">
        <v>10</v>
      </c>
      <c r="D15200" t="s">
        <v>432</v>
      </c>
      <c r="E15200" t="s">
        <v>2743</v>
      </c>
      <c r="F15200" t="s">
        <v>2816</v>
      </c>
      <c r="G15200">
        <v>0.73</v>
      </c>
      <c r="H15200">
        <v>0.1</v>
      </c>
      <c r="I15200">
        <v>0.63</v>
      </c>
      <c r="J15200">
        <v>0</v>
      </c>
      <c r="K15200">
        <v>1.0333333332964685</v>
      </c>
      <c r="L15200">
        <v>2.6416666666336823</v>
      </c>
      <c r="M15200">
        <v>1.6083333333372138</v>
      </c>
    </row>
    <row r="15201" spans="1:13" x14ac:dyDescent="0.3">
      <c r="A15201">
        <v>2012</v>
      </c>
      <c r="B15201">
        <v>4</v>
      </c>
      <c r="C15201">
        <v>2</v>
      </c>
      <c r="D15201" t="s">
        <v>455</v>
      </c>
      <c r="E15201" t="s">
        <v>2745</v>
      </c>
      <c r="G15201">
        <v>0.5</v>
      </c>
      <c r="H15201">
        <v>0.1</v>
      </c>
      <c r="I15201">
        <v>0.4</v>
      </c>
      <c r="J15201">
        <v>0</v>
      </c>
      <c r="K15201">
        <v>1.0333333332964685</v>
      </c>
      <c r="L15201">
        <v>3.9333333333197515</v>
      </c>
      <c r="M15201">
        <v>2.9000000000232831</v>
      </c>
    </row>
    <row r="15202" spans="1:13" x14ac:dyDescent="0.3">
      <c r="A15202">
        <v>2013</v>
      </c>
      <c r="B15202">
        <v>3</v>
      </c>
      <c r="C15202">
        <v>23</v>
      </c>
      <c r="D15202" t="s">
        <v>705</v>
      </c>
      <c r="E15202" t="s">
        <v>2745</v>
      </c>
      <c r="F15202" t="s">
        <v>2824</v>
      </c>
      <c r="G15202">
        <v>0.44000000000000006</v>
      </c>
      <c r="H15202">
        <v>0.33</v>
      </c>
      <c r="I15202">
        <v>0.11</v>
      </c>
      <c r="J15202">
        <v>0</v>
      </c>
      <c r="K15202">
        <v>1.0333333332964685</v>
      </c>
      <c r="L15202">
        <v>4.3999999999359716</v>
      </c>
      <c r="M15202">
        <v>3.3666666666395031</v>
      </c>
    </row>
    <row r="15203" spans="1:13" x14ac:dyDescent="0.3">
      <c r="A15203">
        <v>2013</v>
      </c>
      <c r="B15203">
        <v>3</v>
      </c>
      <c r="C15203">
        <v>28</v>
      </c>
      <c r="D15203" t="s">
        <v>710</v>
      </c>
      <c r="E15203" t="s">
        <v>2743</v>
      </c>
      <c r="F15203" t="s">
        <v>2823</v>
      </c>
      <c r="G15203">
        <v>0.88</v>
      </c>
      <c r="H15203">
        <v>0</v>
      </c>
      <c r="I15203">
        <v>0.88</v>
      </c>
      <c r="J15203">
        <v>0</v>
      </c>
      <c r="K15203">
        <v>1.0333333332964685</v>
      </c>
      <c r="L15203">
        <v>3.7583333332731854</v>
      </c>
      <c r="M15203">
        <v>2.7249999999767169</v>
      </c>
    </row>
    <row r="15204" spans="1:13" x14ac:dyDescent="0.3">
      <c r="A15204">
        <v>2014</v>
      </c>
      <c r="B15204">
        <v>2</v>
      </c>
      <c r="C15204">
        <v>23</v>
      </c>
      <c r="D15204" t="s">
        <v>934</v>
      </c>
      <c r="E15204" t="s">
        <v>2745</v>
      </c>
      <c r="F15204" t="s">
        <v>2805</v>
      </c>
      <c r="G15204">
        <v>1.82</v>
      </c>
      <c r="H15204">
        <v>0.5</v>
      </c>
      <c r="I15204">
        <v>1.32</v>
      </c>
      <c r="J15204">
        <v>0</v>
      </c>
      <c r="K15204">
        <v>1.0333333332964685</v>
      </c>
      <c r="L15204">
        <v>2.5249999999359716</v>
      </c>
      <c r="M15204">
        <v>1.4916666666395031</v>
      </c>
    </row>
    <row r="15205" spans="1:13" x14ac:dyDescent="0.3">
      <c r="A15205">
        <v>2015</v>
      </c>
      <c r="B15205">
        <v>1</v>
      </c>
      <c r="C15205">
        <v>9</v>
      </c>
      <c r="D15205" t="s">
        <v>1148</v>
      </c>
      <c r="E15205" t="s">
        <v>2749</v>
      </c>
      <c r="F15205" t="s">
        <v>2826</v>
      </c>
      <c r="G15205">
        <v>6.5</v>
      </c>
      <c r="H15205">
        <v>0.5</v>
      </c>
      <c r="I15205">
        <v>6</v>
      </c>
      <c r="J15205">
        <v>0</v>
      </c>
      <c r="K15205">
        <v>1.0333333332964685</v>
      </c>
      <c r="L15205">
        <v>2.0999999999476131</v>
      </c>
      <c r="M15205">
        <v>1.0666666666511446</v>
      </c>
    </row>
    <row r="15206" spans="1:13" x14ac:dyDescent="0.3">
      <c r="A15206">
        <v>2018</v>
      </c>
      <c r="B15206">
        <v>3</v>
      </c>
      <c r="C15206">
        <v>16</v>
      </c>
      <c r="D15206" t="s">
        <v>2043</v>
      </c>
      <c r="E15206" t="s">
        <v>2743</v>
      </c>
      <c r="F15206" t="s">
        <v>2834</v>
      </c>
      <c r="G15206">
        <v>0.8</v>
      </c>
      <c r="H15206">
        <v>0.64999999999999991</v>
      </c>
      <c r="I15206">
        <v>0.15</v>
      </c>
      <c r="J15206">
        <v>0</v>
      </c>
      <c r="K15206">
        <v>1.0333333332964685</v>
      </c>
      <c r="L15206">
        <v>-81.383333333360497</v>
      </c>
      <c r="M15206">
        <v>-82.416666666656965</v>
      </c>
    </row>
    <row r="15207" spans="1:13" x14ac:dyDescent="0.3">
      <c r="A15207">
        <v>2019</v>
      </c>
      <c r="B15207">
        <v>1</v>
      </c>
      <c r="C15207">
        <v>26</v>
      </c>
      <c r="D15207" t="s">
        <v>2295</v>
      </c>
      <c r="E15207" t="s">
        <v>2743</v>
      </c>
      <c r="F15207" t="s">
        <v>2922</v>
      </c>
      <c r="G15207">
        <v>2.6</v>
      </c>
      <c r="H15207">
        <v>0</v>
      </c>
      <c r="I15207">
        <v>2.6</v>
      </c>
      <c r="J15207">
        <v>0</v>
      </c>
      <c r="K15207">
        <v>1.0333333332964685</v>
      </c>
      <c r="L15207">
        <v>22.066666666651145</v>
      </c>
      <c r="M15207">
        <v>21.033333333354676</v>
      </c>
    </row>
    <row r="15208" spans="1:13" x14ac:dyDescent="0.3">
      <c r="A15208">
        <v>2019</v>
      </c>
      <c r="B15208">
        <v>3</v>
      </c>
      <c r="C15208">
        <v>1</v>
      </c>
      <c r="D15208" t="s">
        <v>2329</v>
      </c>
      <c r="E15208" t="s">
        <v>2749</v>
      </c>
      <c r="F15208" t="s">
        <v>2799</v>
      </c>
      <c r="G15208">
        <v>2.5</v>
      </c>
      <c r="H15208">
        <v>0</v>
      </c>
      <c r="I15208">
        <v>2.1</v>
      </c>
      <c r="J15208">
        <v>0.4</v>
      </c>
      <c r="K15208">
        <v>1.0333333332964685</v>
      </c>
      <c r="L15208">
        <v>1.4416666666511446</v>
      </c>
      <c r="M15208">
        <v>0.40833333335467614</v>
      </c>
    </row>
    <row r="15209" spans="1:13" x14ac:dyDescent="0.3">
      <c r="A15209">
        <v>2019</v>
      </c>
      <c r="B15209">
        <v>6</v>
      </c>
      <c r="C15209">
        <v>9</v>
      </c>
      <c r="D15209" t="s">
        <v>2419</v>
      </c>
      <c r="E15209" t="s">
        <v>2752</v>
      </c>
      <c r="F15209" t="s">
        <v>2844</v>
      </c>
      <c r="G15209">
        <v>0.26</v>
      </c>
      <c r="H15209">
        <v>0</v>
      </c>
      <c r="I15209">
        <v>0.13</v>
      </c>
      <c r="J15209">
        <v>0.13</v>
      </c>
      <c r="K15209">
        <v>1.0333333332964685</v>
      </c>
      <c r="L15209">
        <v>1.5249999999941792</v>
      </c>
      <c r="M15209">
        <v>0.49166666669771075</v>
      </c>
    </row>
    <row r="15210" spans="1:13" x14ac:dyDescent="0.3">
      <c r="A15210">
        <v>2019</v>
      </c>
      <c r="B15210">
        <v>11</v>
      </c>
      <c r="C15210">
        <v>18</v>
      </c>
      <c r="D15210" t="s">
        <v>2530</v>
      </c>
      <c r="E15210" t="s">
        <v>2745</v>
      </c>
      <c r="F15210" t="s">
        <v>2760</v>
      </c>
      <c r="G15210">
        <v>0.64</v>
      </c>
      <c r="H15210">
        <v>0</v>
      </c>
      <c r="I15210">
        <v>0.64</v>
      </c>
      <c r="J15210">
        <v>0</v>
      </c>
      <c r="K15210">
        <v>1.0333333332964685</v>
      </c>
      <c r="L15210">
        <v>2.0666666666802485</v>
      </c>
      <c r="M15210">
        <v>1.03333333338378</v>
      </c>
    </row>
    <row r="15211" spans="1:13" x14ac:dyDescent="0.3">
      <c r="A15211">
        <v>2019</v>
      </c>
      <c r="B15211">
        <v>12</v>
      </c>
      <c r="C15211">
        <v>10</v>
      </c>
      <c r="D15211" t="s">
        <v>2552</v>
      </c>
      <c r="E15211" t="s">
        <v>3040</v>
      </c>
      <c r="F15211" t="s">
        <v>3050</v>
      </c>
      <c r="G15211">
        <v>3.4700000000000002E-2</v>
      </c>
      <c r="H15211">
        <v>0</v>
      </c>
      <c r="I15211">
        <v>3.4700000000000002E-2</v>
      </c>
      <c r="J15211">
        <v>0</v>
      </c>
      <c r="K15211">
        <v>1.0333333332964685</v>
      </c>
      <c r="L15211">
        <v>1.1833333333488554</v>
      </c>
      <c r="M15211">
        <v>0.15000000005238689</v>
      </c>
    </row>
    <row r="15212" spans="1:13" x14ac:dyDescent="0.3">
      <c r="A15212">
        <v>2020</v>
      </c>
      <c r="B15212">
        <v>2</v>
      </c>
      <c r="C15212">
        <v>26</v>
      </c>
      <c r="D15212" t="s">
        <v>2630</v>
      </c>
      <c r="E15212" t="s">
        <v>2745</v>
      </c>
      <c r="F15212" t="s">
        <v>2782</v>
      </c>
      <c r="G15212">
        <v>1.2</v>
      </c>
      <c r="H15212">
        <v>0.5</v>
      </c>
      <c r="I15212">
        <v>0.7</v>
      </c>
      <c r="J15212">
        <v>0</v>
      </c>
      <c r="K15212">
        <v>1.0333333332964685</v>
      </c>
      <c r="L15212">
        <v>5.625</v>
      </c>
      <c r="M15212">
        <v>4.5916666667035315</v>
      </c>
    </row>
    <row r="15213" spans="1:13" x14ac:dyDescent="0.3">
      <c r="A15213">
        <v>2014</v>
      </c>
      <c r="B15213">
        <v>2</v>
      </c>
      <c r="C15213">
        <v>24</v>
      </c>
      <c r="D15213" t="s">
        <v>935</v>
      </c>
      <c r="E15213" t="s">
        <v>2743</v>
      </c>
      <c r="F15213" t="s">
        <v>2816</v>
      </c>
      <c r="G15213">
        <v>1.3599999999999999</v>
      </c>
      <c r="H15213">
        <v>1.2</v>
      </c>
      <c r="I15213">
        <v>0.16</v>
      </c>
      <c r="J15213">
        <v>0</v>
      </c>
      <c r="K15213">
        <v>1.0333333333255723</v>
      </c>
      <c r="L15213">
        <v>44.416666666627862</v>
      </c>
      <c r="M15213">
        <v>43.383333333302289</v>
      </c>
    </row>
    <row r="15214" spans="1:13" x14ac:dyDescent="0.3">
      <c r="A15214">
        <v>2015</v>
      </c>
      <c r="B15214">
        <v>2</v>
      </c>
      <c r="C15214">
        <v>16</v>
      </c>
      <c r="D15214" t="s">
        <v>1186</v>
      </c>
      <c r="E15214" t="s">
        <v>2745</v>
      </c>
      <c r="F15214" t="s">
        <v>2746</v>
      </c>
      <c r="G15214">
        <v>1.22</v>
      </c>
      <c r="H15214">
        <v>0.51</v>
      </c>
      <c r="I15214">
        <v>0.71</v>
      </c>
      <c r="J15214">
        <v>0</v>
      </c>
      <c r="K15214">
        <v>1.0333333333255723</v>
      </c>
      <c r="L15214">
        <v>1.8000000000465661</v>
      </c>
      <c r="M15214">
        <v>0.76666666672099382</v>
      </c>
    </row>
    <row r="15215" spans="1:13" x14ac:dyDescent="0.3">
      <c r="A15215">
        <v>2015</v>
      </c>
      <c r="B15215">
        <v>3</v>
      </c>
      <c r="C15215">
        <v>25</v>
      </c>
      <c r="D15215" t="s">
        <v>1223</v>
      </c>
      <c r="E15215" t="s">
        <v>2745</v>
      </c>
      <c r="G15215">
        <v>1.8385</v>
      </c>
      <c r="H15215">
        <v>0</v>
      </c>
      <c r="I15215">
        <v>1.8385</v>
      </c>
      <c r="J15215">
        <v>0</v>
      </c>
      <c r="K15215">
        <v>1.0333333333338877</v>
      </c>
      <c r="L15215">
        <v>30.611904761953546</v>
      </c>
      <c r="M15215">
        <v>29.578571428619657</v>
      </c>
    </row>
    <row r="15216" spans="1:13" x14ac:dyDescent="0.3">
      <c r="A15216">
        <v>2010</v>
      </c>
      <c r="B15216">
        <v>11</v>
      </c>
      <c r="C15216">
        <v>29</v>
      </c>
      <c r="D15216" t="s">
        <v>79</v>
      </c>
      <c r="E15216" t="s">
        <v>2745</v>
      </c>
      <c r="F15216" t="s">
        <v>2782</v>
      </c>
      <c r="G15216">
        <v>0.5</v>
      </c>
      <c r="H15216">
        <v>0.25</v>
      </c>
      <c r="I15216">
        <v>0.25</v>
      </c>
      <c r="J15216">
        <v>0</v>
      </c>
      <c r="K15216">
        <v>1.03333333338378</v>
      </c>
      <c r="L15216">
        <v>1.4666666667326353</v>
      </c>
      <c r="M15216">
        <v>0.43333333334885538</v>
      </c>
    </row>
    <row r="15217" spans="1:13" x14ac:dyDescent="0.3">
      <c r="A15217">
        <v>2010</v>
      </c>
      <c r="B15217">
        <v>12</v>
      </c>
      <c r="C15217">
        <v>3</v>
      </c>
      <c r="D15217" t="s">
        <v>83</v>
      </c>
      <c r="E15217" t="s">
        <v>2745</v>
      </c>
      <c r="F15217" t="s">
        <v>2772</v>
      </c>
      <c r="G15217">
        <v>1</v>
      </c>
      <c r="H15217">
        <v>0</v>
      </c>
      <c r="I15217">
        <v>1</v>
      </c>
      <c r="J15217">
        <v>0</v>
      </c>
      <c r="K15217">
        <v>1.03333333338378</v>
      </c>
      <c r="L15217">
        <v>5.0333333333255723</v>
      </c>
      <c r="M15217">
        <v>3.9999999999417923</v>
      </c>
    </row>
    <row r="15218" spans="1:13" x14ac:dyDescent="0.3">
      <c r="A15218">
        <v>2010</v>
      </c>
      <c r="B15218">
        <v>12</v>
      </c>
      <c r="C15218">
        <v>18</v>
      </c>
      <c r="D15218" t="s">
        <v>98</v>
      </c>
      <c r="E15218" t="s">
        <v>2741</v>
      </c>
      <c r="F15218" t="s">
        <v>2741</v>
      </c>
      <c r="G15218">
        <v>0.3</v>
      </c>
      <c r="H15218">
        <v>0</v>
      </c>
      <c r="I15218">
        <v>0.3</v>
      </c>
      <c r="J15218">
        <v>0</v>
      </c>
      <c r="K15218">
        <v>1.03333333338378</v>
      </c>
      <c r="L15218">
        <v>1.5333333332673647</v>
      </c>
      <c r="M15218">
        <v>0.49999999988358468</v>
      </c>
    </row>
    <row r="15219" spans="1:13" x14ac:dyDescent="0.3">
      <c r="A15219">
        <v>2010</v>
      </c>
      <c r="B15219">
        <v>12</v>
      </c>
      <c r="C15219">
        <v>20</v>
      </c>
      <c r="D15219" t="s">
        <v>100</v>
      </c>
      <c r="E15219" t="s">
        <v>2745</v>
      </c>
      <c r="F15219" t="s">
        <v>2746</v>
      </c>
      <c r="G15219">
        <v>1.4</v>
      </c>
      <c r="H15219">
        <v>0</v>
      </c>
      <c r="I15219">
        <v>1.4</v>
      </c>
      <c r="J15219">
        <v>0</v>
      </c>
      <c r="K15219">
        <v>1.03333333338378</v>
      </c>
      <c r="L15219">
        <v>1.6999999999534339</v>
      </c>
      <c r="M15219">
        <v>0.6666666665696539</v>
      </c>
    </row>
    <row r="15220" spans="1:13" x14ac:dyDescent="0.3">
      <c r="A15220">
        <v>2010</v>
      </c>
      <c r="B15220">
        <v>12</v>
      </c>
      <c r="C15220">
        <v>22</v>
      </c>
      <c r="D15220" t="s">
        <v>102</v>
      </c>
      <c r="E15220" t="s">
        <v>2745</v>
      </c>
      <c r="F15220" t="s">
        <v>2777</v>
      </c>
      <c r="G15220">
        <v>0.05</v>
      </c>
      <c r="H15220">
        <v>0</v>
      </c>
      <c r="I15220">
        <v>0.05</v>
      </c>
      <c r="J15220">
        <v>0</v>
      </c>
      <c r="K15220">
        <v>1.03333333338378</v>
      </c>
      <c r="L15220">
        <v>1.6000000001513399</v>
      </c>
      <c r="M15220">
        <v>0.56666666676755995</v>
      </c>
    </row>
    <row r="15221" spans="1:13" x14ac:dyDescent="0.3">
      <c r="A15221">
        <v>2011</v>
      </c>
      <c r="B15221">
        <v>1</v>
      </c>
      <c r="C15221">
        <v>2</v>
      </c>
      <c r="D15221" t="s">
        <v>113</v>
      </c>
      <c r="E15221" t="s">
        <v>2741</v>
      </c>
      <c r="F15221" t="s">
        <v>2787</v>
      </c>
      <c r="G15221">
        <v>0.02</v>
      </c>
      <c r="H15221">
        <v>0</v>
      </c>
      <c r="I15221">
        <v>0.02</v>
      </c>
      <c r="J15221">
        <v>0</v>
      </c>
      <c r="K15221">
        <v>1.03333333338378</v>
      </c>
      <c r="L15221">
        <v>1.6333333334187046</v>
      </c>
      <c r="M15221">
        <v>0.6000000000349246</v>
      </c>
    </row>
    <row r="15222" spans="1:13" x14ac:dyDescent="0.3">
      <c r="A15222">
        <v>2011</v>
      </c>
      <c r="B15222">
        <v>1</v>
      </c>
      <c r="C15222">
        <v>5</v>
      </c>
      <c r="D15222" t="s">
        <v>116</v>
      </c>
      <c r="E15222" t="s">
        <v>2749</v>
      </c>
      <c r="F15222" t="s">
        <v>2854</v>
      </c>
      <c r="G15222">
        <v>0.1</v>
      </c>
      <c r="H15222">
        <v>0</v>
      </c>
      <c r="I15222">
        <v>0.1</v>
      </c>
      <c r="J15222">
        <v>0</v>
      </c>
      <c r="K15222">
        <v>1.03333333338378</v>
      </c>
      <c r="L15222">
        <v>2.5000000001164153</v>
      </c>
      <c r="M15222">
        <v>1.4666666667326353</v>
      </c>
    </row>
    <row r="15223" spans="1:13" x14ac:dyDescent="0.3">
      <c r="A15223">
        <v>2011</v>
      </c>
      <c r="B15223">
        <v>1</v>
      </c>
      <c r="C15223">
        <v>7</v>
      </c>
      <c r="D15223" t="s">
        <v>118</v>
      </c>
      <c r="E15223" t="s">
        <v>2754</v>
      </c>
      <c r="F15223" t="s">
        <v>2791</v>
      </c>
      <c r="G15223">
        <v>0.02</v>
      </c>
      <c r="H15223">
        <v>0</v>
      </c>
      <c r="I15223">
        <v>0.02</v>
      </c>
      <c r="J15223">
        <v>0</v>
      </c>
      <c r="K15223">
        <v>1.03333333338378</v>
      </c>
      <c r="L15223">
        <v>1.5333333332673647</v>
      </c>
      <c r="M15223">
        <v>0.49999999988358468</v>
      </c>
    </row>
    <row r="15224" spans="1:13" x14ac:dyDescent="0.3">
      <c r="A15224">
        <v>2011</v>
      </c>
      <c r="B15224">
        <v>1</v>
      </c>
      <c r="C15224">
        <v>12</v>
      </c>
      <c r="D15224" t="s">
        <v>123</v>
      </c>
      <c r="E15224" t="s">
        <v>2741</v>
      </c>
      <c r="F15224" t="s">
        <v>2843</v>
      </c>
      <c r="G15224">
        <v>0.2</v>
      </c>
      <c r="H15224">
        <v>0</v>
      </c>
      <c r="I15224">
        <v>0.2</v>
      </c>
      <c r="J15224">
        <v>0</v>
      </c>
      <c r="K15224">
        <v>1.03333333338378</v>
      </c>
      <c r="L15224">
        <v>1.8666666666395031</v>
      </c>
      <c r="M15224">
        <v>0.83333333325572312</v>
      </c>
    </row>
    <row r="15225" spans="1:13" x14ac:dyDescent="0.3">
      <c r="A15225">
        <v>2011</v>
      </c>
      <c r="B15225">
        <v>1</v>
      </c>
      <c r="C15225">
        <v>22</v>
      </c>
      <c r="D15225" t="s">
        <v>133</v>
      </c>
      <c r="E15225" t="s">
        <v>2743</v>
      </c>
      <c r="F15225" t="s">
        <v>2823</v>
      </c>
      <c r="G15225">
        <v>0.4</v>
      </c>
      <c r="H15225">
        <v>0.1</v>
      </c>
      <c r="I15225">
        <v>0.3</v>
      </c>
      <c r="J15225">
        <v>0</v>
      </c>
      <c r="K15225">
        <v>1.03333333338378</v>
      </c>
      <c r="L15225">
        <v>1.4000000000232831</v>
      </c>
      <c r="M15225">
        <v>0.36666666663950309</v>
      </c>
    </row>
    <row r="15226" spans="1:13" x14ac:dyDescent="0.3">
      <c r="A15226">
        <v>2011</v>
      </c>
      <c r="B15226">
        <v>1</v>
      </c>
      <c r="C15226">
        <v>23</v>
      </c>
      <c r="D15226" t="s">
        <v>134</v>
      </c>
      <c r="E15226" t="s">
        <v>2743</v>
      </c>
      <c r="F15226" t="s">
        <v>2823</v>
      </c>
      <c r="G15226">
        <v>0.1</v>
      </c>
      <c r="H15226">
        <v>0</v>
      </c>
      <c r="I15226">
        <v>0.1</v>
      </c>
      <c r="J15226">
        <v>0</v>
      </c>
      <c r="K15226">
        <v>1.03333333338378</v>
      </c>
      <c r="L15226">
        <v>1.1833333333488554</v>
      </c>
      <c r="M15226">
        <v>0.1499999999650754</v>
      </c>
    </row>
    <row r="15227" spans="1:13" x14ac:dyDescent="0.3">
      <c r="A15227">
        <v>2011</v>
      </c>
      <c r="B15227">
        <v>1</v>
      </c>
      <c r="C15227">
        <v>23</v>
      </c>
      <c r="D15227" t="s">
        <v>134</v>
      </c>
      <c r="E15227" t="s">
        <v>2745</v>
      </c>
      <c r="F15227" t="s">
        <v>2902</v>
      </c>
      <c r="G15227">
        <v>0.01</v>
      </c>
      <c r="H15227">
        <v>0.01</v>
      </c>
      <c r="I15227">
        <v>0</v>
      </c>
      <c r="J15227">
        <v>0</v>
      </c>
      <c r="K15227">
        <v>1.03333333338378</v>
      </c>
      <c r="L15227">
        <v>1.78333333338378</v>
      </c>
      <c r="M15227">
        <v>0.75</v>
      </c>
    </row>
    <row r="15228" spans="1:13" x14ac:dyDescent="0.3">
      <c r="A15228">
        <v>2011</v>
      </c>
      <c r="B15228">
        <v>2</v>
      </c>
      <c r="C15228">
        <v>9</v>
      </c>
      <c r="D15228" t="s">
        <v>151</v>
      </c>
      <c r="E15228" t="s">
        <v>2745</v>
      </c>
      <c r="F15228" t="s">
        <v>2795</v>
      </c>
      <c r="G15228">
        <v>0.12</v>
      </c>
      <c r="H15228">
        <v>0.12</v>
      </c>
      <c r="I15228">
        <v>0</v>
      </c>
      <c r="J15228">
        <v>0</v>
      </c>
      <c r="K15228">
        <v>1.03333333338378</v>
      </c>
      <c r="L15228">
        <v>11.200000000011642</v>
      </c>
      <c r="M15228">
        <v>10.166666666627862</v>
      </c>
    </row>
    <row r="15229" spans="1:13" x14ac:dyDescent="0.3">
      <c r="A15229">
        <v>2011</v>
      </c>
      <c r="B15229">
        <v>2</v>
      </c>
      <c r="C15229">
        <v>24</v>
      </c>
      <c r="D15229" t="s">
        <v>166</v>
      </c>
      <c r="E15229" t="s">
        <v>2749</v>
      </c>
      <c r="F15229" t="s">
        <v>2825</v>
      </c>
      <c r="G15229">
        <v>1.2000000000000002</v>
      </c>
      <c r="H15229">
        <v>0.1</v>
      </c>
      <c r="I15229">
        <v>1.1000000000000001</v>
      </c>
      <c r="J15229">
        <v>0</v>
      </c>
      <c r="K15229">
        <v>1.03333333338378</v>
      </c>
      <c r="L15229">
        <v>1.8833333333604969</v>
      </c>
      <c r="M15229">
        <v>0.84999999997671694</v>
      </c>
    </row>
    <row r="15230" spans="1:13" x14ac:dyDescent="0.3">
      <c r="A15230">
        <v>2011</v>
      </c>
      <c r="B15230">
        <v>2</v>
      </c>
      <c r="C15230">
        <v>25</v>
      </c>
      <c r="D15230" t="s">
        <v>167</v>
      </c>
      <c r="E15230" t="s">
        <v>2743</v>
      </c>
      <c r="F15230" t="s">
        <v>2744</v>
      </c>
      <c r="G15230">
        <v>0.85000000000000009</v>
      </c>
      <c r="H15230">
        <v>0.3</v>
      </c>
      <c r="I15230">
        <v>0.55000000000000004</v>
      </c>
      <c r="J15230">
        <v>0</v>
      </c>
      <c r="K15230">
        <v>1.03333333338378</v>
      </c>
      <c r="L15230">
        <v>2.0833333333139308</v>
      </c>
      <c r="M15230">
        <v>1.0499999999301508</v>
      </c>
    </row>
    <row r="15231" spans="1:13" x14ac:dyDescent="0.3">
      <c r="A15231">
        <v>2011</v>
      </c>
      <c r="B15231">
        <v>3</v>
      </c>
      <c r="C15231">
        <v>2</v>
      </c>
      <c r="D15231" t="s">
        <v>172</v>
      </c>
      <c r="E15231" t="s">
        <v>2752</v>
      </c>
      <c r="F15231" t="s">
        <v>2798</v>
      </c>
      <c r="G15231">
        <v>0.30000000000000004</v>
      </c>
      <c r="H15231">
        <v>0.2</v>
      </c>
      <c r="I15231">
        <v>0.1</v>
      </c>
      <c r="J15231">
        <v>0</v>
      </c>
      <c r="K15231">
        <v>1.03333333338378</v>
      </c>
      <c r="L15231">
        <v>1.5333333332673647</v>
      </c>
      <c r="M15231">
        <v>0.49999999988358468</v>
      </c>
    </row>
    <row r="15232" spans="1:13" x14ac:dyDescent="0.3">
      <c r="A15232">
        <v>2011</v>
      </c>
      <c r="B15232">
        <v>3</v>
      </c>
      <c r="C15232">
        <v>21</v>
      </c>
      <c r="D15232" t="s">
        <v>191</v>
      </c>
      <c r="E15232" t="s">
        <v>2743</v>
      </c>
      <c r="F15232" t="s">
        <v>2823</v>
      </c>
      <c r="G15232">
        <v>1.36</v>
      </c>
      <c r="H15232">
        <v>0</v>
      </c>
      <c r="I15232">
        <v>1.36</v>
      </c>
      <c r="J15232">
        <v>0</v>
      </c>
      <c r="K15232">
        <v>1.03333333338378</v>
      </c>
      <c r="L15232">
        <v>2.2333333333663177</v>
      </c>
      <c r="M15232">
        <v>1.1999999999825377</v>
      </c>
    </row>
    <row r="15233" spans="1:13" x14ac:dyDescent="0.3">
      <c r="A15233">
        <v>2011</v>
      </c>
      <c r="B15233">
        <v>3</v>
      </c>
      <c r="C15233">
        <v>23</v>
      </c>
      <c r="D15233" t="s">
        <v>193</v>
      </c>
      <c r="E15233" t="s">
        <v>2741</v>
      </c>
      <c r="F15233" t="s">
        <v>2872</v>
      </c>
      <c r="G15233">
        <v>0.1</v>
      </c>
      <c r="H15233">
        <v>0</v>
      </c>
      <c r="I15233">
        <v>0.1</v>
      </c>
      <c r="J15233">
        <v>0</v>
      </c>
      <c r="K15233">
        <v>1.03333333338378</v>
      </c>
      <c r="L15233">
        <v>1.1833333333488554</v>
      </c>
      <c r="M15233">
        <v>0.1499999999650754</v>
      </c>
    </row>
    <row r="15234" spans="1:13" x14ac:dyDescent="0.3">
      <c r="A15234">
        <v>2011</v>
      </c>
      <c r="B15234">
        <v>11</v>
      </c>
      <c r="C15234">
        <v>18</v>
      </c>
      <c r="D15234" t="s">
        <v>319</v>
      </c>
      <c r="E15234" t="s">
        <v>2752</v>
      </c>
      <c r="F15234" t="s">
        <v>2944</v>
      </c>
      <c r="G15234">
        <v>0.02</v>
      </c>
      <c r="H15234">
        <v>0.01</v>
      </c>
      <c r="I15234">
        <v>0.01</v>
      </c>
      <c r="J15234">
        <v>0</v>
      </c>
      <c r="K15234">
        <v>1.03333333338378</v>
      </c>
      <c r="L15234">
        <v>1.4166666667442769</v>
      </c>
      <c r="M15234">
        <v>0.38333333336049691</v>
      </c>
    </row>
    <row r="15235" spans="1:13" x14ac:dyDescent="0.3">
      <c r="A15235">
        <v>2011</v>
      </c>
      <c r="B15235">
        <v>12</v>
      </c>
      <c r="C15235">
        <v>9</v>
      </c>
      <c r="D15235" t="s">
        <v>340</v>
      </c>
      <c r="E15235" t="s">
        <v>2752</v>
      </c>
      <c r="F15235" t="s">
        <v>2847</v>
      </c>
      <c r="G15235">
        <v>0.8</v>
      </c>
      <c r="H15235">
        <v>0</v>
      </c>
      <c r="I15235">
        <v>0.8</v>
      </c>
      <c r="J15235">
        <v>0</v>
      </c>
      <c r="K15235">
        <v>1.03333333338378</v>
      </c>
      <c r="L15235">
        <v>1.3333333333139308</v>
      </c>
      <c r="M15235">
        <v>0.29999999993015081</v>
      </c>
    </row>
    <row r="15236" spans="1:13" x14ac:dyDescent="0.3">
      <c r="A15236">
        <v>2011</v>
      </c>
      <c r="B15236">
        <v>12</v>
      </c>
      <c r="C15236">
        <v>12</v>
      </c>
      <c r="D15236" t="s">
        <v>343</v>
      </c>
      <c r="E15236" t="s">
        <v>2773</v>
      </c>
      <c r="F15236" t="s">
        <v>2774</v>
      </c>
      <c r="G15236">
        <v>1</v>
      </c>
      <c r="H15236">
        <v>0</v>
      </c>
      <c r="I15236">
        <v>1</v>
      </c>
      <c r="J15236">
        <v>0</v>
      </c>
      <c r="K15236">
        <v>1.03333333338378</v>
      </c>
      <c r="L15236">
        <v>1.4166666667442769</v>
      </c>
      <c r="M15236">
        <v>0.38333333336049691</v>
      </c>
    </row>
    <row r="15237" spans="1:13" x14ac:dyDescent="0.3">
      <c r="A15237">
        <v>2011</v>
      </c>
      <c r="B15237">
        <v>12</v>
      </c>
      <c r="C15237">
        <v>23</v>
      </c>
      <c r="D15237" t="s">
        <v>354</v>
      </c>
      <c r="E15237" t="s">
        <v>2745</v>
      </c>
      <c r="F15237" t="s">
        <v>2746</v>
      </c>
      <c r="G15237">
        <v>7.0000000000000007E-2</v>
      </c>
      <c r="H15237">
        <v>0</v>
      </c>
      <c r="I15237">
        <v>7.0000000000000007E-2</v>
      </c>
      <c r="J15237">
        <v>0</v>
      </c>
      <c r="K15237">
        <v>1.03333333338378</v>
      </c>
      <c r="L15237">
        <v>2.0166666667792015</v>
      </c>
      <c r="M15237">
        <v>0.9833333333954215</v>
      </c>
    </row>
    <row r="15238" spans="1:13" x14ac:dyDescent="0.3">
      <c r="A15238">
        <v>2012</v>
      </c>
      <c r="B15238">
        <v>1</v>
      </c>
      <c r="C15238">
        <v>10</v>
      </c>
      <c r="D15238" t="s">
        <v>372</v>
      </c>
      <c r="E15238" t="s">
        <v>2741</v>
      </c>
      <c r="F15238" t="s">
        <v>2787</v>
      </c>
      <c r="G15238">
        <v>0.3</v>
      </c>
      <c r="H15238">
        <v>0</v>
      </c>
      <c r="I15238">
        <v>0.3</v>
      </c>
      <c r="J15238">
        <v>0</v>
      </c>
      <c r="K15238">
        <v>1.03333333338378</v>
      </c>
      <c r="L15238">
        <v>1.4000000000232831</v>
      </c>
      <c r="M15238">
        <v>0.36666666663950309</v>
      </c>
    </row>
    <row r="15239" spans="1:13" x14ac:dyDescent="0.3">
      <c r="A15239">
        <v>2012</v>
      </c>
      <c r="B15239">
        <v>1</v>
      </c>
      <c r="C15239">
        <v>17</v>
      </c>
      <c r="D15239" t="s">
        <v>379</v>
      </c>
      <c r="E15239" t="s">
        <v>2752</v>
      </c>
      <c r="F15239" t="s">
        <v>2798</v>
      </c>
      <c r="G15239">
        <v>4.2</v>
      </c>
      <c r="H15239">
        <v>0</v>
      </c>
      <c r="I15239">
        <v>4.2</v>
      </c>
      <c r="J15239">
        <v>0</v>
      </c>
      <c r="K15239">
        <v>1.03333333338378</v>
      </c>
      <c r="L15239">
        <v>1.7499999999417923</v>
      </c>
      <c r="M15239">
        <v>0.71666666655801237</v>
      </c>
    </row>
    <row r="15240" spans="1:13" x14ac:dyDescent="0.3">
      <c r="A15240">
        <v>2012</v>
      </c>
      <c r="B15240">
        <v>1</v>
      </c>
      <c r="C15240">
        <v>23</v>
      </c>
      <c r="D15240" t="s">
        <v>385</v>
      </c>
      <c r="E15240" t="s">
        <v>2752</v>
      </c>
      <c r="F15240" t="s">
        <v>2752</v>
      </c>
      <c r="G15240">
        <v>0.58000000000000007</v>
      </c>
      <c r="H15240">
        <v>0.41000000000000003</v>
      </c>
      <c r="I15240">
        <v>0.17</v>
      </c>
      <c r="J15240">
        <v>0</v>
      </c>
      <c r="K15240">
        <v>1.03333333338378</v>
      </c>
      <c r="L15240">
        <v>1.5000000000582077</v>
      </c>
      <c r="M15240">
        <v>0.46666666667442769</v>
      </c>
    </row>
    <row r="15241" spans="1:13" x14ac:dyDescent="0.3">
      <c r="A15241">
        <v>2012</v>
      </c>
      <c r="B15241">
        <v>1</v>
      </c>
      <c r="C15241">
        <v>27</v>
      </c>
      <c r="D15241" t="s">
        <v>389</v>
      </c>
      <c r="E15241" t="s">
        <v>2745</v>
      </c>
      <c r="F15241" t="s">
        <v>2770</v>
      </c>
      <c r="G15241">
        <v>0.11000000000000001</v>
      </c>
      <c r="H15241">
        <v>0.11000000000000001</v>
      </c>
      <c r="I15241">
        <v>0</v>
      </c>
      <c r="J15241">
        <v>0</v>
      </c>
      <c r="K15241">
        <v>1.03333333338378</v>
      </c>
      <c r="L15241">
        <v>2.6333333333604969</v>
      </c>
      <c r="M15241">
        <v>1.5999999999767169</v>
      </c>
    </row>
    <row r="15242" spans="1:13" x14ac:dyDescent="0.3">
      <c r="A15242">
        <v>2012</v>
      </c>
      <c r="B15242">
        <v>2</v>
      </c>
      <c r="C15242">
        <v>1</v>
      </c>
      <c r="D15242" t="s">
        <v>394</v>
      </c>
      <c r="E15242" t="s">
        <v>2752</v>
      </c>
      <c r="F15242" t="s">
        <v>2859</v>
      </c>
      <c r="G15242">
        <v>0.3</v>
      </c>
      <c r="H15242">
        <v>0</v>
      </c>
      <c r="I15242">
        <v>0.3</v>
      </c>
      <c r="J15242">
        <v>0</v>
      </c>
      <c r="K15242">
        <v>1.03333333338378</v>
      </c>
      <c r="L15242">
        <v>1.7000000001280569</v>
      </c>
      <c r="M15242">
        <v>0.66666666674427688</v>
      </c>
    </row>
    <row r="15243" spans="1:13" x14ac:dyDescent="0.3">
      <c r="A15243">
        <v>2012</v>
      </c>
      <c r="B15243">
        <v>2</v>
      </c>
      <c r="C15243">
        <v>2</v>
      </c>
      <c r="D15243" t="s">
        <v>395</v>
      </c>
      <c r="E15243" t="s">
        <v>2743</v>
      </c>
      <c r="F15243" t="s">
        <v>2816</v>
      </c>
      <c r="G15243">
        <v>0.1</v>
      </c>
      <c r="H15243">
        <v>0</v>
      </c>
      <c r="I15243">
        <v>0.1</v>
      </c>
      <c r="J15243">
        <v>0</v>
      </c>
      <c r="K15243">
        <v>1.03333333338378</v>
      </c>
      <c r="L15243">
        <v>5.9500000000116415</v>
      </c>
      <c r="M15243">
        <v>4.9166666666278616</v>
      </c>
    </row>
    <row r="15244" spans="1:13" x14ac:dyDescent="0.3">
      <c r="A15244">
        <v>2012</v>
      </c>
      <c r="B15244">
        <v>2</v>
      </c>
      <c r="C15244">
        <v>8</v>
      </c>
      <c r="D15244" t="s">
        <v>401</v>
      </c>
      <c r="E15244" t="s">
        <v>2752</v>
      </c>
      <c r="F15244" t="s">
        <v>2844</v>
      </c>
      <c r="G15244">
        <v>10.33</v>
      </c>
      <c r="H15244">
        <v>0</v>
      </c>
      <c r="I15244">
        <v>10.33</v>
      </c>
      <c r="J15244">
        <v>0</v>
      </c>
      <c r="K15244">
        <v>1.03333333338378</v>
      </c>
      <c r="L15244">
        <v>1.7791666666598758</v>
      </c>
      <c r="M15244">
        <v>0.7458333332760958</v>
      </c>
    </row>
    <row r="15245" spans="1:13" x14ac:dyDescent="0.3">
      <c r="A15245">
        <v>2012</v>
      </c>
      <c r="B15245">
        <v>3</v>
      </c>
      <c r="C15245">
        <v>13</v>
      </c>
      <c r="D15245" t="s">
        <v>435</v>
      </c>
      <c r="E15245" t="s">
        <v>2749</v>
      </c>
      <c r="F15245" t="s">
        <v>2826</v>
      </c>
      <c r="G15245">
        <v>0.3</v>
      </c>
      <c r="H15245">
        <v>0</v>
      </c>
      <c r="I15245">
        <v>0.3</v>
      </c>
      <c r="J15245">
        <v>0</v>
      </c>
      <c r="K15245">
        <v>1.03333333338378</v>
      </c>
      <c r="L15245">
        <v>2.6166666666395031</v>
      </c>
      <c r="M15245">
        <v>1.5833333332557231</v>
      </c>
    </row>
    <row r="15246" spans="1:13" x14ac:dyDescent="0.3">
      <c r="A15246">
        <v>2012</v>
      </c>
      <c r="B15246">
        <v>3</v>
      </c>
      <c r="C15246">
        <v>29</v>
      </c>
      <c r="D15246" t="s">
        <v>451</v>
      </c>
      <c r="E15246" t="s">
        <v>2745</v>
      </c>
      <c r="F15246" t="s">
        <v>2751</v>
      </c>
      <c r="G15246">
        <v>0.01</v>
      </c>
      <c r="H15246">
        <v>0.01</v>
      </c>
      <c r="I15246">
        <v>0</v>
      </c>
      <c r="J15246">
        <v>0</v>
      </c>
      <c r="K15246">
        <v>1.03333333338378</v>
      </c>
      <c r="L15246">
        <v>5.7000000000698492</v>
      </c>
      <c r="M15246">
        <v>4.6666666666860692</v>
      </c>
    </row>
    <row r="15247" spans="1:13" x14ac:dyDescent="0.3">
      <c r="A15247">
        <v>2012</v>
      </c>
      <c r="B15247">
        <v>4</v>
      </c>
      <c r="C15247">
        <v>22</v>
      </c>
      <c r="D15247" t="s">
        <v>475</v>
      </c>
      <c r="E15247" t="s">
        <v>2745</v>
      </c>
      <c r="F15247" t="s">
        <v>2764</v>
      </c>
      <c r="G15247">
        <v>0.4</v>
      </c>
      <c r="H15247">
        <v>0</v>
      </c>
      <c r="I15247">
        <v>0.4</v>
      </c>
      <c r="J15247">
        <v>0</v>
      </c>
      <c r="K15247">
        <v>1.03333333338378</v>
      </c>
      <c r="L15247">
        <v>2.1333333333022892</v>
      </c>
      <c r="M15247">
        <v>1.0999999999185093</v>
      </c>
    </row>
    <row r="15248" spans="1:13" x14ac:dyDescent="0.3">
      <c r="A15248">
        <v>2012</v>
      </c>
      <c r="B15248">
        <v>10</v>
      </c>
      <c r="C15248">
        <v>6</v>
      </c>
      <c r="D15248" t="s">
        <v>540</v>
      </c>
      <c r="E15248" t="s">
        <v>2747</v>
      </c>
      <c r="F15248" t="s">
        <v>2748</v>
      </c>
      <c r="G15248">
        <v>0.1</v>
      </c>
      <c r="H15248">
        <v>0</v>
      </c>
      <c r="I15248">
        <v>0.1</v>
      </c>
      <c r="J15248">
        <v>0</v>
      </c>
      <c r="K15248">
        <v>1.03333333338378</v>
      </c>
      <c r="L15248">
        <v>1.3333333334885538</v>
      </c>
      <c r="M15248">
        <v>0.30000000010477379</v>
      </c>
    </row>
    <row r="15249" spans="1:13" x14ac:dyDescent="0.3">
      <c r="A15249">
        <v>2012</v>
      </c>
      <c r="B15249">
        <v>11</v>
      </c>
      <c r="C15249">
        <v>26</v>
      </c>
      <c r="D15249" t="s">
        <v>589</v>
      </c>
      <c r="E15249" t="s">
        <v>2745</v>
      </c>
      <c r="F15249" t="s">
        <v>2764</v>
      </c>
      <c r="G15249">
        <v>0.45</v>
      </c>
      <c r="H15249">
        <v>0</v>
      </c>
      <c r="I15249">
        <v>0.45</v>
      </c>
      <c r="J15249">
        <v>0</v>
      </c>
      <c r="K15249">
        <v>1.03333333338378</v>
      </c>
      <c r="L15249">
        <v>1.2666666667792015</v>
      </c>
      <c r="M15249">
        <v>0.2333333333954215</v>
      </c>
    </row>
    <row r="15250" spans="1:13" x14ac:dyDescent="0.3">
      <c r="A15250">
        <v>2012</v>
      </c>
      <c r="B15250">
        <v>11</v>
      </c>
      <c r="C15250">
        <v>30</v>
      </c>
      <c r="D15250" t="s">
        <v>593</v>
      </c>
      <c r="E15250" t="s">
        <v>2745</v>
      </c>
      <c r="F15250" t="s">
        <v>2776</v>
      </c>
      <c r="G15250">
        <v>0.01</v>
      </c>
      <c r="H15250">
        <v>0</v>
      </c>
      <c r="I15250">
        <v>0.01</v>
      </c>
      <c r="J15250">
        <v>0</v>
      </c>
      <c r="K15250">
        <v>1.03333333338378</v>
      </c>
      <c r="L15250">
        <v>1.03333333338378</v>
      </c>
      <c r="M15250">
        <v>0</v>
      </c>
    </row>
    <row r="15251" spans="1:13" x14ac:dyDescent="0.3">
      <c r="A15251">
        <v>2012</v>
      </c>
      <c r="B15251">
        <v>12</v>
      </c>
      <c r="C15251">
        <v>16</v>
      </c>
      <c r="D15251" t="s">
        <v>609</v>
      </c>
      <c r="E15251" t="s">
        <v>2745</v>
      </c>
      <c r="G15251">
        <v>0.3</v>
      </c>
      <c r="H15251">
        <v>0</v>
      </c>
      <c r="I15251">
        <v>0.3</v>
      </c>
      <c r="J15251">
        <v>0</v>
      </c>
      <c r="K15251">
        <v>1.03333333338378</v>
      </c>
      <c r="L15251">
        <v>1.4666666667326353</v>
      </c>
      <c r="M15251">
        <v>0.43333333334885538</v>
      </c>
    </row>
    <row r="15252" spans="1:13" x14ac:dyDescent="0.3">
      <c r="A15252">
        <v>2013</v>
      </c>
      <c r="B15252">
        <v>1</v>
      </c>
      <c r="C15252">
        <v>2</v>
      </c>
      <c r="D15252" t="s">
        <v>625</v>
      </c>
      <c r="E15252" t="s">
        <v>2752</v>
      </c>
      <c r="F15252" t="s">
        <v>2752</v>
      </c>
      <c r="G15252">
        <v>0.09</v>
      </c>
      <c r="H15252">
        <v>0.09</v>
      </c>
      <c r="I15252">
        <v>0</v>
      </c>
      <c r="J15252">
        <v>0</v>
      </c>
      <c r="K15252">
        <v>1.03333333338378</v>
      </c>
      <c r="L15252">
        <v>1.8833333333604969</v>
      </c>
      <c r="M15252">
        <v>0.84999999997671694</v>
      </c>
    </row>
    <row r="15253" spans="1:13" x14ac:dyDescent="0.3">
      <c r="A15253">
        <v>2013</v>
      </c>
      <c r="B15253">
        <v>1</v>
      </c>
      <c r="C15253">
        <v>10</v>
      </c>
      <c r="D15253" t="s">
        <v>633</v>
      </c>
      <c r="E15253" t="s">
        <v>2803</v>
      </c>
      <c r="F15253" t="s">
        <v>2804</v>
      </c>
      <c r="G15253">
        <v>0.01</v>
      </c>
      <c r="H15253">
        <v>0</v>
      </c>
      <c r="I15253">
        <v>0.01</v>
      </c>
      <c r="J15253">
        <v>0</v>
      </c>
      <c r="K15253">
        <v>1.03333333338378</v>
      </c>
      <c r="L15253">
        <v>1.03333333338378</v>
      </c>
      <c r="M15253">
        <v>0</v>
      </c>
    </row>
    <row r="15254" spans="1:13" x14ac:dyDescent="0.3">
      <c r="A15254">
        <v>2013</v>
      </c>
      <c r="B15254">
        <v>1</v>
      </c>
      <c r="C15254">
        <v>11</v>
      </c>
      <c r="D15254" t="s">
        <v>634</v>
      </c>
      <c r="E15254" t="s">
        <v>2745</v>
      </c>
      <c r="F15254" t="s">
        <v>2751</v>
      </c>
      <c r="G15254">
        <v>0.2</v>
      </c>
      <c r="H15254">
        <v>0.2</v>
      </c>
      <c r="I15254">
        <v>0</v>
      </c>
      <c r="J15254">
        <v>0</v>
      </c>
      <c r="K15254">
        <v>1.03333333338378</v>
      </c>
      <c r="L15254">
        <v>2.5833333333721384</v>
      </c>
      <c r="M15254">
        <v>1.5499999999883585</v>
      </c>
    </row>
    <row r="15255" spans="1:13" x14ac:dyDescent="0.3">
      <c r="A15255">
        <v>2013</v>
      </c>
      <c r="B15255">
        <v>1</v>
      </c>
      <c r="C15255">
        <v>21</v>
      </c>
      <c r="D15255" t="s">
        <v>644</v>
      </c>
      <c r="E15255" t="s">
        <v>2741</v>
      </c>
      <c r="F15255" t="s">
        <v>2843</v>
      </c>
      <c r="G15255">
        <v>0.3</v>
      </c>
      <c r="H15255">
        <v>0</v>
      </c>
      <c r="I15255">
        <v>0.3</v>
      </c>
      <c r="J15255">
        <v>0</v>
      </c>
      <c r="K15255">
        <v>1.03333333338378</v>
      </c>
      <c r="L15255">
        <v>1.2500000000582077</v>
      </c>
      <c r="M15255">
        <v>0.21666666667442769</v>
      </c>
    </row>
    <row r="15256" spans="1:13" x14ac:dyDescent="0.3">
      <c r="A15256">
        <v>2013</v>
      </c>
      <c r="B15256">
        <v>1</v>
      </c>
      <c r="C15256">
        <v>26</v>
      </c>
      <c r="D15256" t="s">
        <v>649</v>
      </c>
      <c r="E15256" t="s">
        <v>2741</v>
      </c>
      <c r="F15256" t="s">
        <v>2741</v>
      </c>
      <c r="G15256">
        <v>0.6</v>
      </c>
      <c r="H15256">
        <v>0</v>
      </c>
      <c r="I15256">
        <v>0.6</v>
      </c>
      <c r="J15256">
        <v>0</v>
      </c>
      <c r="K15256">
        <v>1.03333333338378</v>
      </c>
      <c r="L15256">
        <v>1.4333333334652707</v>
      </c>
      <c r="M15256">
        <v>0.40000000008149073</v>
      </c>
    </row>
    <row r="15257" spans="1:13" x14ac:dyDescent="0.3">
      <c r="A15257">
        <v>2013</v>
      </c>
      <c r="B15257">
        <v>2</v>
      </c>
      <c r="C15257">
        <v>13</v>
      </c>
      <c r="D15257" t="s">
        <v>667</v>
      </c>
      <c r="E15257" t="s">
        <v>2745</v>
      </c>
      <c r="F15257" t="s">
        <v>2796</v>
      </c>
      <c r="G15257">
        <v>0.04</v>
      </c>
      <c r="H15257">
        <v>0</v>
      </c>
      <c r="I15257">
        <v>0.04</v>
      </c>
      <c r="J15257">
        <v>0</v>
      </c>
      <c r="K15257">
        <v>1.03333333338378</v>
      </c>
      <c r="L15257">
        <v>1.1333333333604969</v>
      </c>
      <c r="M15257">
        <v>9.9999999976716936E-2</v>
      </c>
    </row>
    <row r="15258" spans="1:13" x14ac:dyDescent="0.3">
      <c r="A15258">
        <v>2013</v>
      </c>
      <c r="B15258">
        <v>2</v>
      </c>
      <c r="C15258">
        <v>14</v>
      </c>
      <c r="D15258" t="s">
        <v>668</v>
      </c>
      <c r="E15258" t="s">
        <v>2745</v>
      </c>
      <c r="F15258" t="s">
        <v>2890</v>
      </c>
      <c r="G15258">
        <v>0.02</v>
      </c>
      <c r="H15258">
        <v>0</v>
      </c>
      <c r="I15258">
        <v>0.02</v>
      </c>
      <c r="J15258">
        <v>0</v>
      </c>
      <c r="K15258">
        <v>1.03333333338378</v>
      </c>
      <c r="L15258">
        <v>1.4666666667326353</v>
      </c>
      <c r="M15258">
        <v>0.43333333334885538</v>
      </c>
    </row>
    <row r="15259" spans="1:13" x14ac:dyDescent="0.3">
      <c r="A15259">
        <v>2013</v>
      </c>
      <c r="B15259">
        <v>2</v>
      </c>
      <c r="C15259">
        <v>17</v>
      </c>
      <c r="D15259" t="s">
        <v>671</v>
      </c>
      <c r="E15259" t="s">
        <v>2752</v>
      </c>
      <c r="F15259" t="s">
        <v>2790</v>
      </c>
      <c r="G15259">
        <v>0.8</v>
      </c>
      <c r="H15259">
        <v>0</v>
      </c>
      <c r="I15259">
        <v>0.8</v>
      </c>
      <c r="J15259">
        <v>0</v>
      </c>
      <c r="K15259">
        <v>1.03333333338378</v>
      </c>
      <c r="L15259">
        <v>1.7499999999417923</v>
      </c>
      <c r="M15259">
        <v>0.71666666655801237</v>
      </c>
    </row>
    <row r="15260" spans="1:13" x14ac:dyDescent="0.3">
      <c r="A15260">
        <v>2013</v>
      </c>
      <c r="B15260">
        <v>3</v>
      </c>
      <c r="C15260">
        <v>2</v>
      </c>
      <c r="D15260" t="s">
        <v>684</v>
      </c>
      <c r="E15260" t="s">
        <v>2749</v>
      </c>
      <c r="F15260" t="s">
        <v>2793</v>
      </c>
      <c r="G15260">
        <v>1</v>
      </c>
      <c r="H15260">
        <v>0</v>
      </c>
      <c r="I15260">
        <v>1</v>
      </c>
      <c r="J15260">
        <v>0</v>
      </c>
      <c r="K15260">
        <v>1.03333333338378</v>
      </c>
      <c r="L15260">
        <v>1.1833333333488554</v>
      </c>
      <c r="M15260">
        <v>0.1499999999650754</v>
      </c>
    </row>
    <row r="15261" spans="1:13" x14ac:dyDescent="0.3">
      <c r="A15261">
        <v>2013</v>
      </c>
      <c r="B15261">
        <v>3</v>
      </c>
      <c r="C15261">
        <v>5</v>
      </c>
      <c r="D15261" t="s">
        <v>687</v>
      </c>
      <c r="E15261" t="s">
        <v>2745</v>
      </c>
      <c r="F15261" t="s">
        <v>2890</v>
      </c>
      <c r="G15261">
        <v>0.5</v>
      </c>
      <c r="H15261">
        <v>0</v>
      </c>
      <c r="I15261">
        <v>0.5</v>
      </c>
      <c r="J15261">
        <v>0</v>
      </c>
      <c r="K15261">
        <v>1.03333333338378</v>
      </c>
      <c r="L15261">
        <v>2.25</v>
      </c>
      <c r="M15261">
        <v>1.21666666661622</v>
      </c>
    </row>
    <row r="15262" spans="1:13" x14ac:dyDescent="0.3">
      <c r="A15262">
        <v>2013</v>
      </c>
      <c r="B15262">
        <v>3</v>
      </c>
      <c r="C15262">
        <v>7</v>
      </c>
      <c r="D15262" t="s">
        <v>689</v>
      </c>
      <c r="E15262" t="s">
        <v>2745</v>
      </c>
      <c r="F15262" t="s">
        <v>2796</v>
      </c>
      <c r="G15262">
        <v>0.5</v>
      </c>
      <c r="H15262">
        <v>0</v>
      </c>
      <c r="I15262">
        <v>0</v>
      </c>
      <c r="J15262">
        <v>0.5</v>
      </c>
      <c r="K15262">
        <v>1.03333333338378</v>
      </c>
      <c r="L15262">
        <v>1.5</v>
      </c>
      <c r="M15262">
        <v>0.46666666661622003</v>
      </c>
    </row>
    <row r="15263" spans="1:13" x14ac:dyDescent="0.3">
      <c r="A15263">
        <v>2013</v>
      </c>
      <c r="B15263">
        <v>3</v>
      </c>
      <c r="C15263">
        <v>16</v>
      </c>
      <c r="D15263" t="s">
        <v>698</v>
      </c>
      <c r="E15263" t="s">
        <v>2745</v>
      </c>
      <c r="G15263">
        <v>0.92000000000000015</v>
      </c>
      <c r="H15263">
        <v>0</v>
      </c>
      <c r="I15263">
        <v>0.92000000000000015</v>
      </c>
      <c r="J15263">
        <v>0</v>
      </c>
      <c r="K15263">
        <v>1.03333333338378</v>
      </c>
      <c r="L15263">
        <v>4.7666666666627862</v>
      </c>
      <c r="M15263">
        <v>3.7333333332790062</v>
      </c>
    </row>
    <row r="15264" spans="1:13" x14ac:dyDescent="0.3">
      <c r="A15264">
        <v>2013</v>
      </c>
      <c r="B15264">
        <v>3</v>
      </c>
      <c r="C15264">
        <v>21</v>
      </c>
      <c r="D15264" t="s">
        <v>703</v>
      </c>
      <c r="E15264" t="s">
        <v>2741</v>
      </c>
      <c r="F15264" t="s">
        <v>2778</v>
      </c>
      <c r="G15264">
        <v>9.1999999999999993</v>
      </c>
      <c r="H15264">
        <v>0</v>
      </c>
      <c r="I15264">
        <v>9.1999999999999993</v>
      </c>
      <c r="J15264">
        <v>0</v>
      </c>
      <c r="K15264">
        <v>1.03333333338378</v>
      </c>
      <c r="L15264">
        <v>4.03333333338378</v>
      </c>
      <c r="M15264">
        <v>3</v>
      </c>
    </row>
    <row r="15265" spans="1:13" x14ac:dyDescent="0.3">
      <c r="A15265">
        <v>2013</v>
      </c>
      <c r="B15265">
        <v>3</v>
      </c>
      <c r="C15265">
        <v>21</v>
      </c>
      <c r="D15265" t="s">
        <v>703</v>
      </c>
      <c r="E15265" t="s">
        <v>2741</v>
      </c>
      <c r="F15265" t="s">
        <v>2763</v>
      </c>
      <c r="G15265">
        <v>0.13</v>
      </c>
      <c r="H15265">
        <v>0</v>
      </c>
      <c r="I15265">
        <v>0.13</v>
      </c>
      <c r="J15265">
        <v>0</v>
      </c>
      <c r="K15265">
        <v>1.03333333338378</v>
      </c>
      <c r="L15265">
        <v>2.3666666666977108</v>
      </c>
      <c r="M15265">
        <v>1.3333333333139308</v>
      </c>
    </row>
    <row r="15266" spans="1:13" x14ac:dyDescent="0.3">
      <c r="A15266">
        <v>2013</v>
      </c>
      <c r="B15266">
        <v>3</v>
      </c>
      <c r="C15266">
        <v>26</v>
      </c>
      <c r="D15266" t="s">
        <v>708</v>
      </c>
      <c r="E15266" t="s">
        <v>2743</v>
      </c>
      <c r="F15266" t="s">
        <v>2947</v>
      </c>
      <c r="G15266">
        <v>2.7</v>
      </c>
      <c r="H15266">
        <v>0</v>
      </c>
      <c r="I15266">
        <v>0.7</v>
      </c>
      <c r="J15266">
        <v>2</v>
      </c>
      <c r="K15266">
        <v>1.03333333338378</v>
      </c>
      <c r="L15266">
        <v>43.966666666790843</v>
      </c>
      <c r="M15266">
        <v>42.933333333407063</v>
      </c>
    </row>
    <row r="15267" spans="1:13" x14ac:dyDescent="0.3">
      <c r="A15267">
        <v>2013</v>
      </c>
      <c r="B15267">
        <v>4</v>
      </c>
      <c r="C15267">
        <v>4</v>
      </c>
      <c r="D15267" t="s">
        <v>717</v>
      </c>
      <c r="E15267" t="s">
        <v>2745</v>
      </c>
      <c r="F15267" t="s">
        <v>2777</v>
      </c>
      <c r="G15267">
        <v>0.15</v>
      </c>
      <c r="H15267">
        <v>0.15</v>
      </c>
      <c r="I15267">
        <v>0</v>
      </c>
      <c r="J15267">
        <v>0</v>
      </c>
      <c r="K15267">
        <v>1.03333333338378</v>
      </c>
      <c r="L15267">
        <v>1.683333333407063</v>
      </c>
      <c r="M15267">
        <v>0.65000000002328306</v>
      </c>
    </row>
    <row r="15268" spans="1:13" x14ac:dyDescent="0.3">
      <c r="A15268">
        <v>2013</v>
      </c>
      <c r="B15268">
        <v>4</v>
      </c>
      <c r="C15268">
        <v>7</v>
      </c>
      <c r="D15268" t="s">
        <v>720</v>
      </c>
      <c r="E15268" t="s">
        <v>2752</v>
      </c>
      <c r="F15268" t="s">
        <v>2757</v>
      </c>
      <c r="G15268">
        <v>0.02</v>
      </c>
      <c r="H15268">
        <v>0.02</v>
      </c>
      <c r="I15268">
        <v>0</v>
      </c>
      <c r="J15268">
        <v>0</v>
      </c>
      <c r="K15268">
        <v>1.03333333338378</v>
      </c>
      <c r="L15268">
        <v>1.5999999999767169</v>
      </c>
      <c r="M15268">
        <v>0.56666666659293696</v>
      </c>
    </row>
    <row r="15269" spans="1:13" x14ac:dyDescent="0.3">
      <c r="A15269">
        <v>2013</v>
      </c>
      <c r="B15269">
        <v>4</v>
      </c>
      <c r="C15269">
        <v>12</v>
      </c>
      <c r="D15269" t="s">
        <v>725</v>
      </c>
      <c r="E15269" t="s">
        <v>2741</v>
      </c>
      <c r="F15269" t="s">
        <v>2858</v>
      </c>
      <c r="G15269">
        <v>1.02</v>
      </c>
      <c r="H15269">
        <v>0</v>
      </c>
      <c r="I15269">
        <v>1.02</v>
      </c>
      <c r="J15269">
        <v>0</v>
      </c>
      <c r="K15269">
        <v>1.03333333338378</v>
      </c>
      <c r="L15269">
        <v>1.1749999999883585</v>
      </c>
      <c r="M15269">
        <v>0.1416666666045785</v>
      </c>
    </row>
    <row r="15270" spans="1:13" x14ac:dyDescent="0.3">
      <c r="A15270">
        <v>2013</v>
      </c>
      <c r="B15270">
        <v>11</v>
      </c>
      <c r="C15270">
        <v>22</v>
      </c>
      <c r="D15270" t="s">
        <v>841</v>
      </c>
      <c r="E15270" t="s">
        <v>2749</v>
      </c>
      <c r="F15270" t="s">
        <v>2825</v>
      </c>
      <c r="G15270">
        <v>0.1</v>
      </c>
      <c r="H15270">
        <v>0</v>
      </c>
      <c r="I15270">
        <v>0.1</v>
      </c>
      <c r="J15270">
        <v>0</v>
      </c>
      <c r="K15270">
        <v>1.03333333338378</v>
      </c>
      <c r="L15270">
        <v>1.1166666666395031</v>
      </c>
      <c r="M15270">
        <v>8.3333333255723119E-2</v>
      </c>
    </row>
    <row r="15271" spans="1:13" x14ac:dyDescent="0.3">
      <c r="A15271">
        <v>2013</v>
      </c>
      <c r="B15271">
        <v>12</v>
      </c>
      <c r="C15271">
        <v>4</v>
      </c>
      <c r="D15271" t="s">
        <v>853</v>
      </c>
      <c r="E15271" t="s">
        <v>2745</v>
      </c>
      <c r="F15271" t="s">
        <v>2846</v>
      </c>
      <c r="G15271">
        <v>0.4</v>
      </c>
      <c r="H15271">
        <v>0</v>
      </c>
      <c r="I15271">
        <v>0.4</v>
      </c>
      <c r="J15271">
        <v>0</v>
      </c>
      <c r="K15271">
        <v>1.03333333338378</v>
      </c>
      <c r="L15271">
        <v>1.96666666661622</v>
      </c>
      <c r="M15271">
        <v>0.93333333323244005</v>
      </c>
    </row>
    <row r="15272" spans="1:13" x14ac:dyDescent="0.3">
      <c r="A15272">
        <v>2013</v>
      </c>
      <c r="B15272">
        <v>12</v>
      </c>
      <c r="C15272">
        <v>19</v>
      </c>
      <c r="D15272" t="s">
        <v>868</v>
      </c>
      <c r="E15272" t="s">
        <v>2741</v>
      </c>
      <c r="F15272" t="s">
        <v>2918</v>
      </c>
      <c r="G15272">
        <v>2.7</v>
      </c>
      <c r="H15272">
        <v>0</v>
      </c>
      <c r="I15272">
        <v>2.7</v>
      </c>
      <c r="J15272">
        <v>0</v>
      </c>
      <c r="K15272">
        <v>1.03333333338378</v>
      </c>
      <c r="L15272">
        <v>3.3833333333604969</v>
      </c>
      <c r="M15272">
        <v>2.3499999999767169</v>
      </c>
    </row>
    <row r="15273" spans="1:13" x14ac:dyDescent="0.3">
      <c r="A15273">
        <v>2013</v>
      </c>
      <c r="B15273">
        <v>12</v>
      </c>
      <c r="C15273">
        <v>23</v>
      </c>
      <c r="D15273" t="s">
        <v>872</v>
      </c>
      <c r="E15273" t="s">
        <v>2866</v>
      </c>
      <c r="F15273" t="s">
        <v>2900</v>
      </c>
      <c r="G15273">
        <v>1.5</v>
      </c>
      <c r="H15273">
        <v>0</v>
      </c>
      <c r="I15273">
        <v>1.5</v>
      </c>
      <c r="J15273">
        <v>0</v>
      </c>
      <c r="K15273">
        <v>1.03333333338378</v>
      </c>
      <c r="L15273">
        <v>94.749999999941792</v>
      </c>
      <c r="M15273">
        <v>93.716666666558012</v>
      </c>
    </row>
    <row r="15274" spans="1:13" x14ac:dyDescent="0.3">
      <c r="A15274">
        <v>2014</v>
      </c>
      <c r="B15274">
        <v>1</v>
      </c>
      <c r="C15274">
        <v>12</v>
      </c>
      <c r="D15274" t="s">
        <v>892</v>
      </c>
      <c r="E15274" t="s">
        <v>2743</v>
      </c>
      <c r="F15274" t="s">
        <v>2744</v>
      </c>
      <c r="G15274">
        <v>0.01</v>
      </c>
      <c r="H15274">
        <v>0</v>
      </c>
      <c r="I15274">
        <v>0.01</v>
      </c>
      <c r="J15274">
        <v>0</v>
      </c>
      <c r="K15274">
        <v>1.03333333338378</v>
      </c>
      <c r="L15274">
        <v>2.8666666667559184</v>
      </c>
      <c r="M15274">
        <v>1.8333333333721384</v>
      </c>
    </row>
    <row r="15275" spans="1:13" x14ac:dyDescent="0.3">
      <c r="A15275">
        <v>2014</v>
      </c>
      <c r="B15275">
        <v>1</v>
      </c>
      <c r="C15275">
        <v>19</v>
      </c>
      <c r="D15275" t="s">
        <v>899</v>
      </c>
      <c r="E15275" t="s">
        <v>2743</v>
      </c>
      <c r="F15275" t="s">
        <v>2915</v>
      </c>
      <c r="G15275">
        <v>1</v>
      </c>
      <c r="H15275">
        <v>0</v>
      </c>
      <c r="I15275">
        <v>1</v>
      </c>
      <c r="J15275">
        <v>0</v>
      </c>
      <c r="K15275">
        <v>1.03333333338378</v>
      </c>
      <c r="L15275">
        <v>3.5500000000465661</v>
      </c>
      <c r="M15275">
        <v>2.5166666666627862</v>
      </c>
    </row>
    <row r="15276" spans="1:13" x14ac:dyDescent="0.3">
      <c r="A15276">
        <v>2014</v>
      </c>
      <c r="B15276">
        <v>2</v>
      </c>
      <c r="C15276">
        <v>14</v>
      </c>
      <c r="D15276" t="s">
        <v>925</v>
      </c>
      <c r="E15276" t="s">
        <v>2745</v>
      </c>
      <c r="F15276" t="s">
        <v>2746</v>
      </c>
      <c r="G15276">
        <v>0.12</v>
      </c>
      <c r="H15276">
        <v>0.12</v>
      </c>
      <c r="I15276">
        <v>0</v>
      </c>
      <c r="J15276">
        <v>0</v>
      </c>
      <c r="K15276">
        <v>1.03333333338378</v>
      </c>
      <c r="L15276">
        <v>1.7666666666627862</v>
      </c>
      <c r="M15276">
        <v>0.73333333327900618</v>
      </c>
    </row>
    <row r="15277" spans="1:13" x14ac:dyDescent="0.3">
      <c r="A15277">
        <v>2014</v>
      </c>
      <c r="B15277">
        <v>2</v>
      </c>
      <c r="C15277">
        <v>25</v>
      </c>
      <c r="D15277" t="s">
        <v>936</v>
      </c>
      <c r="E15277" t="s">
        <v>2866</v>
      </c>
      <c r="F15277" t="s">
        <v>2984</v>
      </c>
      <c r="G15277">
        <v>0.86999999999999988</v>
      </c>
      <c r="H15277">
        <v>0</v>
      </c>
      <c r="I15277">
        <v>0.86999999999999988</v>
      </c>
      <c r="J15277">
        <v>0</v>
      </c>
      <c r="K15277">
        <v>1.03333333338378</v>
      </c>
      <c r="L15277">
        <v>145.16666666662786</v>
      </c>
      <c r="M15277">
        <v>144.13333333324408</v>
      </c>
    </row>
    <row r="15278" spans="1:13" x14ac:dyDescent="0.3">
      <c r="A15278">
        <v>2014</v>
      </c>
      <c r="B15278">
        <v>2</v>
      </c>
      <c r="C15278">
        <v>27</v>
      </c>
      <c r="D15278" t="s">
        <v>938</v>
      </c>
      <c r="E15278" t="s">
        <v>2743</v>
      </c>
      <c r="F15278" t="s">
        <v>2861</v>
      </c>
      <c r="G15278">
        <v>2.92</v>
      </c>
      <c r="H15278">
        <v>0.12</v>
      </c>
      <c r="I15278">
        <v>2.8</v>
      </c>
      <c r="J15278">
        <v>0</v>
      </c>
      <c r="K15278">
        <v>1.03333333338378</v>
      </c>
      <c r="L15278">
        <v>52.250000000058208</v>
      </c>
      <c r="M15278">
        <v>51.216666666674428</v>
      </c>
    </row>
    <row r="15279" spans="1:13" x14ac:dyDescent="0.3">
      <c r="A15279">
        <v>2014</v>
      </c>
      <c r="B15279">
        <v>2</v>
      </c>
      <c r="C15279">
        <v>28</v>
      </c>
      <c r="D15279" t="s">
        <v>939</v>
      </c>
      <c r="E15279" t="s">
        <v>2752</v>
      </c>
      <c r="F15279" t="s">
        <v>2928</v>
      </c>
      <c r="G15279">
        <v>0.22</v>
      </c>
      <c r="H15279">
        <v>0.15</v>
      </c>
      <c r="I15279">
        <v>7.0000000000000007E-2</v>
      </c>
      <c r="J15279">
        <v>0</v>
      </c>
      <c r="K15279">
        <v>1.03333333338378</v>
      </c>
      <c r="L15279">
        <v>2.2166666667326353</v>
      </c>
      <c r="M15279">
        <v>1.1833333333488554</v>
      </c>
    </row>
    <row r="15280" spans="1:13" x14ac:dyDescent="0.3">
      <c r="A15280">
        <v>2014</v>
      </c>
      <c r="B15280">
        <v>3</v>
      </c>
      <c r="C15280">
        <v>8</v>
      </c>
      <c r="D15280" t="s">
        <v>947</v>
      </c>
      <c r="E15280" t="s">
        <v>2745</v>
      </c>
      <c r="F15280" t="s">
        <v>2776</v>
      </c>
      <c r="G15280">
        <v>0.08</v>
      </c>
      <c r="H15280">
        <v>0</v>
      </c>
      <c r="I15280">
        <v>0.08</v>
      </c>
      <c r="J15280">
        <v>0</v>
      </c>
      <c r="K15280">
        <v>1.03333333338378</v>
      </c>
      <c r="L15280">
        <v>1.2416666666977108</v>
      </c>
      <c r="M15280">
        <v>0.20833333331393078</v>
      </c>
    </row>
    <row r="15281" spans="1:13" x14ac:dyDescent="0.3">
      <c r="A15281">
        <v>2014</v>
      </c>
      <c r="B15281">
        <v>3</v>
      </c>
      <c r="C15281">
        <v>16</v>
      </c>
      <c r="D15281" t="s">
        <v>955</v>
      </c>
      <c r="E15281" t="s">
        <v>2754</v>
      </c>
      <c r="F15281" t="s">
        <v>2789</v>
      </c>
      <c r="G15281">
        <v>1</v>
      </c>
      <c r="H15281">
        <v>0</v>
      </c>
      <c r="I15281">
        <v>1</v>
      </c>
      <c r="J15281">
        <v>0</v>
      </c>
      <c r="K15281">
        <v>1.03333333338378</v>
      </c>
      <c r="L15281">
        <v>2.7000000000698492</v>
      </c>
      <c r="M15281">
        <v>1.6666666666860692</v>
      </c>
    </row>
    <row r="15282" spans="1:13" x14ac:dyDescent="0.3">
      <c r="A15282">
        <v>2014</v>
      </c>
      <c r="B15282">
        <v>3</v>
      </c>
      <c r="C15282">
        <v>17</v>
      </c>
      <c r="D15282" t="s">
        <v>956</v>
      </c>
      <c r="E15282" t="s">
        <v>2743</v>
      </c>
      <c r="F15282" t="s">
        <v>2816</v>
      </c>
      <c r="G15282">
        <v>0.06</v>
      </c>
      <c r="H15282">
        <v>0</v>
      </c>
      <c r="I15282">
        <v>0.06</v>
      </c>
      <c r="J15282">
        <v>0</v>
      </c>
      <c r="K15282">
        <v>1.03333333338378</v>
      </c>
      <c r="L15282">
        <v>8.816666666592937</v>
      </c>
      <c r="M15282">
        <v>7.783333333209157</v>
      </c>
    </row>
    <row r="15283" spans="1:13" x14ac:dyDescent="0.3">
      <c r="A15283">
        <v>2014</v>
      </c>
      <c r="B15283">
        <v>4</v>
      </c>
      <c r="C15283">
        <v>11</v>
      </c>
      <c r="D15283" t="s">
        <v>981</v>
      </c>
      <c r="E15283" t="s">
        <v>2752</v>
      </c>
      <c r="F15283" t="s">
        <v>2790</v>
      </c>
      <c r="G15283">
        <v>0.1</v>
      </c>
      <c r="H15283">
        <v>0</v>
      </c>
      <c r="I15283">
        <v>0</v>
      </c>
      <c r="J15283">
        <v>0.1</v>
      </c>
      <c r="K15283">
        <v>1.03333333338378</v>
      </c>
      <c r="L15283">
        <v>1.4166666667442769</v>
      </c>
      <c r="M15283">
        <v>0.38333333336049691</v>
      </c>
    </row>
    <row r="15284" spans="1:13" x14ac:dyDescent="0.3">
      <c r="A15284">
        <v>2014</v>
      </c>
      <c r="B15284">
        <v>4</v>
      </c>
      <c r="C15284">
        <v>18</v>
      </c>
      <c r="D15284" t="s">
        <v>988</v>
      </c>
      <c r="E15284" t="s">
        <v>2752</v>
      </c>
      <c r="F15284" t="s">
        <v>2950</v>
      </c>
      <c r="G15284">
        <v>0.03</v>
      </c>
      <c r="H15284">
        <v>0</v>
      </c>
      <c r="I15284">
        <v>0.03</v>
      </c>
      <c r="J15284">
        <v>0</v>
      </c>
      <c r="K15284">
        <v>1.03333333338378</v>
      </c>
      <c r="L15284">
        <v>1.3333333333139308</v>
      </c>
      <c r="M15284">
        <v>0.29999999993015081</v>
      </c>
    </row>
    <row r="15285" spans="1:13" x14ac:dyDescent="0.3">
      <c r="A15285">
        <v>2014</v>
      </c>
      <c r="B15285">
        <v>4</v>
      </c>
      <c r="C15285">
        <v>21</v>
      </c>
      <c r="D15285" t="s">
        <v>991</v>
      </c>
      <c r="E15285" t="s">
        <v>2745</v>
      </c>
      <c r="F15285" t="s">
        <v>2781</v>
      </c>
      <c r="G15285">
        <v>0.18</v>
      </c>
      <c r="H15285">
        <v>0</v>
      </c>
      <c r="I15285">
        <v>0.18</v>
      </c>
      <c r="J15285">
        <v>0</v>
      </c>
      <c r="K15285">
        <v>1.03333333338378</v>
      </c>
      <c r="L15285">
        <v>2.0333333333255723</v>
      </c>
      <c r="M15285">
        <v>0.99999999994179234</v>
      </c>
    </row>
    <row r="15286" spans="1:13" x14ac:dyDescent="0.3">
      <c r="A15286">
        <v>2014</v>
      </c>
      <c r="B15286">
        <v>4</v>
      </c>
      <c r="C15286">
        <v>28</v>
      </c>
      <c r="D15286" t="s">
        <v>998</v>
      </c>
      <c r="E15286" t="s">
        <v>2752</v>
      </c>
      <c r="F15286" t="s">
        <v>2790</v>
      </c>
      <c r="G15286">
        <v>0.01</v>
      </c>
      <c r="H15286">
        <v>0</v>
      </c>
      <c r="I15286">
        <v>0.01</v>
      </c>
      <c r="J15286">
        <v>0</v>
      </c>
      <c r="K15286">
        <v>1.03333333338378</v>
      </c>
      <c r="L15286">
        <v>1.2500000000582077</v>
      </c>
      <c r="M15286">
        <v>0.21666666667442769</v>
      </c>
    </row>
    <row r="15287" spans="1:13" x14ac:dyDescent="0.3">
      <c r="A15287">
        <v>2014</v>
      </c>
      <c r="B15287">
        <v>5</v>
      </c>
      <c r="C15287">
        <v>29</v>
      </c>
      <c r="D15287" t="s">
        <v>1014</v>
      </c>
      <c r="E15287" t="s">
        <v>2752</v>
      </c>
      <c r="F15287" t="s">
        <v>2864</v>
      </c>
      <c r="G15287">
        <v>0.01</v>
      </c>
      <c r="H15287">
        <v>0</v>
      </c>
      <c r="I15287">
        <v>0.01</v>
      </c>
      <c r="J15287">
        <v>0</v>
      </c>
      <c r="K15287">
        <v>1.03333333338378</v>
      </c>
      <c r="L15287">
        <v>1.2500000000582077</v>
      </c>
      <c r="M15287">
        <v>0.21666666667442769</v>
      </c>
    </row>
    <row r="15288" spans="1:13" x14ac:dyDescent="0.3">
      <c r="A15288">
        <v>2014</v>
      </c>
      <c r="B15288">
        <v>6</v>
      </c>
      <c r="C15288">
        <v>27</v>
      </c>
      <c r="D15288" t="s">
        <v>1021</v>
      </c>
      <c r="E15288" t="s">
        <v>2752</v>
      </c>
      <c r="F15288" t="s">
        <v>2752</v>
      </c>
      <c r="G15288">
        <v>0.04</v>
      </c>
      <c r="H15288">
        <v>0</v>
      </c>
      <c r="I15288">
        <v>0.04</v>
      </c>
      <c r="J15288">
        <v>0</v>
      </c>
      <c r="K15288">
        <v>1.03333333338378</v>
      </c>
      <c r="L15288">
        <v>1.6666666666860692</v>
      </c>
      <c r="M15288">
        <v>0.63333333330228925</v>
      </c>
    </row>
    <row r="15289" spans="1:13" x14ac:dyDescent="0.3">
      <c r="A15289">
        <v>2014</v>
      </c>
      <c r="B15289">
        <v>10</v>
      </c>
      <c r="C15289">
        <v>21</v>
      </c>
      <c r="D15289" t="s">
        <v>1068</v>
      </c>
      <c r="E15289" t="s">
        <v>2745</v>
      </c>
      <c r="F15289" t="s">
        <v>2951</v>
      </c>
      <c r="G15289">
        <v>0.01</v>
      </c>
      <c r="H15289">
        <v>0</v>
      </c>
      <c r="I15289">
        <v>0</v>
      </c>
      <c r="J15289">
        <v>0.01</v>
      </c>
      <c r="K15289">
        <v>1.03333333338378</v>
      </c>
      <c r="L15289">
        <v>1.0500000001047738</v>
      </c>
      <c r="M15289">
        <v>1.6666666720993817E-2</v>
      </c>
    </row>
    <row r="15290" spans="1:13" x14ac:dyDescent="0.3">
      <c r="A15290">
        <v>2014</v>
      </c>
      <c r="B15290">
        <v>11</v>
      </c>
      <c r="C15290">
        <v>19</v>
      </c>
      <c r="D15290" t="s">
        <v>1097</v>
      </c>
      <c r="E15290" t="s">
        <v>2741</v>
      </c>
      <c r="F15290" t="s">
        <v>2787</v>
      </c>
      <c r="G15290">
        <v>1</v>
      </c>
      <c r="H15290">
        <v>0</v>
      </c>
      <c r="I15290">
        <v>1</v>
      </c>
      <c r="J15290">
        <v>0</v>
      </c>
      <c r="K15290">
        <v>1.03333333338378</v>
      </c>
      <c r="L15290">
        <v>1.21666666661622</v>
      </c>
      <c r="M15290">
        <v>0.18333333323244005</v>
      </c>
    </row>
    <row r="15291" spans="1:13" x14ac:dyDescent="0.3">
      <c r="A15291">
        <v>2014</v>
      </c>
      <c r="B15291">
        <v>11</v>
      </c>
      <c r="C15291">
        <v>20</v>
      </c>
      <c r="D15291" t="s">
        <v>1098</v>
      </c>
      <c r="E15291" t="s">
        <v>2743</v>
      </c>
      <c r="F15291" t="s">
        <v>2823</v>
      </c>
      <c r="G15291">
        <v>0.16</v>
      </c>
      <c r="H15291">
        <v>0</v>
      </c>
      <c r="I15291">
        <v>0.16</v>
      </c>
      <c r="J15291">
        <v>0</v>
      </c>
      <c r="K15291">
        <v>1.03333333338378</v>
      </c>
      <c r="L15291">
        <v>1.8500000000931323</v>
      </c>
      <c r="M15291">
        <v>0.81666666670935228</v>
      </c>
    </row>
    <row r="15292" spans="1:13" x14ac:dyDescent="0.3">
      <c r="A15292">
        <v>2014</v>
      </c>
      <c r="B15292">
        <v>11</v>
      </c>
      <c r="C15292">
        <v>29</v>
      </c>
      <c r="D15292" t="s">
        <v>1107</v>
      </c>
      <c r="E15292" t="s">
        <v>2745</v>
      </c>
      <c r="F15292" t="s">
        <v>2760</v>
      </c>
      <c r="G15292">
        <v>5.3056000000000001</v>
      </c>
      <c r="H15292">
        <v>0</v>
      </c>
      <c r="I15292">
        <v>5.3056000000000001</v>
      </c>
      <c r="J15292">
        <v>0</v>
      </c>
      <c r="K15292">
        <v>1.03333333338378</v>
      </c>
      <c r="L15292">
        <v>2.1958333333750488</v>
      </c>
      <c r="M15292">
        <v>1.1624999999912689</v>
      </c>
    </row>
    <row r="15293" spans="1:13" x14ac:dyDescent="0.3">
      <c r="A15293">
        <v>2014</v>
      </c>
      <c r="B15293">
        <v>12</v>
      </c>
      <c r="C15293">
        <v>7</v>
      </c>
      <c r="D15293" t="s">
        <v>1115</v>
      </c>
      <c r="E15293" t="s">
        <v>2752</v>
      </c>
      <c r="F15293" t="s">
        <v>2847</v>
      </c>
      <c r="G15293">
        <v>7.17</v>
      </c>
      <c r="H15293">
        <v>0</v>
      </c>
      <c r="I15293">
        <v>7.17</v>
      </c>
      <c r="J15293">
        <v>0</v>
      </c>
      <c r="K15293">
        <v>1.03333333338378</v>
      </c>
      <c r="L15293">
        <v>2.53333333338378</v>
      </c>
      <c r="M15293">
        <v>1.5</v>
      </c>
    </row>
    <row r="15294" spans="1:13" x14ac:dyDescent="0.3">
      <c r="A15294">
        <v>2014</v>
      </c>
      <c r="B15294">
        <v>12</v>
      </c>
      <c r="C15294">
        <v>17</v>
      </c>
      <c r="D15294" t="s">
        <v>1125</v>
      </c>
      <c r="E15294" t="s">
        <v>2752</v>
      </c>
      <c r="F15294" t="s">
        <v>2841</v>
      </c>
      <c r="G15294">
        <v>0.04</v>
      </c>
      <c r="H15294">
        <v>0</v>
      </c>
      <c r="I15294">
        <v>0.04</v>
      </c>
      <c r="J15294">
        <v>0</v>
      </c>
      <c r="K15294">
        <v>1.03333333338378</v>
      </c>
      <c r="L15294">
        <v>1.4500000000116415</v>
      </c>
      <c r="M15294">
        <v>0.41666666662786156</v>
      </c>
    </row>
    <row r="15295" spans="1:13" x14ac:dyDescent="0.3">
      <c r="A15295">
        <v>2015</v>
      </c>
      <c r="B15295">
        <v>1</v>
      </c>
      <c r="C15295">
        <v>2</v>
      </c>
      <c r="D15295" t="s">
        <v>1141</v>
      </c>
      <c r="E15295" t="s">
        <v>2745</v>
      </c>
      <c r="F15295" t="s">
        <v>2824</v>
      </c>
      <c r="G15295">
        <v>6.72</v>
      </c>
      <c r="H15295">
        <v>0.02</v>
      </c>
      <c r="I15295">
        <v>3</v>
      </c>
      <c r="J15295">
        <v>3.7</v>
      </c>
      <c r="K15295">
        <v>1.03333333338378</v>
      </c>
      <c r="L15295">
        <v>88.666666666773381</v>
      </c>
      <c r="M15295">
        <v>87.633333333389601</v>
      </c>
    </row>
    <row r="15296" spans="1:13" x14ac:dyDescent="0.3">
      <c r="A15296">
        <v>2015</v>
      </c>
      <c r="B15296">
        <v>1</v>
      </c>
      <c r="C15296">
        <v>4</v>
      </c>
      <c r="D15296" t="s">
        <v>1143</v>
      </c>
      <c r="E15296" t="s">
        <v>2745</v>
      </c>
      <c r="F15296" t="s">
        <v>2746</v>
      </c>
      <c r="G15296">
        <v>0.44</v>
      </c>
      <c r="H15296">
        <v>0.12000000000000001</v>
      </c>
      <c r="I15296">
        <v>0.32</v>
      </c>
      <c r="J15296">
        <v>0</v>
      </c>
      <c r="K15296">
        <v>1.03333333338378</v>
      </c>
      <c r="L15296">
        <v>1.3416666666744277</v>
      </c>
      <c r="M15296">
        <v>0.30833333329064772</v>
      </c>
    </row>
    <row r="15297" spans="1:13" x14ac:dyDescent="0.3">
      <c r="A15297">
        <v>2015</v>
      </c>
      <c r="B15297">
        <v>1</v>
      </c>
      <c r="C15297">
        <v>4</v>
      </c>
      <c r="D15297" t="s">
        <v>1143</v>
      </c>
      <c r="E15297" t="s">
        <v>2745</v>
      </c>
      <c r="F15297" t="s">
        <v>2805</v>
      </c>
      <c r="G15297">
        <v>0.01</v>
      </c>
      <c r="H15297">
        <v>0</v>
      </c>
      <c r="I15297">
        <v>0.01</v>
      </c>
      <c r="J15297">
        <v>0</v>
      </c>
      <c r="K15297">
        <v>1.03333333338378</v>
      </c>
      <c r="L15297">
        <v>186.50000000005821</v>
      </c>
      <c r="M15297">
        <v>185.46666666667443</v>
      </c>
    </row>
    <row r="15298" spans="1:13" x14ac:dyDescent="0.3">
      <c r="A15298">
        <v>2015</v>
      </c>
      <c r="B15298">
        <v>1</v>
      </c>
      <c r="C15298">
        <v>29</v>
      </c>
      <c r="D15298" t="s">
        <v>1168</v>
      </c>
      <c r="E15298" t="s">
        <v>2752</v>
      </c>
      <c r="F15298" t="s">
        <v>2798</v>
      </c>
      <c r="G15298">
        <v>3.2</v>
      </c>
      <c r="H15298">
        <v>2.57</v>
      </c>
      <c r="I15298">
        <v>0.63</v>
      </c>
      <c r="J15298">
        <v>0</v>
      </c>
      <c r="K15298">
        <v>1.03333333338378</v>
      </c>
      <c r="L15298">
        <v>1.6583333334128838</v>
      </c>
      <c r="M15298">
        <v>0.62500000002910383</v>
      </c>
    </row>
    <row r="15299" spans="1:13" x14ac:dyDescent="0.3">
      <c r="A15299">
        <v>2015</v>
      </c>
      <c r="B15299">
        <v>1</v>
      </c>
      <c r="C15299">
        <v>30</v>
      </c>
      <c r="D15299" t="s">
        <v>1169</v>
      </c>
      <c r="E15299" t="s">
        <v>2741</v>
      </c>
      <c r="F15299" t="s">
        <v>2934</v>
      </c>
      <c r="G15299">
        <v>0.4</v>
      </c>
      <c r="H15299">
        <v>0</v>
      </c>
      <c r="I15299">
        <v>0.3</v>
      </c>
      <c r="J15299">
        <v>0.1</v>
      </c>
      <c r="K15299">
        <v>1.03333333338378</v>
      </c>
      <c r="L15299">
        <v>1.3500000000349246</v>
      </c>
      <c r="M15299">
        <v>0.31666666665114462</v>
      </c>
    </row>
    <row r="15300" spans="1:13" x14ac:dyDescent="0.3">
      <c r="A15300">
        <v>2015</v>
      </c>
      <c r="B15300">
        <v>2</v>
      </c>
      <c r="C15300">
        <v>6</v>
      </c>
      <c r="D15300" t="s">
        <v>1176</v>
      </c>
      <c r="E15300" t="s">
        <v>2741</v>
      </c>
      <c r="F15300" t="s">
        <v>2778</v>
      </c>
      <c r="G15300">
        <v>0.01</v>
      </c>
      <c r="H15300">
        <v>0</v>
      </c>
      <c r="I15300">
        <v>0</v>
      </c>
      <c r="J15300">
        <v>0.01</v>
      </c>
      <c r="K15300">
        <v>1.03333333338378</v>
      </c>
      <c r="L15300">
        <v>2.2000000000116415</v>
      </c>
      <c r="M15300">
        <v>1.1666666666278616</v>
      </c>
    </row>
    <row r="15301" spans="1:13" x14ac:dyDescent="0.3">
      <c r="A15301">
        <v>2015</v>
      </c>
      <c r="B15301">
        <v>2</v>
      </c>
      <c r="C15301">
        <v>9</v>
      </c>
      <c r="D15301" t="s">
        <v>1179</v>
      </c>
      <c r="E15301" t="s">
        <v>2745</v>
      </c>
      <c r="F15301" t="s">
        <v>2772</v>
      </c>
      <c r="G15301">
        <v>0.01</v>
      </c>
      <c r="H15301">
        <v>0</v>
      </c>
      <c r="I15301">
        <v>0.01</v>
      </c>
      <c r="J15301">
        <v>0</v>
      </c>
      <c r="K15301">
        <v>1.03333333338378</v>
      </c>
      <c r="L15301">
        <v>1.3500000000349246</v>
      </c>
      <c r="M15301">
        <v>0.31666666665114462</v>
      </c>
    </row>
    <row r="15302" spans="1:13" x14ac:dyDescent="0.3">
      <c r="A15302">
        <v>2015</v>
      </c>
      <c r="B15302">
        <v>2</v>
      </c>
      <c r="C15302">
        <v>15</v>
      </c>
      <c r="D15302" t="s">
        <v>1185</v>
      </c>
      <c r="E15302" t="s">
        <v>2745</v>
      </c>
      <c r="F15302" t="s">
        <v>2746</v>
      </c>
      <c r="G15302">
        <v>0.2</v>
      </c>
      <c r="H15302">
        <v>0</v>
      </c>
      <c r="I15302">
        <v>0.2</v>
      </c>
      <c r="J15302">
        <v>0</v>
      </c>
      <c r="K15302">
        <v>1.03333333338378</v>
      </c>
      <c r="L15302">
        <v>3.5833333333139308</v>
      </c>
      <c r="M15302">
        <v>2.5499999999301508</v>
      </c>
    </row>
    <row r="15303" spans="1:13" x14ac:dyDescent="0.3">
      <c r="A15303">
        <v>2015</v>
      </c>
      <c r="B15303">
        <v>2</v>
      </c>
      <c r="C15303">
        <v>19</v>
      </c>
      <c r="D15303" t="s">
        <v>1189</v>
      </c>
      <c r="E15303" t="s">
        <v>2752</v>
      </c>
      <c r="F15303" t="s">
        <v>2944</v>
      </c>
      <c r="G15303">
        <v>0.77</v>
      </c>
      <c r="H15303">
        <v>0</v>
      </c>
      <c r="I15303">
        <v>0.77</v>
      </c>
      <c r="J15303">
        <v>0</v>
      </c>
      <c r="K15303">
        <v>1.03333333338378</v>
      </c>
      <c r="L15303">
        <v>1.4000000000232831</v>
      </c>
      <c r="M15303">
        <v>0.36666666663950309</v>
      </c>
    </row>
    <row r="15304" spans="1:13" x14ac:dyDescent="0.3">
      <c r="A15304">
        <v>2015</v>
      </c>
      <c r="B15304">
        <v>2</v>
      </c>
      <c r="C15304">
        <v>27</v>
      </c>
      <c r="D15304" t="s">
        <v>1197</v>
      </c>
      <c r="E15304" t="s">
        <v>2752</v>
      </c>
      <c r="F15304" t="s">
        <v>2863</v>
      </c>
      <c r="G15304">
        <v>0.27</v>
      </c>
      <c r="H15304">
        <v>0</v>
      </c>
      <c r="I15304">
        <v>0.27</v>
      </c>
      <c r="J15304">
        <v>0</v>
      </c>
      <c r="K15304">
        <v>1.03333333338378</v>
      </c>
      <c r="L15304">
        <v>1.1999999998952262</v>
      </c>
      <c r="M15304">
        <v>0.16666666651144624</v>
      </c>
    </row>
    <row r="15305" spans="1:13" x14ac:dyDescent="0.3">
      <c r="A15305">
        <v>2015</v>
      </c>
      <c r="B15305">
        <v>3</v>
      </c>
      <c r="C15305">
        <v>8</v>
      </c>
      <c r="D15305" t="s">
        <v>1206</v>
      </c>
      <c r="E15305" t="s">
        <v>2745</v>
      </c>
      <c r="F15305" t="s">
        <v>2776</v>
      </c>
      <c r="G15305">
        <v>0.31</v>
      </c>
      <c r="H15305">
        <v>0</v>
      </c>
      <c r="I15305">
        <v>0.31</v>
      </c>
      <c r="J15305">
        <v>0</v>
      </c>
      <c r="K15305">
        <v>1.03333333338378</v>
      </c>
      <c r="L15305">
        <v>3.7333333332790062</v>
      </c>
      <c r="M15305">
        <v>2.6999999998952262</v>
      </c>
    </row>
    <row r="15306" spans="1:13" x14ac:dyDescent="0.3">
      <c r="A15306">
        <v>2015</v>
      </c>
      <c r="B15306">
        <v>3</v>
      </c>
      <c r="C15306">
        <v>22</v>
      </c>
      <c r="D15306" t="s">
        <v>1220</v>
      </c>
      <c r="E15306" t="s">
        <v>2745</v>
      </c>
      <c r="G15306">
        <v>0.02</v>
      </c>
      <c r="H15306">
        <v>0</v>
      </c>
      <c r="I15306">
        <v>0.02</v>
      </c>
      <c r="J15306">
        <v>0</v>
      </c>
      <c r="K15306">
        <v>1.03333333338378</v>
      </c>
      <c r="L15306">
        <v>2.4500000001280569</v>
      </c>
      <c r="M15306">
        <v>1.4166666667442769</v>
      </c>
    </row>
    <row r="15307" spans="1:13" x14ac:dyDescent="0.3">
      <c r="A15307">
        <v>2015</v>
      </c>
      <c r="B15307">
        <v>3</v>
      </c>
      <c r="C15307">
        <v>31</v>
      </c>
      <c r="D15307" t="s">
        <v>1229</v>
      </c>
      <c r="E15307" t="s">
        <v>2745</v>
      </c>
      <c r="F15307" t="s">
        <v>2906</v>
      </c>
      <c r="G15307">
        <v>0.1</v>
      </c>
      <c r="H15307">
        <v>0</v>
      </c>
      <c r="I15307">
        <v>0.1</v>
      </c>
      <c r="J15307">
        <v>0</v>
      </c>
      <c r="K15307">
        <v>1.03333333338378</v>
      </c>
      <c r="L15307">
        <v>1.5500000001629815</v>
      </c>
      <c r="M15307">
        <v>0.51666666677920148</v>
      </c>
    </row>
    <row r="15308" spans="1:13" x14ac:dyDescent="0.3">
      <c r="A15308">
        <v>2015</v>
      </c>
      <c r="B15308">
        <v>4</v>
      </c>
      <c r="C15308">
        <v>29</v>
      </c>
      <c r="D15308" t="s">
        <v>1257</v>
      </c>
      <c r="E15308" t="s">
        <v>2752</v>
      </c>
      <c r="F15308" t="s">
        <v>2847</v>
      </c>
      <c r="G15308">
        <v>0.8</v>
      </c>
      <c r="H15308">
        <v>0</v>
      </c>
      <c r="I15308">
        <v>0.8</v>
      </c>
      <c r="J15308">
        <v>0</v>
      </c>
      <c r="K15308">
        <v>1.03333333338378</v>
      </c>
      <c r="L15308">
        <v>1.7166666666744277</v>
      </c>
      <c r="M15308">
        <v>0.68333333329064772</v>
      </c>
    </row>
    <row r="15309" spans="1:13" x14ac:dyDescent="0.3">
      <c r="A15309">
        <v>2015</v>
      </c>
      <c r="B15309">
        <v>4</v>
      </c>
      <c r="C15309">
        <v>30</v>
      </c>
      <c r="D15309" t="s">
        <v>1258</v>
      </c>
      <c r="E15309" t="s">
        <v>2741</v>
      </c>
      <c r="F15309" t="s">
        <v>2858</v>
      </c>
      <c r="G15309">
        <v>4</v>
      </c>
      <c r="H15309">
        <v>0</v>
      </c>
      <c r="I15309">
        <v>0</v>
      </c>
      <c r="J15309">
        <v>4</v>
      </c>
      <c r="K15309">
        <v>1.03333333338378</v>
      </c>
      <c r="L15309">
        <v>1.21666666661622</v>
      </c>
      <c r="M15309">
        <v>0.18333333323244005</v>
      </c>
    </row>
    <row r="15310" spans="1:13" x14ac:dyDescent="0.3">
      <c r="A15310">
        <v>2015</v>
      </c>
      <c r="B15310">
        <v>9</v>
      </c>
      <c r="C15310">
        <v>3</v>
      </c>
      <c r="D15310" t="s">
        <v>1338</v>
      </c>
      <c r="E15310" t="s">
        <v>2752</v>
      </c>
      <c r="F15310" t="s">
        <v>2790</v>
      </c>
      <c r="G15310">
        <v>0.05</v>
      </c>
      <c r="H15310">
        <v>0</v>
      </c>
      <c r="I15310">
        <v>0.05</v>
      </c>
      <c r="J15310">
        <v>0</v>
      </c>
      <c r="K15310">
        <v>1.03333333338378</v>
      </c>
      <c r="L15310">
        <v>1.3666666665812954</v>
      </c>
      <c r="M15310">
        <v>0.33333333319751546</v>
      </c>
    </row>
    <row r="15311" spans="1:13" x14ac:dyDescent="0.3">
      <c r="A15311">
        <v>2015</v>
      </c>
      <c r="B15311">
        <v>11</v>
      </c>
      <c r="C15311">
        <v>18</v>
      </c>
      <c r="D15311" t="s">
        <v>1391</v>
      </c>
      <c r="E15311" t="s">
        <v>2752</v>
      </c>
      <c r="F15311" t="s">
        <v>2752</v>
      </c>
      <c r="G15311">
        <v>0.03</v>
      </c>
      <c r="H15311">
        <v>0</v>
      </c>
      <c r="I15311">
        <v>0</v>
      </c>
      <c r="J15311">
        <v>0.03</v>
      </c>
      <c r="K15311">
        <v>1.03333333338378</v>
      </c>
      <c r="L15311">
        <v>2.1666666667442769</v>
      </c>
      <c r="M15311">
        <v>1.1333333333604969</v>
      </c>
    </row>
    <row r="15312" spans="1:13" x14ac:dyDescent="0.3">
      <c r="A15312">
        <v>2015</v>
      </c>
      <c r="B15312">
        <v>11</v>
      </c>
      <c r="C15312">
        <v>27</v>
      </c>
      <c r="D15312" t="s">
        <v>1400</v>
      </c>
      <c r="E15312" t="s">
        <v>2752</v>
      </c>
      <c r="F15312" t="s">
        <v>2757</v>
      </c>
      <c r="G15312">
        <v>0.3</v>
      </c>
      <c r="H15312">
        <v>0.3</v>
      </c>
      <c r="I15312">
        <v>0</v>
      </c>
      <c r="J15312">
        <v>0</v>
      </c>
      <c r="K15312">
        <v>1.03333333338378</v>
      </c>
      <c r="L15312">
        <v>1.7333333333954215</v>
      </c>
      <c r="M15312">
        <v>0.70000000001164153</v>
      </c>
    </row>
    <row r="15313" spans="1:13" x14ac:dyDescent="0.3">
      <c r="A15313">
        <v>2015</v>
      </c>
      <c r="B15313">
        <v>12</v>
      </c>
      <c r="C15313">
        <v>3</v>
      </c>
      <c r="D15313" t="s">
        <v>1406</v>
      </c>
      <c r="E15313" t="s">
        <v>2749</v>
      </c>
      <c r="F15313" t="s">
        <v>2797</v>
      </c>
      <c r="G15313">
        <v>1.2</v>
      </c>
      <c r="H15313">
        <v>0</v>
      </c>
      <c r="I15313">
        <v>1.2</v>
      </c>
      <c r="J15313">
        <v>0</v>
      </c>
      <c r="K15313">
        <v>1.03333333338378</v>
      </c>
      <c r="L15313">
        <v>1.3000000000465661</v>
      </c>
      <c r="M15313">
        <v>0.26666666666278616</v>
      </c>
    </row>
    <row r="15314" spans="1:13" x14ac:dyDescent="0.3">
      <c r="A15314">
        <v>2015</v>
      </c>
      <c r="B15314">
        <v>12</v>
      </c>
      <c r="C15314">
        <v>12</v>
      </c>
      <c r="D15314" t="s">
        <v>1415</v>
      </c>
      <c r="E15314" t="s">
        <v>2741</v>
      </c>
      <c r="F15314" t="s">
        <v>2778</v>
      </c>
      <c r="G15314">
        <v>0.01</v>
      </c>
      <c r="H15314">
        <v>0</v>
      </c>
      <c r="I15314">
        <v>0.01</v>
      </c>
      <c r="J15314">
        <v>0</v>
      </c>
      <c r="K15314">
        <v>1.03333333338378</v>
      </c>
      <c r="L15314">
        <v>1.2000000000698492</v>
      </c>
      <c r="M15314">
        <v>0.16666666668606922</v>
      </c>
    </row>
    <row r="15315" spans="1:13" x14ac:dyDescent="0.3">
      <c r="A15315">
        <v>2015</v>
      </c>
      <c r="B15315">
        <v>12</v>
      </c>
      <c r="C15315">
        <v>16</v>
      </c>
      <c r="D15315" t="s">
        <v>1419</v>
      </c>
      <c r="E15315" t="s">
        <v>2745</v>
      </c>
      <c r="F15315" t="s">
        <v>2846</v>
      </c>
      <c r="G15315">
        <v>0.35</v>
      </c>
      <c r="H15315">
        <v>0</v>
      </c>
      <c r="I15315">
        <v>0.35</v>
      </c>
      <c r="J15315">
        <v>0</v>
      </c>
      <c r="K15315">
        <v>1.03333333338378</v>
      </c>
      <c r="L15315">
        <v>1.4833333332790062</v>
      </c>
      <c r="M15315">
        <v>0.44999999989522621</v>
      </c>
    </row>
    <row r="15316" spans="1:13" x14ac:dyDescent="0.3">
      <c r="A15316">
        <v>2016</v>
      </c>
      <c r="B15316">
        <v>1</v>
      </c>
      <c r="C15316">
        <v>4</v>
      </c>
      <c r="D15316" t="s">
        <v>1438</v>
      </c>
      <c r="E15316" t="s">
        <v>2745</v>
      </c>
      <c r="F15316" t="s">
        <v>2777</v>
      </c>
      <c r="G15316">
        <v>2.8599999999999994</v>
      </c>
      <c r="H15316">
        <v>0</v>
      </c>
      <c r="I15316">
        <v>2.5199999999999996</v>
      </c>
      <c r="J15316">
        <v>0.34</v>
      </c>
      <c r="K15316">
        <v>1.03333333338378</v>
      </c>
      <c r="L15316">
        <v>8.1166666666511453</v>
      </c>
      <c r="M15316">
        <v>7.0833333332673645</v>
      </c>
    </row>
    <row r="15317" spans="1:13" x14ac:dyDescent="0.3">
      <c r="A15317">
        <v>2016</v>
      </c>
      <c r="B15317">
        <v>1</v>
      </c>
      <c r="C15317">
        <v>17</v>
      </c>
      <c r="D15317" t="s">
        <v>1451</v>
      </c>
      <c r="E15317" t="s">
        <v>2745</v>
      </c>
      <c r="F15317" t="s">
        <v>2746</v>
      </c>
      <c r="G15317">
        <v>0.1</v>
      </c>
      <c r="H15317">
        <v>0.08</v>
      </c>
      <c r="I15317">
        <v>0.02</v>
      </c>
      <c r="J15317">
        <v>0</v>
      </c>
      <c r="K15317">
        <v>1.03333333338378</v>
      </c>
      <c r="L15317">
        <v>1.9000000000814907</v>
      </c>
      <c r="M15317">
        <v>0.86666666669771075</v>
      </c>
    </row>
    <row r="15318" spans="1:13" x14ac:dyDescent="0.3">
      <c r="A15318">
        <v>2016</v>
      </c>
      <c r="B15318">
        <v>1</v>
      </c>
      <c r="C15318">
        <v>19</v>
      </c>
      <c r="D15318" t="s">
        <v>1453</v>
      </c>
      <c r="E15318" t="s">
        <v>2741</v>
      </c>
      <c r="F15318" t="s">
        <v>2885</v>
      </c>
      <c r="G15318">
        <v>6</v>
      </c>
      <c r="H15318">
        <v>0</v>
      </c>
      <c r="I15318">
        <v>0</v>
      </c>
      <c r="J15318">
        <v>6</v>
      </c>
      <c r="K15318">
        <v>1.03333333338378</v>
      </c>
      <c r="L15318">
        <v>1.1000000000931323</v>
      </c>
      <c r="M15318">
        <v>6.6666666709352285E-2</v>
      </c>
    </row>
    <row r="15319" spans="1:13" x14ac:dyDescent="0.3">
      <c r="A15319">
        <v>2016</v>
      </c>
      <c r="B15319">
        <v>1</v>
      </c>
      <c r="C15319">
        <v>20</v>
      </c>
      <c r="D15319" t="s">
        <v>1454</v>
      </c>
      <c r="E15319" t="s">
        <v>2741</v>
      </c>
      <c r="F15319" t="s">
        <v>2753</v>
      </c>
      <c r="G15319">
        <v>0.5</v>
      </c>
      <c r="H15319">
        <v>0</v>
      </c>
      <c r="I15319">
        <v>0.5</v>
      </c>
      <c r="J15319">
        <v>0</v>
      </c>
      <c r="K15319">
        <v>1.03333333338378</v>
      </c>
      <c r="L15319">
        <v>3.3833333333604969</v>
      </c>
      <c r="M15319">
        <v>2.3499999999767169</v>
      </c>
    </row>
    <row r="15320" spans="1:13" x14ac:dyDescent="0.3">
      <c r="A15320">
        <v>2016</v>
      </c>
      <c r="B15320">
        <v>1</v>
      </c>
      <c r="C15320">
        <v>22</v>
      </c>
      <c r="D15320" t="s">
        <v>1456</v>
      </c>
      <c r="E15320" t="s">
        <v>2747</v>
      </c>
      <c r="F15320" t="s">
        <v>2748</v>
      </c>
      <c r="G15320">
        <v>0.5</v>
      </c>
      <c r="H15320">
        <v>0</v>
      </c>
      <c r="I15320">
        <v>0.5</v>
      </c>
      <c r="J15320">
        <v>0</v>
      </c>
      <c r="K15320">
        <v>1.03333333338378</v>
      </c>
      <c r="L15320">
        <v>1.4833333334536292</v>
      </c>
      <c r="M15320">
        <v>0.45000000006984919</v>
      </c>
    </row>
    <row r="15321" spans="1:13" x14ac:dyDescent="0.3">
      <c r="A15321">
        <v>2016</v>
      </c>
      <c r="B15321">
        <v>1</v>
      </c>
      <c r="C15321">
        <v>24</v>
      </c>
      <c r="D15321" t="s">
        <v>1458</v>
      </c>
      <c r="E15321" t="s">
        <v>2745</v>
      </c>
      <c r="F15321" t="s">
        <v>2824</v>
      </c>
      <c r="G15321">
        <v>0.21000000000000002</v>
      </c>
      <c r="H15321">
        <v>0</v>
      </c>
      <c r="I15321">
        <v>0.21000000000000002</v>
      </c>
      <c r="J15321">
        <v>0</v>
      </c>
      <c r="K15321">
        <v>1.03333333338378</v>
      </c>
      <c r="L15321">
        <v>1.5833333334303461</v>
      </c>
      <c r="M15321">
        <v>0.55000000004656613</v>
      </c>
    </row>
    <row r="15322" spans="1:13" x14ac:dyDescent="0.3">
      <c r="A15322">
        <v>2016</v>
      </c>
      <c r="B15322">
        <v>1</v>
      </c>
      <c r="C15322">
        <v>25</v>
      </c>
      <c r="D15322" t="s">
        <v>1459</v>
      </c>
      <c r="E15322" t="s">
        <v>2745</v>
      </c>
      <c r="F15322" t="s">
        <v>2764</v>
      </c>
      <c r="G15322">
        <v>0.25</v>
      </c>
      <c r="H15322">
        <v>0</v>
      </c>
      <c r="I15322">
        <v>0.25</v>
      </c>
      <c r="J15322">
        <v>0</v>
      </c>
      <c r="K15322">
        <v>1.03333333338378</v>
      </c>
      <c r="L15322">
        <v>1.3666666665812954</v>
      </c>
      <c r="M15322">
        <v>0.33333333319751546</v>
      </c>
    </row>
    <row r="15323" spans="1:13" x14ac:dyDescent="0.3">
      <c r="A15323">
        <v>2016</v>
      </c>
      <c r="B15323">
        <v>1</v>
      </c>
      <c r="C15323">
        <v>25</v>
      </c>
      <c r="D15323" t="s">
        <v>1459</v>
      </c>
      <c r="E15323" t="s">
        <v>2752</v>
      </c>
      <c r="F15323" t="s">
        <v>2752</v>
      </c>
      <c r="G15323">
        <v>0.12</v>
      </c>
      <c r="H15323">
        <v>0.01</v>
      </c>
      <c r="I15323">
        <v>0.11</v>
      </c>
      <c r="J15323">
        <v>0</v>
      </c>
      <c r="K15323">
        <v>1.03333333338378</v>
      </c>
      <c r="L15323">
        <v>1.4333333333779592</v>
      </c>
      <c r="M15323">
        <v>0.39999999999417923</v>
      </c>
    </row>
    <row r="15324" spans="1:13" x14ac:dyDescent="0.3">
      <c r="A15324">
        <v>2016</v>
      </c>
      <c r="B15324">
        <v>2</v>
      </c>
      <c r="C15324">
        <v>4</v>
      </c>
      <c r="D15324" t="s">
        <v>1469</v>
      </c>
      <c r="E15324" t="s">
        <v>2752</v>
      </c>
      <c r="F15324" t="s">
        <v>2798</v>
      </c>
      <c r="G15324">
        <v>0.6</v>
      </c>
      <c r="H15324">
        <v>0</v>
      </c>
      <c r="I15324">
        <v>0.6</v>
      </c>
      <c r="J15324">
        <v>0</v>
      </c>
      <c r="K15324">
        <v>1.03333333338378</v>
      </c>
      <c r="L15324">
        <v>1.5166666667209938</v>
      </c>
      <c r="M15324">
        <v>0.48333333333721384</v>
      </c>
    </row>
    <row r="15325" spans="1:13" x14ac:dyDescent="0.3">
      <c r="A15325">
        <v>2016</v>
      </c>
      <c r="B15325">
        <v>2</v>
      </c>
      <c r="C15325">
        <v>6</v>
      </c>
      <c r="D15325" t="s">
        <v>1471</v>
      </c>
      <c r="E15325" t="s">
        <v>2866</v>
      </c>
      <c r="F15325" t="s">
        <v>2913</v>
      </c>
      <c r="G15325">
        <v>2.2000000000000002</v>
      </c>
      <c r="H15325">
        <v>0</v>
      </c>
      <c r="I15325">
        <v>2.2000000000000002</v>
      </c>
      <c r="J15325">
        <v>0</v>
      </c>
      <c r="K15325">
        <v>1.03333333338378</v>
      </c>
      <c r="L15325">
        <v>75.066666666709352</v>
      </c>
      <c r="M15325">
        <v>74.033333333325572</v>
      </c>
    </row>
    <row r="15326" spans="1:13" x14ac:dyDescent="0.3">
      <c r="A15326">
        <v>2016</v>
      </c>
      <c r="B15326">
        <v>2</v>
      </c>
      <c r="C15326">
        <v>15</v>
      </c>
      <c r="D15326" t="s">
        <v>1480</v>
      </c>
      <c r="E15326" t="s">
        <v>2745</v>
      </c>
      <c r="F15326" t="s">
        <v>2818</v>
      </c>
      <c r="G15326">
        <v>0.25</v>
      </c>
      <c r="H15326">
        <v>0.05</v>
      </c>
      <c r="I15326">
        <v>0.2</v>
      </c>
      <c r="J15326">
        <v>0</v>
      </c>
      <c r="K15326">
        <v>1.03333333338378</v>
      </c>
      <c r="L15326">
        <v>19.066666666651145</v>
      </c>
      <c r="M15326">
        <v>18.033333333267365</v>
      </c>
    </row>
    <row r="15327" spans="1:13" x14ac:dyDescent="0.3">
      <c r="A15327">
        <v>2016</v>
      </c>
      <c r="B15327">
        <v>3</v>
      </c>
      <c r="C15327">
        <v>3</v>
      </c>
      <c r="D15327" t="s">
        <v>1497</v>
      </c>
      <c r="E15327" t="s">
        <v>2743</v>
      </c>
      <c r="F15327" t="s">
        <v>2744</v>
      </c>
      <c r="G15327">
        <v>0.1</v>
      </c>
      <c r="H15327">
        <v>0</v>
      </c>
      <c r="I15327">
        <v>0.1</v>
      </c>
      <c r="J15327">
        <v>0</v>
      </c>
      <c r="K15327">
        <v>1.03333333338378</v>
      </c>
      <c r="L15327">
        <v>1.6166666666977108</v>
      </c>
      <c r="M15327">
        <v>0.58333333331393078</v>
      </c>
    </row>
    <row r="15328" spans="1:13" x14ac:dyDescent="0.3">
      <c r="A15328">
        <v>2016</v>
      </c>
      <c r="B15328">
        <v>3</v>
      </c>
      <c r="C15328">
        <v>10</v>
      </c>
      <c r="D15328" t="s">
        <v>1504</v>
      </c>
      <c r="E15328" t="s">
        <v>2745</v>
      </c>
      <c r="F15328" t="s">
        <v>2776</v>
      </c>
      <c r="G15328">
        <v>0.4</v>
      </c>
      <c r="H15328">
        <v>0.3</v>
      </c>
      <c r="I15328">
        <v>0.1</v>
      </c>
      <c r="J15328">
        <v>0</v>
      </c>
      <c r="K15328">
        <v>1.03333333338378</v>
      </c>
      <c r="L15328">
        <v>3.6000000000349246</v>
      </c>
      <c r="M15328">
        <v>2.5666666666511446</v>
      </c>
    </row>
    <row r="15329" spans="1:13" x14ac:dyDescent="0.3">
      <c r="A15329">
        <v>2016</v>
      </c>
      <c r="B15329">
        <v>3</v>
      </c>
      <c r="C15329">
        <v>13</v>
      </c>
      <c r="D15329" t="s">
        <v>1507</v>
      </c>
      <c r="E15329" t="s">
        <v>2745</v>
      </c>
      <c r="F15329" t="s">
        <v>2781</v>
      </c>
      <c r="G15329">
        <v>2.5000000000000001E-3</v>
      </c>
      <c r="H15329">
        <v>0</v>
      </c>
      <c r="I15329">
        <v>2.5000000000000001E-3</v>
      </c>
      <c r="J15329">
        <v>0</v>
      </c>
      <c r="K15329">
        <v>1.03333333338378</v>
      </c>
      <c r="L15329">
        <v>1.5</v>
      </c>
      <c r="M15329">
        <v>0.46666666661622003</v>
      </c>
    </row>
    <row r="15330" spans="1:13" x14ac:dyDescent="0.3">
      <c r="A15330">
        <v>2016</v>
      </c>
      <c r="B15330">
        <v>5</v>
      </c>
      <c r="C15330">
        <v>2</v>
      </c>
      <c r="D15330" t="s">
        <v>1555</v>
      </c>
      <c r="E15330" t="s">
        <v>2752</v>
      </c>
      <c r="F15330" t="s">
        <v>2752</v>
      </c>
      <c r="G15330">
        <v>0.01</v>
      </c>
      <c r="H15330">
        <v>0</v>
      </c>
      <c r="I15330">
        <v>0</v>
      </c>
      <c r="J15330">
        <v>0.01</v>
      </c>
      <c r="K15330">
        <v>1.03333333338378</v>
      </c>
      <c r="L15330">
        <v>1.3333333333139308</v>
      </c>
      <c r="M15330">
        <v>0.29999999993015081</v>
      </c>
    </row>
    <row r="15331" spans="1:13" x14ac:dyDescent="0.3">
      <c r="A15331">
        <v>2016</v>
      </c>
      <c r="B15331">
        <v>8</v>
      </c>
      <c r="C15331">
        <v>30</v>
      </c>
      <c r="D15331" t="s">
        <v>1590</v>
      </c>
      <c r="E15331" t="s">
        <v>2752</v>
      </c>
      <c r="F15331" t="s">
        <v>2790</v>
      </c>
      <c r="G15331">
        <v>0.08</v>
      </c>
      <c r="H15331">
        <v>0</v>
      </c>
      <c r="I15331">
        <v>0.05</v>
      </c>
      <c r="J15331">
        <v>0.03</v>
      </c>
      <c r="K15331">
        <v>1.03333333338378</v>
      </c>
      <c r="L15331">
        <v>1.5333333332673647</v>
      </c>
      <c r="M15331">
        <v>0.49999999988358468</v>
      </c>
    </row>
    <row r="15332" spans="1:13" x14ac:dyDescent="0.3">
      <c r="A15332">
        <v>2016</v>
      </c>
      <c r="B15332">
        <v>10</v>
      </c>
      <c r="C15332">
        <v>25</v>
      </c>
      <c r="D15332" t="s">
        <v>1637</v>
      </c>
      <c r="E15332" t="s">
        <v>2752</v>
      </c>
      <c r="F15332" t="s">
        <v>2815</v>
      </c>
      <c r="G15332">
        <v>0.52</v>
      </c>
      <c r="H15332">
        <v>0</v>
      </c>
      <c r="I15332">
        <v>0.52</v>
      </c>
      <c r="J15332">
        <v>0</v>
      </c>
      <c r="K15332">
        <v>1.03333333338378</v>
      </c>
      <c r="L15332">
        <v>1.2666666667792015</v>
      </c>
      <c r="M15332">
        <v>0.2333333333954215</v>
      </c>
    </row>
    <row r="15333" spans="1:13" x14ac:dyDescent="0.3">
      <c r="A15333">
        <v>2016</v>
      </c>
      <c r="B15333">
        <v>12</v>
      </c>
      <c r="C15333">
        <v>27</v>
      </c>
      <c r="D15333" t="s">
        <v>1700</v>
      </c>
      <c r="E15333" t="s">
        <v>2754</v>
      </c>
      <c r="F15333" t="s">
        <v>2873</v>
      </c>
      <c r="G15333">
        <v>0.2</v>
      </c>
      <c r="H15333">
        <v>0.2</v>
      </c>
      <c r="I15333">
        <v>0</v>
      </c>
      <c r="J15333">
        <v>0</v>
      </c>
      <c r="K15333">
        <v>1.03333333338378</v>
      </c>
      <c r="L15333">
        <v>1.4500000000116415</v>
      </c>
      <c r="M15333">
        <v>0.41666666662786156</v>
      </c>
    </row>
    <row r="15334" spans="1:13" x14ac:dyDescent="0.3">
      <c r="A15334">
        <v>2017</v>
      </c>
      <c r="B15334">
        <v>1</v>
      </c>
      <c r="C15334">
        <v>3</v>
      </c>
      <c r="D15334" t="s">
        <v>1707</v>
      </c>
      <c r="E15334" t="s">
        <v>2743</v>
      </c>
      <c r="F15334" t="s">
        <v>2744</v>
      </c>
      <c r="G15334">
        <v>0.01</v>
      </c>
      <c r="H15334">
        <v>0</v>
      </c>
      <c r="I15334">
        <v>0</v>
      </c>
      <c r="J15334">
        <v>0.01</v>
      </c>
      <c r="K15334">
        <v>1.03333333338378</v>
      </c>
      <c r="L15334">
        <v>2.25</v>
      </c>
      <c r="M15334">
        <v>1.21666666661622</v>
      </c>
    </row>
    <row r="15335" spans="1:13" x14ac:dyDescent="0.3">
      <c r="A15335">
        <v>2017</v>
      </c>
      <c r="B15335">
        <v>1</v>
      </c>
      <c r="C15335">
        <v>6</v>
      </c>
      <c r="D15335" t="s">
        <v>1710</v>
      </c>
      <c r="E15335" t="s">
        <v>2749</v>
      </c>
      <c r="F15335" t="s">
        <v>2959</v>
      </c>
      <c r="G15335">
        <v>0.8</v>
      </c>
      <c r="H15335">
        <v>0</v>
      </c>
      <c r="I15335">
        <v>0.8</v>
      </c>
      <c r="J15335">
        <v>0</v>
      </c>
      <c r="K15335">
        <v>1.03333333338378</v>
      </c>
      <c r="L15335">
        <v>1.5666666667093523</v>
      </c>
      <c r="M15335">
        <v>0.53333333332557231</v>
      </c>
    </row>
    <row r="15336" spans="1:13" x14ac:dyDescent="0.3">
      <c r="A15336">
        <v>2017</v>
      </c>
      <c r="B15336">
        <v>1</v>
      </c>
      <c r="C15336">
        <v>9</v>
      </c>
      <c r="D15336" t="s">
        <v>1713</v>
      </c>
      <c r="E15336" t="s">
        <v>2741</v>
      </c>
      <c r="F15336" t="s">
        <v>2889</v>
      </c>
      <c r="G15336">
        <v>0.1</v>
      </c>
      <c r="H15336">
        <v>0</v>
      </c>
      <c r="I15336">
        <v>0</v>
      </c>
      <c r="J15336">
        <v>0.1</v>
      </c>
      <c r="K15336">
        <v>1.03333333338378</v>
      </c>
      <c r="L15336">
        <v>1.4000000000232831</v>
      </c>
      <c r="M15336">
        <v>0.36666666663950309</v>
      </c>
    </row>
    <row r="15337" spans="1:13" x14ac:dyDescent="0.3">
      <c r="A15337">
        <v>2017</v>
      </c>
      <c r="B15337">
        <v>1</v>
      </c>
      <c r="C15337">
        <v>25</v>
      </c>
      <c r="D15337" t="s">
        <v>1729</v>
      </c>
      <c r="E15337" t="s">
        <v>2745</v>
      </c>
      <c r="F15337" t="s">
        <v>2764</v>
      </c>
      <c r="G15337">
        <v>0.09</v>
      </c>
      <c r="H15337">
        <v>0</v>
      </c>
      <c r="I15337">
        <v>0.09</v>
      </c>
      <c r="J15337">
        <v>0</v>
      </c>
      <c r="K15337">
        <v>1.03333333338378</v>
      </c>
      <c r="L15337">
        <v>3.1999999999534339</v>
      </c>
      <c r="M15337">
        <v>2.1666666665696539</v>
      </c>
    </row>
    <row r="15338" spans="1:13" x14ac:dyDescent="0.3">
      <c r="A15338">
        <v>2017</v>
      </c>
      <c r="B15338">
        <v>2</v>
      </c>
      <c r="C15338">
        <v>15</v>
      </c>
      <c r="D15338" t="s">
        <v>1750</v>
      </c>
      <c r="E15338" t="s">
        <v>2745</v>
      </c>
      <c r="F15338" t="s">
        <v>2912</v>
      </c>
      <c r="G15338">
        <v>0.3</v>
      </c>
      <c r="H15338">
        <v>0</v>
      </c>
      <c r="I15338">
        <v>0.3</v>
      </c>
      <c r="J15338">
        <v>0</v>
      </c>
      <c r="K15338">
        <v>1.03333333338378</v>
      </c>
      <c r="L15338">
        <v>1.5666666667093523</v>
      </c>
      <c r="M15338">
        <v>0.53333333332557231</v>
      </c>
    </row>
    <row r="15339" spans="1:13" x14ac:dyDescent="0.3">
      <c r="A15339">
        <v>2017</v>
      </c>
      <c r="B15339">
        <v>3</v>
      </c>
      <c r="C15339">
        <v>1</v>
      </c>
      <c r="D15339" t="s">
        <v>1764</v>
      </c>
      <c r="E15339" t="s">
        <v>2752</v>
      </c>
      <c r="F15339" t="s">
        <v>2847</v>
      </c>
      <c r="G15339">
        <v>0.36</v>
      </c>
      <c r="H15339">
        <v>0</v>
      </c>
      <c r="I15339">
        <v>0.3</v>
      </c>
      <c r="J15339">
        <v>0.06</v>
      </c>
      <c r="K15339">
        <v>1.03333333338378</v>
      </c>
      <c r="L15339">
        <v>1.6333333332440816</v>
      </c>
      <c r="M15339">
        <v>0.59999999986030161</v>
      </c>
    </row>
    <row r="15340" spans="1:13" x14ac:dyDescent="0.3">
      <c r="A15340">
        <v>2017</v>
      </c>
      <c r="B15340">
        <v>3</v>
      </c>
      <c r="C15340">
        <v>18</v>
      </c>
      <c r="D15340" t="s">
        <v>1781</v>
      </c>
      <c r="E15340" t="s">
        <v>2743</v>
      </c>
      <c r="F15340" t="s">
        <v>2915</v>
      </c>
      <c r="G15340">
        <v>0.4</v>
      </c>
      <c r="H15340">
        <v>0.1</v>
      </c>
      <c r="I15340">
        <v>0.2</v>
      </c>
      <c r="J15340">
        <v>0.1</v>
      </c>
      <c r="K15340">
        <v>1.03333333338378</v>
      </c>
      <c r="L15340">
        <v>1.5999999999767169</v>
      </c>
      <c r="M15340">
        <v>0.56666666659293696</v>
      </c>
    </row>
    <row r="15341" spans="1:13" x14ac:dyDescent="0.3">
      <c r="A15341">
        <v>2017</v>
      </c>
      <c r="B15341">
        <v>10</v>
      </c>
      <c r="C15341">
        <v>17</v>
      </c>
      <c r="D15341" t="s">
        <v>1893</v>
      </c>
      <c r="E15341" t="s">
        <v>2741</v>
      </c>
      <c r="F15341" t="s">
        <v>2741</v>
      </c>
      <c r="G15341">
        <v>0.01</v>
      </c>
      <c r="H15341">
        <v>0</v>
      </c>
      <c r="I15341">
        <v>0</v>
      </c>
      <c r="J15341">
        <v>0.01</v>
      </c>
      <c r="K15341">
        <v>1.03333333338378</v>
      </c>
      <c r="L15341">
        <v>1.3333333333139308</v>
      </c>
      <c r="M15341">
        <v>0.29999999993015081</v>
      </c>
    </row>
    <row r="15342" spans="1:13" x14ac:dyDescent="0.3">
      <c r="A15342">
        <v>2017</v>
      </c>
      <c r="B15342">
        <v>11</v>
      </c>
      <c r="C15342">
        <v>21</v>
      </c>
      <c r="D15342" t="s">
        <v>1928</v>
      </c>
      <c r="E15342" t="s">
        <v>2745</v>
      </c>
      <c r="F15342" t="s">
        <v>2782</v>
      </c>
      <c r="G15342">
        <v>0.15</v>
      </c>
      <c r="H15342">
        <v>0</v>
      </c>
      <c r="I15342">
        <v>0.15</v>
      </c>
      <c r="J15342">
        <v>0</v>
      </c>
      <c r="K15342">
        <v>1.03333333338378</v>
      </c>
      <c r="L15342">
        <v>1.5166666667209938</v>
      </c>
      <c r="M15342">
        <v>0.48333333333721384</v>
      </c>
    </row>
    <row r="15343" spans="1:13" x14ac:dyDescent="0.3">
      <c r="A15343">
        <v>2017</v>
      </c>
      <c r="B15343">
        <v>11</v>
      </c>
      <c r="C15343">
        <v>23</v>
      </c>
      <c r="D15343" t="s">
        <v>1930</v>
      </c>
      <c r="E15343" t="s">
        <v>2752</v>
      </c>
      <c r="F15343" t="s">
        <v>2752</v>
      </c>
      <c r="G15343">
        <v>0.3</v>
      </c>
      <c r="H15343">
        <v>0</v>
      </c>
      <c r="I15343">
        <v>0.3</v>
      </c>
      <c r="J15343">
        <v>0</v>
      </c>
      <c r="K15343">
        <v>1.03333333338378</v>
      </c>
      <c r="L15343">
        <v>2.5500000001047738</v>
      </c>
      <c r="M15343">
        <v>1.5166666667209938</v>
      </c>
    </row>
    <row r="15344" spans="1:13" x14ac:dyDescent="0.3">
      <c r="A15344">
        <v>2017</v>
      </c>
      <c r="B15344">
        <v>11</v>
      </c>
      <c r="C15344">
        <v>27</v>
      </c>
      <c r="D15344" t="s">
        <v>1934</v>
      </c>
      <c r="E15344" t="s">
        <v>2745</v>
      </c>
      <c r="F15344" t="s">
        <v>2761</v>
      </c>
      <c r="G15344">
        <v>0.72</v>
      </c>
      <c r="H15344">
        <v>0.5</v>
      </c>
      <c r="I15344">
        <v>0.22000000000000003</v>
      </c>
      <c r="J15344">
        <v>0</v>
      </c>
      <c r="K15344">
        <v>1.03333333338378</v>
      </c>
      <c r="L15344">
        <v>4.8833333333604969</v>
      </c>
      <c r="M15344">
        <v>3.8499999999767169</v>
      </c>
    </row>
    <row r="15345" spans="1:13" x14ac:dyDescent="0.3">
      <c r="A15345">
        <v>2017</v>
      </c>
      <c r="B15345">
        <v>11</v>
      </c>
      <c r="C15345">
        <v>29</v>
      </c>
      <c r="D15345" t="s">
        <v>1936</v>
      </c>
      <c r="E15345" t="s">
        <v>2752</v>
      </c>
      <c r="F15345" t="s">
        <v>2881</v>
      </c>
      <c r="G15345">
        <v>0.1</v>
      </c>
      <c r="H15345">
        <v>0</v>
      </c>
      <c r="I15345">
        <v>0.1</v>
      </c>
      <c r="J15345">
        <v>0</v>
      </c>
      <c r="K15345">
        <v>1.03333333338378</v>
      </c>
      <c r="L15345">
        <v>1.4833333332790062</v>
      </c>
      <c r="M15345">
        <v>0.44999999989522621</v>
      </c>
    </row>
    <row r="15346" spans="1:13" x14ac:dyDescent="0.3">
      <c r="A15346">
        <v>2017</v>
      </c>
      <c r="B15346">
        <v>12</v>
      </c>
      <c r="C15346">
        <v>29</v>
      </c>
      <c r="D15346" t="s">
        <v>1966</v>
      </c>
      <c r="E15346" t="s">
        <v>2745</v>
      </c>
      <c r="F15346" t="s">
        <v>2824</v>
      </c>
      <c r="G15346">
        <v>0.25</v>
      </c>
      <c r="H15346">
        <v>0</v>
      </c>
      <c r="I15346">
        <v>0.25</v>
      </c>
      <c r="J15346">
        <v>0</v>
      </c>
      <c r="K15346">
        <v>1.03333333338378</v>
      </c>
      <c r="L15346">
        <v>1.5499999999883585</v>
      </c>
      <c r="M15346">
        <v>0.5166666666045785</v>
      </c>
    </row>
    <row r="15347" spans="1:13" x14ac:dyDescent="0.3">
      <c r="A15347">
        <v>2018</v>
      </c>
      <c r="B15347">
        <v>1</v>
      </c>
      <c r="C15347">
        <v>8</v>
      </c>
      <c r="D15347" t="s">
        <v>1976</v>
      </c>
      <c r="E15347" t="s">
        <v>2866</v>
      </c>
      <c r="F15347" t="s">
        <v>2900</v>
      </c>
      <c r="G15347">
        <v>0.75</v>
      </c>
      <c r="H15347">
        <v>0</v>
      </c>
      <c r="I15347">
        <v>0.75</v>
      </c>
      <c r="J15347">
        <v>0</v>
      </c>
      <c r="K15347">
        <v>1.03333333338378</v>
      </c>
      <c r="L15347">
        <v>20.766666666604578</v>
      </c>
      <c r="M15347">
        <v>19.733333333220799</v>
      </c>
    </row>
    <row r="15348" spans="1:13" x14ac:dyDescent="0.3">
      <c r="A15348">
        <v>2018</v>
      </c>
      <c r="B15348">
        <v>1</v>
      </c>
      <c r="C15348">
        <v>10</v>
      </c>
      <c r="D15348" t="s">
        <v>1978</v>
      </c>
      <c r="E15348" t="s">
        <v>2741</v>
      </c>
      <c r="F15348" t="s">
        <v>2778</v>
      </c>
      <c r="G15348">
        <v>0.5</v>
      </c>
      <c r="H15348">
        <v>0</v>
      </c>
      <c r="I15348">
        <v>0.5</v>
      </c>
      <c r="J15348">
        <v>0</v>
      </c>
      <c r="K15348">
        <v>1.03333333338378</v>
      </c>
      <c r="L15348">
        <v>1.5499999999883585</v>
      </c>
      <c r="M15348">
        <v>0.5166666666045785</v>
      </c>
    </row>
    <row r="15349" spans="1:13" x14ac:dyDescent="0.3">
      <c r="A15349">
        <v>2018</v>
      </c>
      <c r="B15349">
        <v>1</v>
      </c>
      <c r="C15349">
        <v>10</v>
      </c>
      <c r="D15349" t="s">
        <v>1978</v>
      </c>
      <c r="E15349" t="s">
        <v>2741</v>
      </c>
      <c r="F15349" t="s">
        <v>2889</v>
      </c>
      <c r="G15349">
        <v>0.8</v>
      </c>
      <c r="H15349">
        <v>0</v>
      </c>
      <c r="I15349">
        <v>0</v>
      </c>
      <c r="J15349">
        <v>0.8</v>
      </c>
      <c r="K15349">
        <v>1.03333333338378</v>
      </c>
      <c r="L15349">
        <v>2.5000000001164153</v>
      </c>
      <c r="M15349">
        <v>1.4666666667326353</v>
      </c>
    </row>
    <row r="15350" spans="1:13" x14ac:dyDescent="0.3">
      <c r="A15350">
        <v>2018</v>
      </c>
      <c r="B15350">
        <v>1</v>
      </c>
      <c r="C15350">
        <v>20</v>
      </c>
      <c r="D15350" t="s">
        <v>1988</v>
      </c>
      <c r="E15350" t="s">
        <v>2745</v>
      </c>
      <c r="F15350" t="s">
        <v>2777</v>
      </c>
      <c r="G15350">
        <v>0.03</v>
      </c>
      <c r="H15350">
        <v>0</v>
      </c>
      <c r="I15350">
        <v>0.03</v>
      </c>
      <c r="J15350">
        <v>0</v>
      </c>
      <c r="K15350">
        <v>1.03333333338378</v>
      </c>
      <c r="L15350">
        <v>8.816666666592937</v>
      </c>
      <c r="M15350">
        <v>7.783333333209157</v>
      </c>
    </row>
    <row r="15351" spans="1:13" x14ac:dyDescent="0.3">
      <c r="A15351">
        <v>2018</v>
      </c>
      <c r="B15351">
        <v>1</v>
      </c>
      <c r="C15351">
        <v>23</v>
      </c>
      <c r="D15351" t="s">
        <v>1991</v>
      </c>
      <c r="E15351" t="s">
        <v>2741</v>
      </c>
      <c r="F15351" t="s">
        <v>2878</v>
      </c>
      <c r="G15351">
        <v>2.2999999999999998</v>
      </c>
      <c r="H15351">
        <v>0</v>
      </c>
      <c r="I15351">
        <v>2.2999999999999998</v>
      </c>
      <c r="J15351">
        <v>0</v>
      </c>
      <c r="K15351">
        <v>1.03333333338378</v>
      </c>
      <c r="L15351">
        <v>1.3333333333139308</v>
      </c>
      <c r="M15351">
        <v>0.29999999993015081</v>
      </c>
    </row>
    <row r="15352" spans="1:13" x14ac:dyDescent="0.3">
      <c r="A15352">
        <v>2018</v>
      </c>
      <c r="B15352">
        <v>1</v>
      </c>
      <c r="C15352">
        <v>30</v>
      </c>
      <c r="D15352" t="s">
        <v>1998</v>
      </c>
      <c r="E15352" t="s">
        <v>2749</v>
      </c>
      <c r="F15352" t="s">
        <v>2797</v>
      </c>
      <c r="G15352">
        <v>0.01</v>
      </c>
      <c r="H15352">
        <v>0</v>
      </c>
      <c r="I15352">
        <v>0.01</v>
      </c>
      <c r="J15352">
        <v>0</v>
      </c>
      <c r="K15352">
        <v>1.03333333338378</v>
      </c>
      <c r="L15352">
        <v>1.8666666668141261</v>
      </c>
      <c r="M15352">
        <v>0.8333333334303461</v>
      </c>
    </row>
    <row r="15353" spans="1:13" x14ac:dyDescent="0.3">
      <c r="A15353">
        <v>2018</v>
      </c>
      <c r="B15353">
        <v>2</v>
      </c>
      <c r="C15353">
        <v>5</v>
      </c>
      <c r="D15353" t="s">
        <v>2004</v>
      </c>
      <c r="E15353" t="s">
        <v>2752</v>
      </c>
      <c r="F15353" t="s">
        <v>2847</v>
      </c>
      <c r="G15353">
        <v>0.12000000000000001</v>
      </c>
      <c r="H15353">
        <v>0.05</v>
      </c>
      <c r="I15353">
        <v>7.0000000000000007E-2</v>
      </c>
      <c r="J15353">
        <v>0</v>
      </c>
      <c r="K15353">
        <v>1.03333333338378</v>
      </c>
      <c r="L15353">
        <v>2.25</v>
      </c>
      <c r="M15353">
        <v>1.21666666661622</v>
      </c>
    </row>
    <row r="15354" spans="1:13" x14ac:dyDescent="0.3">
      <c r="A15354">
        <v>2018</v>
      </c>
      <c r="B15354">
        <v>2</v>
      </c>
      <c r="C15354">
        <v>6</v>
      </c>
      <c r="D15354" t="s">
        <v>2005</v>
      </c>
      <c r="E15354" t="s">
        <v>2745</v>
      </c>
      <c r="F15354" t="s">
        <v>2764</v>
      </c>
      <c r="G15354">
        <v>0.89</v>
      </c>
      <c r="H15354">
        <v>0</v>
      </c>
      <c r="I15354">
        <v>0.89</v>
      </c>
      <c r="J15354">
        <v>0</v>
      </c>
      <c r="K15354">
        <v>1.03333333338378</v>
      </c>
      <c r="L15354">
        <v>8.3333333334303461</v>
      </c>
      <c r="M15354">
        <v>7.3000000000465661</v>
      </c>
    </row>
    <row r="15355" spans="1:13" x14ac:dyDescent="0.3">
      <c r="A15355">
        <v>2018</v>
      </c>
      <c r="B15355">
        <v>3</v>
      </c>
      <c r="C15355">
        <v>2</v>
      </c>
      <c r="D15355" t="s">
        <v>2029</v>
      </c>
      <c r="E15355" t="s">
        <v>2749</v>
      </c>
      <c r="F15355" t="s">
        <v>2822</v>
      </c>
      <c r="G15355">
        <v>0.2</v>
      </c>
      <c r="H15355">
        <v>0</v>
      </c>
      <c r="I15355">
        <v>0.2</v>
      </c>
      <c r="J15355">
        <v>0</v>
      </c>
      <c r="K15355">
        <v>1.03333333338378</v>
      </c>
      <c r="L15355">
        <v>1.2833333333255723</v>
      </c>
      <c r="M15355">
        <v>0.24999999994179234</v>
      </c>
    </row>
    <row r="15356" spans="1:13" x14ac:dyDescent="0.3">
      <c r="A15356">
        <v>2018</v>
      </c>
      <c r="B15356">
        <v>3</v>
      </c>
      <c r="C15356">
        <v>3</v>
      </c>
      <c r="D15356" t="s">
        <v>2030</v>
      </c>
      <c r="E15356" t="s">
        <v>2745</v>
      </c>
      <c r="F15356" t="s">
        <v>2782</v>
      </c>
      <c r="G15356">
        <v>0.47499999999999998</v>
      </c>
      <c r="H15356">
        <v>0</v>
      </c>
      <c r="I15356">
        <v>0.47499999999999998</v>
      </c>
      <c r="J15356">
        <v>0</v>
      </c>
      <c r="K15356">
        <v>1.03333333338378</v>
      </c>
      <c r="L15356">
        <v>3.7333333332790062</v>
      </c>
      <c r="M15356">
        <v>2.6999999998952262</v>
      </c>
    </row>
    <row r="15357" spans="1:13" x14ac:dyDescent="0.3">
      <c r="A15357">
        <v>2018</v>
      </c>
      <c r="B15357">
        <v>3</v>
      </c>
      <c r="C15357">
        <v>4</v>
      </c>
      <c r="D15357" t="s">
        <v>2031</v>
      </c>
      <c r="E15357" t="s">
        <v>2752</v>
      </c>
      <c r="F15357" t="s">
        <v>2810</v>
      </c>
      <c r="G15357">
        <v>0.15</v>
      </c>
      <c r="H15357">
        <v>0</v>
      </c>
      <c r="I15357">
        <v>0.15</v>
      </c>
      <c r="J15357">
        <v>0</v>
      </c>
      <c r="K15357">
        <v>1.03333333338378</v>
      </c>
      <c r="L15357">
        <v>1.2666666666045785</v>
      </c>
      <c r="M15357">
        <v>0.23333333322079852</v>
      </c>
    </row>
    <row r="15358" spans="1:13" x14ac:dyDescent="0.3">
      <c r="A15358">
        <v>2018</v>
      </c>
      <c r="B15358">
        <v>3</v>
      </c>
      <c r="C15358">
        <v>10</v>
      </c>
      <c r="D15358" t="s">
        <v>2037</v>
      </c>
      <c r="E15358" t="s">
        <v>2741</v>
      </c>
      <c r="F15358" t="s">
        <v>2787</v>
      </c>
      <c r="G15358">
        <v>0.9</v>
      </c>
      <c r="H15358">
        <v>0</v>
      </c>
      <c r="I15358">
        <v>0.9</v>
      </c>
      <c r="J15358">
        <v>0</v>
      </c>
      <c r="K15358">
        <v>1.03333333338378</v>
      </c>
      <c r="L15358">
        <v>1.3333333333139308</v>
      </c>
      <c r="M15358">
        <v>0.29999999993015081</v>
      </c>
    </row>
    <row r="15359" spans="1:13" x14ac:dyDescent="0.3">
      <c r="A15359">
        <v>2018</v>
      </c>
      <c r="B15359">
        <v>3</v>
      </c>
      <c r="C15359">
        <v>18</v>
      </c>
      <c r="D15359" t="s">
        <v>2045</v>
      </c>
      <c r="E15359" t="s">
        <v>2741</v>
      </c>
      <c r="F15359" t="s">
        <v>2769</v>
      </c>
      <c r="G15359">
        <v>0.03</v>
      </c>
      <c r="H15359">
        <v>0</v>
      </c>
      <c r="I15359">
        <v>0.03</v>
      </c>
      <c r="J15359">
        <v>0</v>
      </c>
      <c r="K15359">
        <v>1.03333333338378</v>
      </c>
      <c r="L15359">
        <v>1.5</v>
      </c>
      <c r="M15359">
        <v>0.46666666661622003</v>
      </c>
    </row>
    <row r="15360" spans="1:13" x14ac:dyDescent="0.3">
      <c r="A15360">
        <v>2018</v>
      </c>
      <c r="B15360">
        <v>3</v>
      </c>
      <c r="C15360">
        <v>23</v>
      </c>
      <c r="D15360" t="s">
        <v>2050</v>
      </c>
      <c r="E15360" t="s">
        <v>2752</v>
      </c>
      <c r="F15360" t="s">
        <v>2847</v>
      </c>
      <c r="G15360">
        <v>0.3</v>
      </c>
      <c r="H15360">
        <v>0</v>
      </c>
      <c r="I15360">
        <v>0.3</v>
      </c>
      <c r="J15360">
        <v>0</v>
      </c>
      <c r="K15360">
        <v>1.03333333338378</v>
      </c>
      <c r="L15360">
        <v>2.0000000000582077</v>
      </c>
      <c r="M15360">
        <v>0.96666666667442769</v>
      </c>
    </row>
    <row r="15361" spans="1:13" x14ac:dyDescent="0.3">
      <c r="A15361">
        <v>2018</v>
      </c>
      <c r="B15361">
        <v>3</v>
      </c>
      <c r="C15361">
        <v>28</v>
      </c>
      <c r="D15361" t="s">
        <v>2055</v>
      </c>
      <c r="E15361" t="s">
        <v>2741</v>
      </c>
      <c r="F15361" t="s">
        <v>2778</v>
      </c>
      <c r="G15361">
        <v>7.8</v>
      </c>
      <c r="H15361">
        <v>0</v>
      </c>
      <c r="I15361">
        <v>7.8</v>
      </c>
      <c r="J15361">
        <v>0</v>
      </c>
      <c r="K15361">
        <v>1.03333333338378</v>
      </c>
      <c r="L15361">
        <v>2.2000000000116415</v>
      </c>
      <c r="M15361">
        <v>1.1666666666278616</v>
      </c>
    </row>
    <row r="15362" spans="1:13" x14ac:dyDescent="0.3">
      <c r="A15362">
        <v>2018</v>
      </c>
      <c r="B15362">
        <v>8</v>
      </c>
      <c r="C15362">
        <v>16</v>
      </c>
      <c r="D15362" t="s">
        <v>2141</v>
      </c>
      <c r="E15362" t="s">
        <v>2741</v>
      </c>
      <c r="F15362" t="s">
        <v>2908</v>
      </c>
      <c r="G15362">
        <v>0.04</v>
      </c>
      <c r="H15362">
        <v>0</v>
      </c>
      <c r="I15362">
        <v>0</v>
      </c>
      <c r="J15362">
        <v>0.04</v>
      </c>
      <c r="K15362">
        <v>1.03333333338378</v>
      </c>
      <c r="L15362">
        <v>1.3333333333139308</v>
      </c>
      <c r="M15362">
        <v>0.29999999993015081</v>
      </c>
    </row>
    <row r="15363" spans="1:13" x14ac:dyDescent="0.3">
      <c r="A15363">
        <v>2018</v>
      </c>
      <c r="B15363">
        <v>11</v>
      </c>
      <c r="C15363">
        <v>9</v>
      </c>
      <c r="D15363" t="s">
        <v>2217</v>
      </c>
      <c r="E15363" t="s">
        <v>2752</v>
      </c>
      <c r="F15363" t="s">
        <v>2950</v>
      </c>
      <c r="G15363">
        <v>0.4</v>
      </c>
      <c r="H15363">
        <v>0</v>
      </c>
      <c r="I15363">
        <v>0.4</v>
      </c>
      <c r="J15363">
        <v>0</v>
      </c>
      <c r="K15363">
        <v>1.03333333338378</v>
      </c>
      <c r="L15363">
        <v>1.1333333333604969</v>
      </c>
      <c r="M15363">
        <v>9.9999999976716936E-2</v>
      </c>
    </row>
    <row r="15364" spans="1:13" x14ac:dyDescent="0.3">
      <c r="A15364">
        <v>2018</v>
      </c>
      <c r="B15364">
        <v>11</v>
      </c>
      <c r="C15364">
        <v>15</v>
      </c>
      <c r="D15364" t="s">
        <v>2223</v>
      </c>
      <c r="E15364" t="s">
        <v>2743</v>
      </c>
      <c r="F15364" t="s">
        <v>2982</v>
      </c>
      <c r="G15364">
        <v>0.5</v>
      </c>
      <c r="H15364">
        <v>0.01</v>
      </c>
      <c r="I15364">
        <v>0.49000000000000005</v>
      </c>
      <c r="J15364">
        <v>0</v>
      </c>
      <c r="K15364">
        <v>1.03333333338378</v>
      </c>
      <c r="L15364">
        <v>1.5333333334419876</v>
      </c>
      <c r="M15364">
        <v>0.50000000005820766</v>
      </c>
    </row>
    <row r="15365" spans="1:13" x14ac:dyDescent="0.3">
      <c r="A15365">
        <v>2018</v>
      </c>
      <c r="B15365">
        <v>11</v>
      </c>
      <c r="C15365">
        <v>18</v>
      </c>
      <c r="D15365" t="s">
        <v>2226</v>
      </c>
      <c r="E15365" t="s">
        <v>2752</v>
      </c>
      <c r="F15365" t="s">
        <v>2814</v>
      </c>
      <c r="G15365">
        <v>4.0999999999999996</v>
      </c>
      <c r="H15365">
        <v>0</v>
      </c>
      <c r="I15365">
        <v>4.0999999999999996</v>
      </c>
      <c r="J15365">
        <v>0</v>
      </c>
      <c r="K15365">
        <v>1.03333333338378</v>
      </c>
      <c r="L15365">
        <v>1.6999999999534339</v>
      </c>
      <c r="M15365">
        <v>0.6666666665696539</v>
      </c>
    </row>
    <row r="15366" spans="1:13" x14ac:dyDescent="0.3">
      <c r="A15366">
        <v>2018</v>
      </c>
      <c r="B15366">
        <v>11</v>
      </c>
      <c r="C15366">
        <v>19</v>
      </c>
      <c r="D15366" t="s">
        <v>2227</v>
      </c>
      <c r="E15366" t="s">
        <v>2752</v>
      </c>
      <c r="F15366" t="s">
        <v>2881</v>
      </c>
      <c r="G15366">
        <v>0.03</v>
      </c>
      <c r="H15366">
        <v>0</v>
      </c>
      <c r="I15366">
        <v>0.02</v>
      </c>
      <c r="J15366">
        <v>0.01</v>
      </c>
      <c r="K15366">
        <v>1.03333333338378</v>
      </c>
      <c r="L15366">
        <v>1.4166666667442769</v>
      </c>
      <c r="M15366">
        <v>0.38333333336049691</v>
      </c>
    </row>
    <row r="15367" spans="1:13" x14ac:dyDescent="0.3">
      <c r="A15367">
        <v>2018</v>
      </c>
      <c r="B15367">
        <v>12</v>
      </c>
      <c r="C15367">
        <v>29</v>
      </c>
      <c r="D15367" t="s">
        <v>2267</v>
      </c>
      <c r="E15367" t="s">
        <v>2741</v>
      </c>
      <c r="F15367" t="s">
        <v>2758</v>
      </c>
      <c r="G15367">
        <v>0.2</v>
      </c>
      <c r="H15367">
        <v>0</v>
      </c>
      <c r="I15367">
        <v>0.2</v>
      </c>
      <c r="J15367">
        <v>0</v>
      </c>
      <c r="K15367">
        <v>1.03333333338378</v>
      </c>
      <c r="L15367">
        <v>1.5166666667209938</v>
      </c>
      <c r="M15367">
        <v>0.48333333333721384</v>
      </c>
    </row>
    <row r="15368" spans="1:13" x14ac:dyDescent="0.3">
      <c r="A15368">
        <v>2019</v>
      </c>
      <c r="B15368">
        <v>1</v>
      </c>
      <c r="C15368">
        <v>1</v>
      </c>
      <c r="D15368" t="s">
        <v>2270</v>
      </c>
      <c r="E15368" t="s">
        <v>2749</v>
      </c>
      <c r="F15368" t="s">
        <v>2768</v>
      </c>
      <c r="G15368">
        <v>1.5</v>
      </c>
      <c r="H15368">
        <v>0.5</v>
      </c>
      <c r="I15368">
        <v>1</v>
      </c>
      <c r="J15368">
        <v>0</v>
      </c>
      <c r="K15368">
        <v>1.03333333338378</v>
      </c>
      <c r="L15368">
        <v>2.4999999999417923</v>
      </c>
      <c r="M15368">
        <v>1.4666666665580124</v>
      </c>
    </row>
    <row r="15369" spans="1:13" x14ac:dyDescent="0.3">
      <c r="A15369">
        <v>2019</v>
      </c>
      <c r="B15369">
        <v>1</v>
      </c>
      <c r="C15369">
        <v>7</v>
      </c>
      <c r="D15369" t="s">
        <v>2276</v>
      </c>
      <c r="E15369" t="s">
        <v>2743</v>
      </c>
      <c r="F15369" t="s">
        <v>2922</v>
      </c>
      <c r="G15369">
        <v>0.7</v>
      </c>
      <c r="H15369">
        <v>0</v>
      </c>
      <c r="I15369">
        <v>0.7</v>
      </c>
      <c r="J15369">
        <v>0</v>
      </c>
      <c r="K15369">
        <v>1.03333333338378</v>
      </c>
      <c r="L15369">
        <v>1.2000000000698492</v>
      </c>
      <c r="M15369">
        <v>0.16666666668606922</v>
      </c>
    </row>
    <row r="15370" spans="1:13" x14ac:dyDescent="0.3">
      <c r="A15370">
        <v>2019</v>
      </c>
      <c r="B15370">
        <v>1</v>
      </c>
      <c r="C15370">
        <v>10</v>
      </c>
      <c r="D15370" t="s">
        <v>2279</v>
      </c>
      <c r="E15370" t="s">
        <v>2745</v>
      </c>
      <c r="F15370" t="s">
        <v>2766</v>
      </c>
      <c r="G15370">
        <v>0.04</v>
      </c>
      <c r="H15370">
        <v>0</v>
      </c>
      <c r="I15370">
        <v>0.04</v>
      </c>
      <c r="J15370">
        <v>0</v>
      </c>
      <c r="K15370">
        <v>1.03333333338378</v>
      </c>
      <c r="L15370">
        <v>1.966666666790843</v>
      </c>
      <c r="M15370">
        <v>0.93333333340706304</v>
      </c>
    </row>
    <row r="15371" spans="1:13" x14ac:dyDescent="0.3">
      <c r="A15371">
        <v>2019</v>
      </c>
      <c r="B15371">
        <v>1</v>
      </c>
      <c r="C15371">
        <v>14</v>
      </c>
      <c r="D15371" t="s">
        <v>2283</v>
      </c>
      <c r="E15371" t="s">
        <v>2752</v>
      </c>
      <c r="F15371" t="s">
        <v>2752</v>
      </c>
      <c r="G15371">
        <v>0.02</v>
      </c>
      <c r="H15371">
        <v>0.02</v>
      </c>
      <c r="I15371">
        <v>0</v>
      </c>
      <c r="J15371">
        <v>0</v>
      </c>
      <c r="K15371">
        <v>1.03333333338378</v>
      </c>
      <c r="L15371">
        <v>1.3666666665812954</v>
      </c>
      <c r="M15371">
        <v>0.33333333319751546</v>
      </c>
    </row>
    <row r="15372" spans="1:13" x14ac:dyDescent="0.3">
      <c r="A15372">
        <v>2019</v>
      </c>
      <c r="B15372">
        <v>1</v>
      </c>
      <c r="C15372">
        <v>27</v>
      </c>
      <c r="D15372" t="s">
        <v>2296</v>
      </c>
      <c r="E15372" t="s">
        <v>2752</v>
      </c>
      <c r="F15372" t="s">
        <v>2928</v>
      </c>
      <c r="G15372">
        <v>0.03</v>
      </c>
      <c r="H15372">
        <v>0</v>
      </c>
      <c r="I15372">
        <v>0.02</v>
      </c>
      <c r="J15372">
        <v>0.01</v>
      </c>
      <c r="K15372">
        <v>1.03333333338378</v>
      </c>
      <c r="L15372">
        <v>1.0666666666511446</v>
      </c>
      <c r="M15372">
        <v>3.3333333267364651E-2</v>
      </c>
    </row>
    <row r="15373" spans="1:13" x14ac:dyDescent="0.3">
      <c r="A15373">
        <v>2019</v>
      </c>
      <c r="B15373">
        <v>1</v>
      </c>
      <c r="C15373">
        <v>28</v>
      </c>
      <c r="D15373" t="s">
        <v>2297</v>
      </c>
      <c r="E15373" t="s">
        <v>2752</v>
      </c>
      <c r="F15373" t="s">
        <v>2790</v>
      </c>
      <c r="G15373">
        <v>0.02</v>
      </c>
      <c r="H15373">
        <v>0</v>
      </c>
      <c r="I15373">
        <v>0.02</v>
      </c>
      <c r="J15373">
        <v>0</v>
      </c>
      <c r="K15373">
        <v>1.03333333338378</v>
      </c>
      <c r="L15373">
        <v>2.8000000000465661</v>
      </c>
      <c r="M15373">
        <v>1.7666666666627862</v>
      </c>
    </row>
    <row r="15374" spans="1:13" x14ac:dyDescent="0.3">
      <c r="A15374">
        <v>2019</v>
      </c>
      <c r="B15374">
        <v>2</v>
      </c>
      <c r="C15374">
        <v>4</v>
      </c>
      <c r="D15374" t="s">
        <v>2304</v>
      </c>
      <c r="E15374" t="s">
        <v>2745</v>
      </c>
      <c r="F15374" t="s">
        <v>2772</v>
      </c>
      <c r="G15374">
        <v>0.2</v>
      </c>
      <c r="H15374">
        <v>0.15</v>
      </c>
      <c r="I15374">
        <v>0.05</v>
      </c>
      <c r="J15374">
        <v>0</v>
      </c>
      <c r="K15374">
        <v>1.03333333338378</v>
      </c>
      <c r="L15374">
        <v>2.5666666666511446</v>
      </c>
      <c r="M15374">
        <v>1.5333333332673647</v>
      </c>
    </row>
    <row r="15375" spans="1:13" x14ac:dyDescent="0.3">
      <c r="A15375">
        <v>2019</v>
      </c>
      <c r="B15375">
        <v>2</v>
      </c>
      <c r="C15375">
        <v>7</v>
      </c>
      <c r="D15375" t="s">
        <v>2307</v>
      </c>
      <c r="E15375" t="s">
        <v>2745</v>
      </c>
      <c r="F15375" t="s">
        <v>2952</v>
      </c>
      <c r="G15375">
        <v>1.5</v>
      </c>
      <c r="H15375">
        <v>0</v>
      </c>
      <c r="I15375">
        <v>1.5</v>
      </c>
      <c r="J15375">
        <v>0</v>
      </c>
      <c r="K15375">
        <v>1.03333333338378</v>
      </c>
      <c r="L15375">
        <v>1.9333333333488554</v>
      </c>
      <c r="M15375">
        <v>0.8999999999650754</v>
      </c>
    </row>
    <row r="15376" spans="1:13" x14ac:dyDescent="0.3">
      <c r="A15376">
        <v>2019</v>
      </c>
      <c r="B15376">
        <v>2</v>
      </c>
      <c r="C15376">
        <v>12</v>
      </c>
      <c r="D15376" t="s">
        <v>2312</v>
      </c>
      <c r="E15376" t="s">
        <v>2752</v>
      </c>
      <c r="F15376" t="s">
        <v>2863</v>
      </c>
      <c r="G15376">
        <v>0.5</v>
      </c>
      <c r="H15376">
        <v>0</v>
      </c>
      <c r="I15376">
        <v>0.4</v>
      </c>
      <c r="J15376">
        <v>0.1</v>
      </c>
      <c r="K15376">
        <v>1.03333333338378</v>
      </c>
      <c r="L15376">
        <v>2.0833333333139308</v>
      </c>
      <c r="M15376">
        <v>1.0499999999301508</v>
      </c>
    </row>
    <row r="15377" spans="1:13" x14ac:dyDescent="0.3">
      <c r="A15377">
        <v>2019</v>
      </c>
      <c r="B15377">
        <v>2</v>
      </c>
      <c r="C15377">
        <v>20</v>
      </c>
      <c r="D15377" t="s">
        <v>2320</v>
      </c>
      <c r="E15377" t="s">
        <v>2754</v>
      </c>
      <c r="F15377" t="s">
        <v>2880</v>
      </c>
      <c r="G15377">
        <v>1.1400000000000001</v>
      </c>
      <c r="H15377">
        <v>0.1</v>
      </c>
      <c r="I15377">
        <v>1.04</v>
      </c>
      <c r="J15377">
        <v>0</v>
      </c>
      <c r="K15377">
        <v>1.03333333338378</v>
      </c>
      <c r="L15377">
        <v>2.0333333333255723</v>
      </c>
      <c r="M15377">
        <v>0.99999999994179234</v>
      </c>
    </row>
    <row r="15378" spans="1:13" x14ac:dyDescent="0.3">
      <c r="A15378">
        <v>2019</v>
      </c>
      <c r="B15378">
        <v>2</v>
      </c>
      <c r="C15378">
        <v>26</v>
      </c>
      <c r="D15378" t="s">
        <v>2326</v>
      </c>
      <c r="E15378" t="s">
        <v>2752</v>
      </c>
      <c r="F15378" t="s">
        <v>2844</v>
      </c>
      <c r="G15378">
        <v>0.05</v>
      </c>
      <c r="H15378">
        <v>0.02</v>
      </c>
      <c r="I15378">
        <v>0.03</v>
      </c>
      <c r="J15378">
        <v>0</v>
      </c>
      <c r="K15378">
        <v>1.03333333338378</v>
      </c>
      <c r="L15378">
        <v>1.3000000000465661</v>
      </c>
      <c r="M15378">
        <v>0.26666666666278616</v>
      </c>
    </row>
    <row r="15379" spans="1:13" x14ac:dyDescent="0.3">
      <c r="A15379">
        <v>2019</v>
      </c>
      <c r="B15379">
        <v>3</v>
      </c>
      <c r="C15379">
        <v>1</v>
      </c>
      <c r="D15379" t="s">
        <v>2329</v>
      </c>
      <c r="E15379" t="s">
        <v>2752</v>
      </c>
      <c r="F15379" t="s">
        <v>2814</v>
      </c>
      <c r="G15379">
        <v>0.11000000000000001</v>
      </c>
      <c r="H15379">
        <v>0</v>
      </c>
      <c r="I15379">
        <v>0.11000000000000001</v>
      </c>
      <c r="J15379">
        <v>0</v>
      </c>
      <c r="K15379">
        <v>1.03333333338378</v>
      </c>
      <c r="L15379">
        <v>2.6333333333604969</v>
      </c>
      <c r="M15379">
        <v>1.5999999999767169</v>
      </c>
    </row>
    <row r="15380" spans="1:13" x14ac:dyDescent="0.3">
      <c r="A15380">
        <v>2019</v>
      </c>
      <c r="B15380">
        <v>3</v>
      </c>
      <c r="C15380">
        <v>10</v>
      </c>
      <c r="D15380" t="s">
        <v>2338</v>
      </c>
      <c r="E15380" t="s">
        <v>2866</v>
      </c>
      <c r="F15380" t="s">
        <v>2747</v>
      </c>
      <c r="G15380">
        <v>1.4999999999999999E-2</v>
      </c>
      <c r="H15380">
        <v>0</v>
      </c>
      <c r="I15380">
        <v>1.4999999999999999E-2</v>
      </c>
      <c r="J15380">
        <v>0</v>
      </c>
      <c r="K15380">
        <v>1.03333333338378</v>
      </c>
      <c r="L15380">
        <v>1.8333333333721384</v>
      </c>
      <c r="M15380">
        <v>0.79999999998835847</v>
      </c>
    </row>
    <row r="15381" spans="1:13" x14ac:dyDescent="0.3">
      <c r="A15381">
        <v>2019</v>
      </c>
      <c r="B15381">
        <v>3</v>
      </c>
      <c r="C15381">
        <v>22</v>
      </c>
      <c r="D15381" t="s">
        <v>2350</v>
      </c>
      <c r="E15381" t="s">
        <v>2743</v>
      </c>
      <c r="F15381" t="s">
        <v>2874</v>
      </c>
      <c r="G15381">
        <v>0.5</v>
      </c>
      <c r="H15381">
        <v>0</v>
      </c>
      <c r="I15381">
        <v>0.5</v>
      </c>
      <c r="J15381">
        <v>0</v>
      </c>
      <c r="K15381">
        <v>1.03333333338378</v>
      </c>
      <c r="L15381" t="e">
        <v>#VALUE!</v>
      </c>
      <c r="M15381" t="e">
        <v>#VALUE!</v>
      </c>
    </row>
    <row r="15382" spans="1:13" x14ac:dyDescent="0.3">
      <c r="A15382">
        <v>2019</v>
      </c>
      <c r="B15382">
        <v>3</v>
      </c>
      <c r="C15382">
        <v>28</v>
      </c>
      <c r="D15382" t="s">
        <v>2356</v>
      </c>
      <c r="E15382" t="s">
        <v>2752</v>
      </c>
      <c r="F15382" t="s">
        <v>2798</v>
      </c>
      <c r="G15382">
        <v>0.1</v>
      </c>
      <c r="H15382">
        <v>0</v>
      </c>
      <c r="I15382">
        <v>0.1</v>
      </c>
      <c r="J15382">
        <v>0</v>
      </c>
      <c r="K15382">
        <v>1.03333333338378</v>
      </c>
      <c r="L15382">
        <v>1.2333333333372138</v>
      </c>
      <c r="M15382">
        <v>0.19999999995343387</v>
      </c>
    </row>
    <row r="15383" spans="1:13" x14ac:dyDescent="0.3">
      <c r="A15383">
        <v>2019</v>
      </c>
      <c r="B15383">
        <v>4</v>
      </c>
      <c r="C15383">
        <v>5</v>
      </c>
      <c r="D15383" t="s">
        <v>2364</v>
      </c>
      <c r="E15383" t="s">
        <v>2785</v>
      </c>
      <c r="F15383" t="s">
        <v>2786</v>
      </c>
      <c r="G15383">
        <v>0.01</v>
      </c>
      <c r="H15383">
        <v>0</v>
      </c>
      <c r="I15383">
        <v>0</v>
      </c>
      <c r="J15383">
        <v>0.01</v>
      </c>
      <c r="K15383">
        <v>1.03333333338378</v>
      </c>
      <c r="L15383">
        <v>1.4500000000116415</v>
      </c>
      <c r="M15383">
        <v>0.41666666662786156</v>
      </c>
    </row>
    <row r="15384" spans="1:13" x14ac:dyDescent="0.3">
      <c r="A15384">
        <v>2019</v>
      </c>
      <c r="B15384">
        <v>4</v>
      </c>
      <c r="C15384">
        <v>8</v>
      </c>
      <c r="D15384" t="s">
        <v>2367</v>
      </c>
      <c r="E15384" t="s">
        <v>2741</v>
      </c>
      <c r="F15384" t="s">
        <v>2889</v>
      </c>
      <c r="G15384">
        <v>1.1000000000000001</v>
      </c>
      <c r="H15384">
        <v>0</v>
      </c>
      <c r="I15384">
        <v>1.1000000000000001</v>
      </c>
      <c r="J15384">
        <v>0</v>
      </c>
      <c r="K15384">
        <v>1.03333333338378</v>
      </c>
      <c r="L15384">
        <v>1.3833333334769122</v>
      </c>
      <c r="M15384">
        <v>0.35000000009313226</v>
      </c>
    </row>
    <row r="15385" spans="1:13" x14ac:dyDescent="0.3">
      <c r="A15385">
        <v>2019</v>
      </c>
      <c r="B15385">
        <v>4</v>
      </c>
      <c r="C15385">
        <v>16</v>
      </c>
      <c r="D15385" t="s">
        <v>2375</v>
      </c>
      <c r="E15385" t="s">
        <v>2745</v>
      </c>
      <c r="F15385" t="s">
        <v>2781</v>
      </c>
      <c r="G15385">
        <v>0.72</v>
      </c>
      <c r="H15385">
        <v>0</v>
      </c>
      <c r="I15385">
        <v>0.72</v>
      </c>
      <c r="J15385">
        <v>0</v>
      </c>
      <c r="K15385">
        <v>1.03333333338378</v>
      </c>
      <c r="L15385">
        <v>169.36666666675592</v>
      </c>
      <c r="M15385">
        <v>168.33333333337214</v>
      </c>
    </row>
    <row r="15386" spans="1:13" x14ac:dyDescent="0.3">
      <c r="A15386">
        <v>2019</v>
      </c>
      <c r="B15386">
        <v>5</v>
      </c>
      <c r="C15386">
        <v>9</v>
      </c>
      <c r="D15386" t="s">
        <v>2398</v>
      </c>
      <c r="E15386" t="s">
        <v>2752</v>
      </c>
      <c r="F15386" t="s">
        <v>2752</v>
      </c>
      <c r="G15386">
        <v>0.13</v>
      </c>
      <c r="H15386">
        <v>0</v>
      </c>
      <c r="I15386">
        <v>0.13</v>
      </c>
      <c r="J15386">
        <v>0</v>
      </c>
      <c r="K15386">
        <v>1.03333333338378</v>
      </c>
      <c r="L15386">
        <v>1.5999999999767169</v>
      </c>
      <c r="M15386">
        <v>0.56666666659293696</v>
      </c>
    </row>
    <row r="15387" spans="1:13" x14ac:dyDescent="0.3">
      <c r="A15387">
        <v>2019</v>
      </c>
      <c r="B15387">
        <v>9</v>
      </c>
      <c r="C15387">
        <v>25</v>
      </c>
      <c r="D15387" t="s">
        <v>2476</v>
      </c>
      <c r="E15387" t="s">
        <v>2743</v>
      </c>
      <c r="F15387" t="s">
        <v>2835</v>
      </c>
      <c r="G15387">
        <v>1.2</v>
      </c>
      <c r="H15387">
        <v>0</v>
      </c>
      <c r="I15387">
        <v>1.2</v>
      </c>
      <c r="J15387">
        <v>0</v>
      </c>
      <c r="K15387">
        <v>1.03333333338378</v>
      </c>
      <c r="L15387">
        <v>1.5333333334419876</v>
      </c>
      <c r="M15387">
        <v>0.50000000005820766</v>
      </c>
    </row>
    <row r="15388" spans="1:13" x14ac:dyDescent="0.3">
      <c r="A15388">
        <v>2019</v>
      </c>
      <c r="B15388">
        <v>11</v>
      </c>
      <c r="C15388">
        <v>9</v>
      </c>
      <c r="D15388" t="s">
        <v>2521</v>
      </c>
      <c r="E15388" t="s">
        <v>2741</v>
      </c>
      <c r="F15388" t="s">
        <v>2778</v>
      </c>
      <c r="G15388">
        <v>7.0999999999999994E-2</v>
      </c>
      <c r="H15388">
        <v>0</v>
      </c>
      <c r="I15388">
        <v>7.0999999999999994E-2</v>
      </c>
      <c r="J15388">
        <v>0</v>
      </c>
      <c r="K15388">
        <v>1.03333333338378</v>
      </c>
      <c r="L15388">
        <v>1.3833333333022892</v>
      </c>
      <c r="M15388">
        <v>0.34999999991850927</v>
      </c>
    </row>
    <row r="15389" spans="1:13" x14ac:dyDescent="0.3">
      <c r="A15389">
        <v>2019</v>
      </c>
      <c r="B15389">
        <v>11</v>
      </c>
      <c r="C15389">
        <v>20</v>
      </c>
      <c r="D15389" t="s">
        <v>2532</v>
      </c>
      <c r="E15389" t="s">
        <v>2745</v>
      </c>
      <c r="F15389" t="s">
        <v>2761</v>
      </c>
      <c r="G15389">
        <v>0.13</v>
      </c>
      <c r="H15389">
        <v>0</v>
      </c>
      <c r="I15389">
        <v>0.13</v>
      </c>
      <c r="J15389">
        <v>0</v>
      </c>
      <c r="K15389">
        <v>1.03333333338378</v>
      </c>
      <c r="L15389">
        <v>1.3500000000349246</v>
      </c>
      <c r="M15389">
        <v>0.31666666665114462</v>
      </c>
    </row>
    <row r="15390" spans="1:13" x14ac:dyDescent="0.3">
      <c r="A15390">
        <v>2019</v>
      </c>
      <c r="B15390">
        <v>12</v>
      </c>
      <c r="C15390">
        <v>3</v>
      </c>
      <c r="D15390" t="s">
        <v>2545</v>
      </c>
      <c r="E15390" t="s">
        <v>2741</v>
      </c>
      <c r="F15390" t="s">
        <v>2836</v>
      </c>
      <c r="G15390">
        <v>0.3</v>
      </c>
      <c r="H15390">
        <v>0</v>
      </c>
      <c r="I15390">
        <v>0.3</v>
      </c>
      <c r="J15390">
        <v>0</v>
      </c>
      <c r="K15390">
        <v>1.03333333338378</v>
      </c>
      <c r="L15390">
        <v>1.1333333333604969</v>
      </c>
      <c r="M15390">
        <v>9.9999999976716936E-2</v>
      </c>
    </row>
    <row r="15391" spans="1:13" x14ac:dyDescent="0.3">
      <c r="A15391">
        <v>2019</v>
      </c>
      <c r="B15391">
        <v>12</v>
      </c>
      <c r="C15391">
        <v>4</v>
      </c>
      <c r="D15391" t="s">
        <v>2546</v>
      </c>
      <c r="E15391" t="s">
        <v>2752</v>
      </c>
      <c r="F15391" t="s">
        <v>2887</v>
      </c>
      <c r="G15391">
        <v>0.1</v>
      </c>
      <c r="H15391">
        <v>0.05</v>
      </c>
      <c r="I15391">
        <v>0.05</v>
      </c>
      <c r="J15391">
        <v>0</v>
      </c>
      <c r="K15391">
        <v>1.03333333338378</v>
      </c>
      <c r="L15391">
        <v>1.8500000000931323</v>
      </c>
      <c r="M15391">
        <v>0.81666666670935228</v>
      </c>
    </row>
    <row r="15392" spans="1:13" x14ac:dyDescent="0.3">
      <c r="A15392">
        <v>2019</v>
      </c>
      <c r="B15392">
        <v>12</v>
      </c>
      <c r="C15392">
        <v>8</v>
      </c>
      <c r="D15392" t="s">
        <v>2550</v>
      </c>
      <c r="E15392" t="s">
        <v>2741</v>
      </c>
      <c r="F15392" t="s">
        <v>2919</v>
      </c>
      <c r="G15392">
        <v>0.15</v>
      </c>
      <c r="H15392">
        <v>0</v>
      </c>
      <c r="I15392">
        <v>0.15</v>
      </c>
      <c r="J15392">
        <v>0</v>
      </c>
      <c r="K15392">
        <v>1.03333333338378</v>
      </c>
      <c r="L15392">
        <v>1.7166666666744277</v>
      </c>
      <c r="M15392">
        <v>0.68333333329064772</v>
      </c>
    </row>
    <row r="15393" spans="1:13" x14ac:dyDescent="0.3">
      <c r="A15393">
        <v>2019</v>
      </c>
      <c r="B15393">
        <v>12</v>
      </c>
      <c r="C15393">
        <v>25</v>
      </c>
      <c r="D15393" t="s">
        <v>2567</v>
      </c>
      <c r="E15393" t="s">
        <v>2741</v>
      </c>
      <c r="F15393" t="s">
        <v>2836</v>
      </c>
      <c r="G15393">
        <v>0.5</v>
      </c>
      <c r="H15393">
        <v>0</v>
      </c>
      <c r="I15393">
        <v>0.5</v>
      </c>
      <c r="J15393">
        <v>0</v>
      </c>
      <c r="K15393">
        <v>1.03333333338378</v>
      </c>
      <c r="L15393">
        <v>1.7499999999417923</v>
      </c>
      <c r="M15393">
        <v>0.71666666655801237</v>
      </c>
    </row>
    <row r="15394" spans="1:13" x14ac:dyDescent="0.3">
      <c r="A15394">
        <v>2020</v>
      </c>
      <c r="B15394">
        <v>1</v>
      </c>
      <c r="C15394">
        <v>1</v>
      </c>
      <c r="D15394" t="s">
        <v>2574</v>
      </c>
      <c r="E15394" t="s">
        <v>2745</v>
      </c>
      <c r="F15394" t="s">
        <v>2765</v>
      </c>
      <c r="G15394">
        <v>0.25</v>
      </c>
      <c r="H15394">
        <v>0</v>
      </c>
      <c r="I15394">
        <v>0.25</v>
      </c>
      <c r="J15394">
        <v>0</v>
      </c>
      <c r="K15394">
        <v>1.03333333338378</v>
      </c>
      <c r="L15394">
        <v>1.4666666667326353</v>
      </c>
      <c r="M15394">
        <v>0.43333333334885538</v>
      </c>
    </row>
    <row r="15395" spans="1:13" x14ac:dyDescent="0.3">
      <c r="A15395">
        <v>2020</v>
      </c>
      <c r="B15395">
        <v>1</v>
      </c>
      <c r="C15395">
        <v>4</v>
      </c>
      <c r="D15395" t="s">
        <v>2577</v>
      </c>
      <c r="E15395" t="s">
        <v>2743</v>
      </c>
      <c r="F15395" t="s">
        <v>2982</v>
      </c>
      <c r="G15395">
        <v>0.2</v>
      </c>
      <c r="H15395">
        <v>0</v>
      </c>
      <c r="I15395">
        <v>0.2</v>
      </c>
      <c r="J15395">
        <v>0</v>
      </c>
      <c r="K15395">
        <v>1.03333333338378</v>
      </c>
      <c r="L15395">
        <v>1.2000000000698492</v>
      </c>
      <c r="M15395">
        <v>0.16666666668606922</v>
      </c>
    </row>
    <row r="15396" spans="1:13" x14ac:dyDescent="0.3">
      <c r="A15396">
        <v>2020</v>
      </c>
      <c r="B15396">
        <v>1</v>
      </c>
      <c r="C15396">
        <v>6</v>
      </c>
      <c r="D15396" t="s">
        <v>2579</v>
      </c>
      <c r="E15396" t="s">
        <v>2741</v>
      </c>
      <c r="F15396" t="s">
        <v>2836</v>
      </c>
      <c r="G15396">
        <v>0.1</v>
      </c>
      <c r="H15396">
        <v>0</v>
      </c>
      <c r="I15396">
        <v>0.1</v>
      </c>
      <c r="J15396">
        <v>0</v>
      </c>
      <c r="K15396">
        <v>1.03333333338378</v>
      </c>
      <c r="L15396">
        <v>1.9333333333488554</v>
      </c>
      <c r="M15396">
        <v>0.8999999999650754</v>
      </c>
    </row>
    <row r="15397" spans="1:13" x14ac:dyDescent="0.3">
      <c r="A15397">
        <v>2020</v>
      </c>
      <c r="B15397">
        <v>1</v>
      </c>
      <c r="C15397">
        <v>11</v>
      </c>
      <c r="D15397" t="s">
        <v>2584</v>
      </c>
      <c r="E15397" t="s">
        <v>2752</v>
      </c>
      <c r="F15397" t="s">
        <v>2863</v>
      </c>
      <c r="G15397">
        <v>0.26</v>
      </c>
      <c r="H15397">
        <v>0</v>
      </c>
      <c r="I15397">
        <v>0.26</v>
      </c>
      <c r="J15397">
        <v>0</v>
      </c>
      <c r="K15397">
        <v>1.03333333338378</v>
      </c>
      <c r="L15397">
        <v>21.433333333348855</v>
      </c>
      <c r="M15397">
        <v>20.399999999965075</v>
      </c>
    </row>
    <row r="15398" spans="1:13" x14ac:dyDescent="0.3">
      <c r="A15398">
        <v>2020</v>
      </c>
      <c r="B15398">
        <v>1</v>
      </c>
      <c r="C15398">
        <v>17</v>
      </c>
      <c r="D15398" t="s">
        <v>2590</v>
      </c>
      <c r="E15398" t="s">
        <v>2741</v>
      </c>
      <c r="F15398" t="s">
        <v>2934</v>
      </c>
      <c r="G15398">
        <v>0.02</v>
      </c>
      <c r="H15398">
        <v>0</v>
      </c>
      <c r="I15398">
        <v>0.02</v>
      </c>
      <c r="J15398">
        <v>0</v>
      </c>
      <c r="K15398">
        <v>1.03333333338378</v>
      </c>
      <c r="L15398">
        <v>1.3833333334769122</v>
      </c>
      <c r="M15398">
        <v>0.35000000009313226</v>
      </c>
    </row>
    <row r="15399" spans="1:13" x14ac:dyDescent="0.3">
      <c r="A15399">
        <v>2020</v>
      </c>
      <c r="B15399">
        <v>1</v>
      </c>
      <c r="C15399">
        <v>18</v>
      </c>
      <c r="D15399" t="s">
        <v>2591</v>
      </c>
      <c r="E15399" t="s">
        <v>2752</v>
      </c>
      <c r="F15399" t="s">
        <v>2762</v>
      </c>
      <c r="G15399">
        <v>0.06</v>
      </c>
      <c r="H15399">
        <v>0.02</v>
      </c>
      <c r="I15399">
        <v>0.04</v>
      </c>
      <c r="J15399">
        <v>0</v>
      </c>
      <c r="K15399">
        <v>1.03333333338378</v>
      </c>
      <c r="L15399">
        <v>1.4833333332790062</v>
      </c>
      <c r="M15399">
        <v>0.44999999989522621</v>
      </c>
    </row>
    <row r="15400" spans="1:13" x14ac:dyDescent="0.3">
      <c r="A15400">
        <v>2020</v>
      </c>
      <c r="B15400">
        <v>1</v>
      </c>
      <c r="C15400">
        <v>24</v>
      </c>
      <c r="D15400" t="s">
        <v>2597</v>
      </c>
      <c r="E15400" t="s">
        <v>2754</v>
      </c>
      <c r="F15400" t="s">
        <v>2794</v>
      </c>
      <c r="G15400">
        <v>0.1</v>
      </c>
      <c r="H15400">
        <v>0</v>
      </c>
      <c r="I15400">
        <v>0.1</v>
      </c>
      <c r="J15400">
        <v>0</v>
      </c>
      <c r="K15400">
        <v>1.03333333338378</v>
      </c>
      <c r="L15400">
        <v>1.1666666666278616</v>
      </c>
      <c r="M15400">
        <v>0.13333333324408159</v>
      </c>
    </row>
    <row r="15401" spans="1:13" x14ac:dyDescent="0.3">
      <c r="A15401">
        <v>2020</v>
      </c>
      <c r="B15401">
        <v>1</v>
      </c>
      <c r="C15401">
        <v>27</v>
      </c>
      <c r="D15401" t="s">
        <v>2600</v>
      </c>
      <c r="E15401" t="s">
        <v>2743</v>
      </c>
      <c r="F15401" t="s">
        <v>2827</v>
      </c>
      <c r="G15401">
        <v>0.16</v>
      </c>
      <c r="H15401">
        <v>0.16</v>
      </c>
      <c r="I15401">
        <v>0</v>
      </c>
      <c r="J15401">
        <v>0</v>
      </c>
      <c r="K15401">
        <v>1.03333333338378</v>
      </c>
      <c r="L15401">
        <v>2098.0333333333838</v>
      </c>
      <c r="M15401">
        <v>2097</v>
      </c>
    </row>
    <row r="15402" spans="1:13" x14ac:dyDescent="0.3">
      <c r="A15402">
        <v>2020</v>
      </c>
      <c r="B15402">
        <v>1</v>
      </c>
      <c r="C15402">
        <v>27</v>
      </c>
      <c r="D15402" t="s">
        <v>2600</v>
      </c>
      <c r="E15402" t="s">
        <v>3040</v>
      </c>
      <c r="F15402" t="s">
        <v>3057</v>
      </c>
      <c r="G15402">
        <v>0.61</v>
      </c>
      <c r="H15402">
        <v>0</v>
      </c>
      <c r="I15402">
        <v>0.61</v>
      </c>
      <c r="J15402">
        <v>0</v>
      </c>
      <c r="K15402">
        <v>1.03333333338378</v>
      </c>
      <c r="L15402">
        <v>31.533333333441988</v>
      </c>
      <c r="M15402">
        <v>30.500000000058208</v>
      </c>
    </row>
    <row r="15403" spans="1:13" x14ac:dyDescent="0.3">
      <c r="A15403">
        <v>2020</v>
      </c>
      <c r="B15403">
        <v>1</v>
      </c>
      <c r="C15403">
        <v>27</v>
      </c>
      <c r="D15403" t="s">
        <v>2600</v>
      </c>
      <c r="E15403" t="s">
        <v>2752</v>
      </c>
      <c r="F15403" t="s">
        <v>2965</v>
      </c>
      <c r="G15403">
        <v>1.3</v>
      </c>
      <c r="H15403">
        <v>0</v>
      </c>
      <c r="I15403">
        <v>1.3</v>
      </c>
      <c r="J15403">
        <v>0</v>
      </c>
      <c r="K15403">
        <v>1.03333333338378</v>
      </c>
      <c r="L15403">
        <v>1.7500000001164153</v>
      </c>
      <c r="M15403">
        <v>0.71666666673263535</v>
      </c>
    </row>
    <row r="15404" spans="1:13" x14ac:dyDescent="0.3">
      <c r="A15404">
        <v>2020</v>
      </c>
      <c r="B15404">
        <v>1</v>
      </c>
      <c r="C15404">
        <v>28</v>
      </c>
      <c r="D15404" t="s">
        <v>2601</v>
      </c>
      <c r="E15404" t="s">
        <v>2745</v>
      </c>
      <c r="F15404" t="s">
        <v>2760</v>
      </c>
      <c r="G15404">
        <v>0.6</v>
      </c>
      <c r="H15404">
        <v>0</v>
      </c>
      <c r="I15404">
        <v>0.6</v>
      </c>
      <c r="J15404">
        <v>0</v>
      </c>
      <c r="K15404">
        <v>1.03333333338378</v>
      </c>
      <c r="L15404">
        <v>1.5333333334419876</v>
      </c>
      <c r="M15404">
        <v>0.50000000005820766</v>
      </c>
    </row>
    <row r="15405" spans="1:13" x14ac:dyDescent="0.3">
      <c r="A15405">
        <v>2020</v>
      </c>
      <c r="B15405">
        <v>1</v>
      </c>
      <c r="C15405">
        <v>29</v>
      </c>
      <c r="D15405" t="s">
        <v>2602</v>
      </c>
      <c r="E15405" t="s">
        <v>2745</v>
      </c>
      <c r="F15405" t="s">
        <v>2902</v>
      </c>
      <c r="G15405">
        <v>0.18</v>
      </c>
      <c r="H15405">
        <v>0</v>
      </c>
      <c r="I15405">
        <v>0.18</v>
      </c>
      <c r="J15405">
        <v>0</v>
      </c>
      <c r="K15405">
        <v>1.03333333338378</v>
      </c>
      <c r="L15405">
        <v>4.6999999999534339</v>
      </c>
      <c r="M15405">
        <v>3.6666666665696539</v>
      </c>
    </row>
    <row r="15406" spans="1:13" x14ac:dyDescent="0.3">
      <c r="A15406">
        <v>2020</v>
      </c>
      <c r="B15406">
        <v>2</v>
      </c>
      <c r="C15406">
        <v>4</v>
      </c>
      <c r="D15406" t="s">
        <v>2608</v>
      </c>
      <c r="E15406" t="s">
        <v>2743</v>
      </c>
      <c r="F15406" t="s">
        <v>2861</v>
      </c>
      <c r="G15406">
        <v>0.3</v>
      </c>
      <c r="H15406">
        <v>0</v>
      </c>
      <c r="I15406">
        <v>0.3</v>
      </c>
      <c r="J15406">
        <v>0</v>
      </c>
      <c r="K15406">
        <v>1.03333333338378</v>
      </c>
      <c r="L15406">
        <v>1.2666666667792015</v>
      </c>
      <c r="M15406">
        <v>0.2333333333954215</v>
      </c>
    </row>
    <row r="15407" spans="1:13" x14ac:dyDescent="0.3">
      <c r="A15407">
        <v>2020</v>
      </c>
      <c r="B15407">
        <v>2</v>
      </c>
      <c r="C15407">
        <v>4</v>
      </c>
      <c r="D15407" t="s">
        <v>2608</v>
      </c>
      <c r="E15407" t="s">
        <v>2754</v>
      </c>
      <c r="F15407" t="s">
        <v>2812</v>
      </c>
      <c r="G15407">
        <v>0.3</v>
      </c>
      <c r="H15407">
        <v>0</v>
      </c>
      <c r="I15407">
        <v>0.3</v>
      </c>
      <c r="J15407">
        <v>0</v>
      </c>
      <c r="K15407">
        <v>1.03333333338378</v>
      </c>
      <c r="L15407">
        <v>2.1333333334769122</v>
      </c>
      <c r="M15407">
        <v>1.1000000000931323</v>
      </c>
    </row>
    <row r="15408" spans="1:13" x14ac:dyDescent="0.3">
      <c r="A15408">
        <v>2020</v>
      </c>
      <c r="B15408">
        <v>2</v>
      </c>
      <c r="C15408">
        <v>6</v>
      </c>
      <c r="D15408" t="s">
        <v>2610</v>
      </c>
      <c r="E15408" t="s">
        <v>2745</v>
      </c>
      <c r="F15408" t="s">
        <v>2761</v>
      </c>
      <c r="G15408">
        <v>2.7290000000000001</v>
      </c>
      <c r="H15408">
        <v>0</v>
      </c>
      <c r="I15408">
        <v>2.7290000000000001</v>
      </c>
      <c r="J15408">
        <v>0</v>
      </c>
      <c r="K15408">
        <v>1.03333333338378</v>
      </c>
      <c r="L15408">
        <v>15.433333333348855</v>
      </c>
      <c r="M15408">
        <v>14.399999999965075</v>
      </c>
    </row>
    <row r="15409" spans="1:13" x14ac:dyDescent="0.3">
      <c r="A15409">
        <v>2020</v>
      </c>
      <c r="B15409">
        <v>2</v>
      </c>
      <c r="C15409">
        <v>20</v>
      </c>
      <c r="D15409" t="s">
        <v>2624</v>
      </c>
      <c r="E15409" t="s">
        <v>2745</v>
      </c>
      <c r="F15409" t="s">
        <v>2766</v>
      </c>
      <c r="G15409">
        <v>0.06</v>
      </c>
      <c r="H15409">
        <v>0.01</v>
      </c>
      <c r="I15409">
        <v>0.05</v>
      </c>
      <c r="J15409">
        <v>0</v>
      </c>
      <c r="K15409">
        <v>1.03333333338378</v>
      </c>
      <c r="L15409">
        <v>44.088888888945803</v>
      </c>
      <c r="M15409">
        <v>43.055555555562023</v>
      </c>
    </row>
    <row r="15410" spans="1:13" x14ac:dyDescent="0.3">
      <c r="A15410">
        <v>2020</v>
      </c>
      <c r="B15410">
        <v>2</v>
      </c>
      <c r="C15410">
        <v>23</v>
      </c>
      <c r="D15410" t="s">
        <v>2627</v>
      </c>
      <c r="E15410" t="s">
        <v>2741</v>
      </c>
      <c r="F15410" t="s">
        <v>2767</v>
      </c>
      <c r="G15410">
        <v>0.01</v>
      </c>
      <c r="H15410">
        <v>0</v>
      </c>
      <c r="I15410">
        <v>0.01</v>
      </c>
      <c r="J15410">
        <v>0</v>
      </c>
      <c r="K15410">
        <v>1.03333333338378</v>
      </c>
      <c r="L15410">
        <v>1.0666666666511446</v>
      </c>
      <c r="M15410">
        <v>3.3333333267364651E-2</v>
      </c>
    </row>
    <row r="15411" spans="1:13" x14ac:dyDescent="0.3">
      <c r="A15411">
        <v>2020</v>
      </c>
      <c r="B15411">
        <v>3</v>
      </c>
      <c r="C15411">
        <v>2</v>
      </c>
      <c r="D15411" t="s">
        <v>2635</v>
      </c>
      <c r="E15411" t="s">
        <v>2747</v>
      </c>
      <c r="F15411" t="s">
        <v>2748</v>
      </c>
      <c r="G15411">
        <v>0.02</v>
      </c>
      <c r="H15411">
        <v>0</v>
      </c>
      <c r="I15411">
        <v>0.02</v>
      </c>
      <c r="J15411">
        <v>0</v>
      </c>
      <c r="K15411">
        <v>1.03333333338378</v>
      </c>
      <c r="L15411">
        <v>1.2000000000698492</v>
      </c>
      <c r="M15411">
        <v>0.16666666668606922</v>
      </c>
    </row>
    <row r="15412" spans="1:13" x14ac:dyDescent="0.3">
      <c r="A15412">
        <v>2020</v>
      </c>
      <c r="B15412">
        <v>3</v>
      </c>
      <c r="C15412">
        <v>20</v>
      </c>
      <c r="D15412" t="s">
        <v>2653</v>
      </c>
      <c r="E15412" t="s">
        <v>2754</v>
      </c>
      <c r="F15412" t="s">
        <v>2876</v>
      </c>
      <c r="G15412">
        <v>0.05</v>
      </c>
      <c r="H15412">
        <v>0.01</v>
      </c>
      <c r="I15412">
        <v>0.04</v>
      </c>
      <c r="J15412">
        <v>0</v>
      </c>
      <c r="K15412">
        <v>1.03333333338378</v>
      </c>
      <c r="L15412">
        <v>1.1666666668024845</v>
      </c>
      <c r="M15412">
        <v>0.13333333341870457</v>
      </c>
    </row>
    <row r="15413" spans="1:13" x14ac:dyDescent="0.3">
      <c r="A15413">
        <v>2020</v>
      </c>
      <c r="B15413">
        <v>3</v>
      </c>
      <c r="C15413">
        <v>29</v>
      </c>
      <c r="D15413" t="s">
        <v>2662</v>
      </c>
      <c r="E15413" t="s">
        <v>2743</v>
      </c>
      <c r="F15413" t="s">
        <v>2817</v>
      </c>
      <c r="G15413">
        <v>0.05</v>
      </c>
      <c r="H15413">
        <v>0</v>
      </c>
      <c r="I15413">
        <v>0</v>
      </c>
      <c r="J15413">
        <v>0.05</v>
      </c>
      <c r="K15413">
        <v>1.03333333338378</v>
      </c>
      <c r="L15413">
        <v>47.833333333313931</v>
      </c>
      <c r="M15413">
        <v>46.799999999930151</v>
      </c>
    </row>
    <row r="15414" spans="1:13" x14ac:dyDescent="0.3">
      <c r="A15414">
        <v>2020</v>
      </c>
      <c r="B15414">
        <v>4</v>
      </c>
      <c r="C15414">
        <v>21</v>
      </c>
      <c r="D15414" t="s">
        <v>2685</v>
      </c>
      <c r="E15414" t="s">
        <v>2745</v>
      </c>
      <c r="F15414" t="s">
        <v>2770</v>
      </c>
      <c r="G15414">
        <v>0.66</v>
      </c>
      <c r="H15414">
        <v>0</v>
      </c>
      <c r="I15414">
        <v>0.66</v>
      </c>
      <c r="J15414">
        <v>0</v>
      </c>
      <c r="K15414">
        <v>1.03333333338378</v>
      </c>
      <c r="L15414">
        <v>18.916666666686069</v>
      </c>
      <c r="M15414">
        <v>17.883333333302289</v>
      </c>
    </row>
    <row r="15415" spans="1:13" x14ac:dyDescent="0.3">
      <c r="A15415">
        <v>2011</v>
      </c>
      <c r="B15415">
        <v>1</v>
      </c>
      <c r="C15415">
        <v>15</v>
      </c>
      <c r="D15415" t="s">
        <v>126</v>
      </c>
      <c r="E15415" t="s">
        <v>2752</v>
      </c>
      <c r="F15415" t="s">
        <v>2798</v>
      </c>
      <c r="G15415">
        <v>1.4</v>
      </c>
      <c r="H15415">
        <v>0</v>
      </c>
      <c r="I15415">
        <v>1.4</v>
      </c>
      <c r="J15415">
        <v>0</v>
      </c>
      <c r="K15415">
        <v>1.0333333334710915</v>
      </c>
      <c r="L15415">
        <v>1.2333333334245253</v>
      </c>
      <c r="M15415">
        <v>0.19999999995343387</v>
      </c>
    </row>
    <row r="15416" spans="1:13" x14ac:dyDescent="0.3">
      <c r="A15416">
        <v>2013</v>
      </c>
      <c r="B15416">
        <v>1</v>
      </c>
      <c r="C15416">
        <v>15</v>
      </c>
      <c r="D15416" t="s">
        <v>638</v>
      </c>
      <c r="E15416" t="s">
        <v>2745</v>
      </c>
      <c r="F15416" t="s">
        <v>2902</v>
      </c>
      <c r="G15416">
        <v>0.52</v>
      </c>
      <c r="H15416">
        <v>0</v>
      </c>
      <c r="I15416">
        <v>0.52</v>
      </c>
      <c r="J15416">
        <v>0</v>
      </c>
      <c r="K15416">
        <v>1.0333333334710915</v>
      </c>
      <c r="L15416">
        <v>1.5000000000873115</v>
      </c>
      <c r="M15416">
        <v>0.46666666661622003</v>
      </c>
    </row>
    <row r="15417" spans="1:13" x14ac:dyDescent="0.3">
      <c r="A15417">
        <v>2014</v>
      </c>
      <c r="B15417">
        <v>12</v>
      </c>
      <c r="C15417">
        <v>14</v>
      </c>
      <c r="D15417" t="s">
        <v>1122</v>
      </c>
      <c r="E15417" t="s">
        <v>2747</v>
      </c>
      <c r="F15417" t="s">
        <v>2748</v>
      </c>
      <c r="G15417">
        <v>0.18999999999999997</v>
      </c>
      <c r="H15417">
        <v>0</v>
      </c>
      <c r="I15417">
        <v>0.18</v>
      </c>
      <c r="J15417">
        <v>0.01</v>
      </c>
      <c r="K15417">
        <v>1.0366666666581295</v>
      </c>
      <c r="L15417">
        <v>3.1366666666930541</v>
      </c>
      <c r="M15417">
        <v>2.1000000000349246</v>
      </c>
    </row>
    <row r="15418" spans="1:13" x14ac:dyDescent="0.3">
      <c r="A15418">
        <v>2018</v>
      </c>
      <c r="B15418">
        <v>12</v>
      </c>
      <c r="C15418">
        <v>22</v>
      </c>
      <c r="D15418" t="s">
        <v>2260</v>
      </c>
      <c r="E15418" t="s">
        <v>2745</v>
      </c>
      <c r="F15418" t="s">
        <v>2760</v>
      </c>
      <c r="G15418">
        <v>2.82</v>
      </c>
      <c r="H15418">
        <v>0</v>
      </c>
      <c r="I15418">
        <v>2.82</v>
      </c>
      <c r="J15418">
        <v>0</v>
      </c>
      <c r="K15418">
        <v>1.0375000000203727</v>
      </c>
      <c r="L15418">
        <v>7.6375000000552973</v>
      </c>
      <c r="M15418">
        <v>6.6000000000349246</v>
      </c>
    </row>
    <row r="15419" spans="1:13" x14ac:dyDescent="0.3">
      <c r="A15419">
        <v>2011</v>
      </c>
      <c r="B15419">
        <v>2</v>
      </c>
      <c r="C15419">
        <v>2</v>
      </c>
      <c r="D15419" t="s">
        <v>144</v>
      </c>
      <c r="E15419" t="s">
        <v>2745</v>
      </c>
      <c r="F15419" t="s">
        <v>2761</v>
      </c>
      <c r="G15419">
        <v>2.4299999999999997</v>
      </c>
      <c r="H15419">
        <v>0</v>
      </c>
      <c r="I15419">
        <v>2.4299999999999997</v>
      </c>
      <c r="J15419">
        <v>0</v>
      </c>
      <c r="K15419">
        <v>1.0388888888410293</v>
      </c>
      <c r="L15419">
        <v>3.5499999999883585</v>
      </c>
      <c r="M15419">
        <v>2.5111111111473292</v>
      </c>
    </row>
    <row r="15420" spans="1:13" x14ac:dyDescent="0.3">
      <c r="A15420">
        <v>2011</v>
      </c>
      <c r="B15420">
        <v>2</v>
      </c>
      <c r="C15420">
        <v>20</v>
      </c>
      <c r="D15420" t="s">
        <v>162</v>
      </c>
      <c r="E15420" t="s">
        <v>2743</v>
      </c>
      <c r="F15420" t="s">
        <v>2922</v>
      </c>
      <c r="G15420">
        <v>6.1199999999999992</v>
      </c>
      <c r="H15420">
        <v>0</v>
      </c>
      <c r="I15420">
        <v>1.31</v>
      </c>
      <c r="J15420">
        <v>4.8099999999999996</v>
      </c>
      <c r="K15420">
        <v>1.0388888888410293</v>
      </c>
      <c r="L15420">
        <v>1.9611111110425554</v>
      </c>
      <c r="M15420">
        <v>0.92222222220152617</v>
      </c>
    </row>
    <row r="15421" spans="1:13" x14ac:dyDescent="0.3">
      <c r="A15421">
        <v>2020</v>
      </c>
      <c r="B15421">
        <v>2</v>
      </c>
      <c r="C15421">
        <v>11</v>
      </c>
      <c r="D15421" t="s">
        <v>2615</v>
      </c>
      <c r="E15421" t="s">
        <v>2741</v>
      </c>
      <c r="F15421" t="s">
        <v>2878</v>
      </c>
      <c r="G15421">
        <v>1.1000000000000001</v>
      </c>
      <c r="H15421">
        <v>0</v>
      </c>
      <c r="I15421">
        <v>1.1000000000000001</v>
      </c>
      <c r="J15421">
        <v>0</v>
      </c>
      <c r="K15421">
        <v>1.0388888888410293</v>
      </c>
      <c r="L15421">
        <v>2.7333333333372138</v>
      </c>
      <c r="M15421">
        <v>1.6944444444961846</v>
      </c>
    </row>
    <row r="15422" spans="1:13" x14ac:dyDescent="0.3">
      <c r="A15422">
        <v>2011</v>
      </c>
      <c r="B15422">
        <v>1</v>
      </c>
      <c r="C15422">
        <v>7</v>
      </c>
      <c r="D15422" t="s">
        <v>118</v>
      </c>
      <c r="E15422" t="s">
        <v>2752</v>
      </c>
      <c r="F15422" t="s">
        <v>2798</v>
      </c>
      <c r="G15422">
        <v>4.08</v>
      </c>
      <c r="H15422">
        <v>0.2</v>
      </c>
      <c r="I15422">
        <v>3.68</v>
      </c>
      <c r="J15422">
        <v>0.2</v>
      </c>
      <c r="K15422">
        <v>1.0388888888992369</v>
      </c>
      <c r="L15422">
        <v>1.2722222222946584</v>
      </c>
      <c r="M15422">
        <v>0.2333333333954215</v>
      </c>
    </row>
    <row r="15423" spans="1:13" x14ac:dyDescent="0.3">
      <c r="A15423">
        <v>2016</v>
      </c>
      <c r="B15423">
        <v>2</v>
      </c>
      <c r="C15423">
        <v>4</v>
      </c>
      <c r="D15423" t="s">
        <v>1469</v>
      </c>
      <c r="E15423" t="s">
        <v>2749</v>
      </c>
      <c r="F15423" t="s">
        <v>2768</v>
      </c>
      <c r="G15423">
        <v>0.77</v>
      </c>
      <c r="H15423">
        <v>0</v>
      </c>
      <c r="I15423">
        <v>0.77</v>
      </c>
      <c r="J15423">
        <v>0</v>
      </c>
      <c r="K15423">
        <v>1.0388888888992369</v>
      </c>
      <c r="L15423">
        <v>1.6111111110658385</v>
      </c>
      <c r="M15423">
        <v>0.57222222216660157</v>
      </c>
    </row>
    <row r="15424" spans="1:13" x14ac:dyDescent="0.3">
      <c r="A15424">
        <v>2011</v>
      </c>
      <c r="B15424">
        <v>2</v>
      </c>
      <c r="C15424">
        <v>5</v>
      </c>
      <c r="D15424" t="s">
        <v>147</v>
      </c>
      <c r="E15424" t="s">
        <v>2743</v>
      </c>
      <c r="F15424" t="s">
        <v>2861</v>
      </c>
      <c r="G15424">
        <v>5.03</v>
      </c>
      <c r="H15424">
        <v>0.02</v>
      </c>
      <c r="I15424">
        <v>0.01</v>
      </c>
      <c r="J15424">
        <v>5</v>
      </c>
      <c r="K15424">
        <v>1.0416666665696539</v>
      </c>
      <c r="L15424">
        <v>1.9833333333372138</v>
      </c>
      <c r="M15424">
        <v>0.94166666676755995</v>
      </c>
    </row>
    <row r="15425" spans="1:13" x14ac:dyDescent="0.3">
      <c r="A15425">
        <v>2012</v>
      </c>
      <c r="B15425">
        <v>2</v>
      </c>
      <c r="C15425">
        <v>7</v>
      </c>
      <c r="D15425" t="s">
        <v>400</v>
      </c>
      <c r="E15425" t="s">
        <v>2743</v>
      </c>
      <c r="F15425" t="s">
        <v>2816</v>
      </c>
      <c r="G15425">
        <v>4.8500000000000005</v>
      </c>
      <c r="H15425">
        <v>2.65</v>
      </c>
      <c r="I15425">
        <v>2.2000000000000002</v>
      </c>
      <c r="J15425">
        <v>0</v>
      </c>
      <c r="K15425">
        <v>1.0416666665696539</v>
      </c>
      <c r="L15425">
        <v>2.4583333333139308</v>
      </c>
      <c r="M15425">
        <v>1.4166666667442769</v>
      </c>
    </row>
    <row r="15426" spans="1:13" x14ac:dyDescent="0.3">
      <c r="A15426">
        <v>2013</v>
      </c>
      <c r="B15426">
        <v>1</v>
      </c>
      <c r="C15426">
        <v>23</v>
      </c>
      <c r="D15426" t="s">
        <v>646</v>
      </c>
      <c r="E15426" t="s">
        <v>2745</v>
      </c>
      <c r="F15426" t="s">
        <v>2770</v>
      </c>
      <c r="G15426">
        <v>0.78999999999999992</v>
      </c>
      <c r="H15426">
        <v>0</v>
      </c>
      <c r="I15426">
        <v>0.78999999999999992</v>
      </c>
      <c r="J15426">
        <v>0</v>
      </c>
      <c r="K15426">
        <v>1.0416666665696539</v>
      </c>
      <c r="L15426">
        <v>2.3999999999650754</v>
      </c>
      <c r="M15426">
        <v>1.3583333333954215</v>
      </c>
    </row>
    <row r="15427" spans="1:13" x14ac:dyDescent="0.3">
      <c r="A15427">
        <v>2013</v>
      </c>
      <c r="B15427">
        <v>1</v>
      </c>
      <c r="C15427">
        <v>26</v>
      </c>
      <c r="D15427" t="s">
        <v>649</v>
      </c>
      <c r="E15427" t="s">
        <v>2745</v>
      </c>
      <c r="G15427">
        <v>9.0000000000000011E-2</v>
      </c>
      <c r="H15427">
        <v>0</v>
      </c>
      <c r="I15427">
        <v>7.0000000000000007E-2</v>
      </c>
      <c r="J15427">
        <v>0.02</v>
      </c>
      <c r="K15427">
        <v>1.0416666665696539</v>
      </c>
      <c r="L15427">
        <v>2.4749999999476131</v>
      </c>
      <c r="M15427">
        <v>1.4333333333779592</v>
      </c>
    </row>
    <row r="15428" spans="1:13" x14ac:dyDescent="0.3">
      <c r="A15428">
        <v>2010</v>
      </c>
      <c r="B15428">
        <v>12</v>
      </c>
      <c r="C15428">
        <v>7</v>
      </c>
      <c r="D15428" t="s">
        <v>87</v>
      </c>
      <c r="E15428" t="s">
        <v>2745</v>
      </c>
      <c r="F15428" t="s">
        <v>2760</v>
      </c>
      <c r="G15428">
        <v>0.2</v>
      </c>
      <c r="H15428">
        <v>0</v>
      </c>
      <c r="I15428">
        <v>0.2</v>
      </c>
      <c r="J15428">
        <v>0</v>
      </c>
      <c r="K15428">
        <v>1.0416666666569654</v>
      </c>
      <c r="L15428">
        <v>1.8916666666336823</v>
      </c>
      <c r="M15428">
        <v>0.84999999997671694</v>
      </c>
    </row>
    <row r="15429" spans="1:13" x14ac:dyDescent="0.3">
      <c r="A15429">
        <v>2010</v>
      </c>
      <c r="B15429">
        <v>12</v>
      </c>
      <c r="C15429">
        <v>27</v>
      </c>
      <c r="D15429" t="s">
        <v>107</v>
      </c>
      <c r="E15429" t="s">
        <v>2749</v>
      </c>
      <c r="F15429" t="s">
        <v>2768</v>
      </c>
      <c r="G15429">
        <v>2.6</v>
      </c>
      <c r="H15429">
        <v>0</v>
      </c>
      <c r="I15429">
        <v>2.6</v>
      </c>
      <c r="J15429">
        <v>0</v>
      </c>
      <c r="K15429">
        <v>1.0416666666569654</v>
      </c>
      <c r="L15429">
        <v>1.2916666666860692</v>
      </c>
      <c r="M15429">
        <v>0.25000000002910383</v>
      </c>
    </row>
    <row r="15430" spans="1:13" x14ac:dyDescent="0.3">
      <c r="A15430">
        <v>2011</v>
      </c>
      <c r="B15430">
        <v>3</v>
      </c>
      <c r="C15430">
        <v>16</v>
      </c>
      <c r="D15430" t="s">
        <v>186</v>
      </c>
      <c r="E15430" t="s">
        <v>2752</v>
      </c>
      <c r="F15430" t="s">
        <v>2752</v>
      </c>
      <c r="G15430">
        <v>0.54999999999999993</v>
      </c>
      <c r="H15430">
        <v>0.14000000000000001</v>
      </c>
      <c r="I15430">
        <v>0.41</v>
      </c>
      <c r="J15430">
        <v>0</v>
      </c>
      <c r="K15430">
        <v>1.0416666666569654</v>
      </c>
      <c r="L15430">
        <v>1.4666666667326353</v>
      </c>
      <c r="M15430">
        <v>0.42500000007566996</v>
      </c>
    </row>
    <row r="15431" spans="1:13" x14ac:dyDescent="0.3">
      <c r="A15431">
        <v>2011</v>
      </c>
      <c r="B15431">
        <v>12</v>
      </c>
      <c r="C15431">
        <v>30</v>
      </c>
      <c r="D15431" t="s">
        <v>361</v>
      </c>
      <c r="E15431" t="s">
        <v>2745</v>
      </c>
      <c r="F15431" t="s">
        <v>2796</v>
      </c>
      <c r="G15431">
        <v>3</v>
      </c>
      <c r="H15431">
        <v>0.5</v>
      </c>
      <c r="I15431">
        <v>2.5</v>
      </c>
      <c r="J15431">
        <v>0</v>
      </c>
      <c r="K15431">
        <v>1.0416666666569654</v>
      </c>
      <c r="L15431">
        <v>2.3416666667035315</v>
      </c>
      <c r="M15431">
        <v>1.3000000000465661</v>
      </c>
    </row>
    <row r="15432" spans="1:13" x14ac:dyDescent="0.3">
      <c r="A15432">
        <v>2013</v>
      </c>
      <c r="B15432">
        <v>2</v>
      </c>
      <c r="C15432">
        <v>7</v>
      </c>
      <c r="D15432" t="s">
        <v>661</v>
      </c>
      <c r="E15432" t="s">
        <v>2743</v>
      </c>
      <c r="F15432" t="s">
        <v>2817</v>
      </c>
      <c r="G15432">
        <v>2.1</v>
      </c>
      <c r="H15432">
        <v>1.4</v>
      </c>
      <c r="I15432">
        <v>0.7</v>
      </c>
      <c r="J15432">
        <v>0</v>
      </c>
      <c r="K15432">
        <v>1.0416666666569654</v>
      </c>
      <c r="L15432">
        <v>3.6916666666511446</v>
      </c>
      <c r="M15432">
        <v>2.6499999999941792</v>
      </c>
    </row>
    <row r="15433" spans="1:13" x14ac:dyDescent="0.3">
      <c r="A15433">
        <v>2013</v>
      </c>
      <c r="B15433">
        <v>12</v>
      </c>
      <c r="C15433">
        <v>28</v>
      </c>
      <c r="D15433" t="s">
        <v>877</v>
      </c>
      <c r="E15433" t="s">
        <v>2745</v>
      </c>
      <c r="F15433" t="s">
        <v>2782</v>
      </c>
      <c r="G15433">
        <v>1.25</v>
      </c>
      <c r="H15433">
        <v>0</v>
      </c>
      <c r="I15433">
        <v>1.25</v>
      </c>
      <c r="J15433">
        <v>0</v>
      </c>
      <c r="K15433">
        <v>1.0416666666569654</v>
      </c>
      <c r="L15433">
        <v>3.5249999999650754</v>
      </c>
      <c r="M15433">
        <v>2.48333333330811</v>
      </c>
    </row>
    <row r="15434" spans="1:13" x14ac:dyDescent="0.3">
      <c r="A15434">
        <v>2014</v>
      </c>
      <c r="B15434">
        <v>11</v>
      </c>
      <c r="C15434">
        <v>29</v>
      </c>
      <c r="D15434" t="s">
        <v>1107</v>
      </c>
      <c r="E15434" t="s">
        <v>2745</v>
      </c>
      <c r="F15434" t="s">
        <v>2782</v>
      </c>
      <c r="G15434">
        <v>1.4</v>
      </c>
      <c r="H15434">
        <v>1.3</v>
      </c>
      <c r="I15434">
        <v>0.1</v>
      </c>
      <c r="J15434">
        <v>0</v>
      </c>
      <c r="K15434">
        <v>1.0416666666569654</v>
      </c>
      <c r="L15434">
        <v>5.2416666667268146</v>
      </c>
      <c r="M15434">
        <v>4.2000000000698492</v>
      </c>
    </row>
    <row r="15435" spans="1:13" x14ac:dyDescent="0.3">
      <c r="A15435">
        <v>2015</v>
      </c>
      <c r="B15435">
        <v>1</v>
      </c>
      <c r="C15435">
        <v>3</v>
      </c>
      <c r="D15435" t="s">
        <v>1142</v>
      </c>
      <c r="E15435" t="s">
        <v>2745</v>
      </c>
      <c r="G15435">
        <v>2.2429999999999999</v>
      </c>
      <c r="H15435">
        <v>0.3</v>
      </c>
      <c r="I15435">
        <v>1.9430000000000001</v>
      </c>
      <c r="J15435">
        <v>0</v>
      </c>
      <c r="K15435">
        <v>1.0416666666569654</v>
      </c>
      <c r="L15435">
        <v>2.8541666666278616</v>
      </c>
      <c r="M15435">
        <v>1.8124999999708962</v>
      </c>
    </row>
    <row r="15436" spans="1:13" x14ac:dyDescent="0.3">
      <c r="A15436">
        <v>2015</v>
      </c>
      <c r="B15436">
        <v>1</v>
      </c>
      <c r="C15436">
        <v>13</v>
      </c>
      <c r="D15436" t="s">
        <v>1152</v>
      </c>
      <c r="E15436" t="s">
        <v>2745</v>
      </c>
      <c r="F15436" t="s">
        <v>2746</v>
      </c>
      <c r="G15436">
        <v>0.92999999999999994</v>
      </c>
      <c r="H15436">
        <v>0.92999999999999994</v>
      </c>
      <c r="I15436">
        <v>0</v>
      </c>
      <c r="J15436">
        <v>0</v>
      </c>
      <c r="K15436">
        <v>1.0416666666569654</v>
      </c>
      <c r="L15436">
        <v>5.3583333333372138</v>
      </c>
      <c r="M15436">
        <v>4.3166666666802485</v>
      </c>
    </row>
    <row r="15437" spans="1:13" x14ac:dyDescent="0.3">
      <c r="A15437">
        <v>2015</v>
      </c>
      <c r="B15437">
        <v>2</v>
      </c>
      <c r="C15437">
        <v>4</v>
      </c>
      <c r="D15437" t="s">
        <v>1174</v>
      </c>
      <c r="E15437" t="s">
        <v>2745</v>
      </c>
      <c r="F15437" t="s">
        <v>2796</v>
      </c>
      <c r="G15437">
        <v>0.43000000000000005</v>
      </c>
      <c r="H15437">
        <v>0</v>
      </c>
      <c r="I15437">
        <v>0.43000000000000005</v>
      </c>
      <c r="J15437">
        <v>0</v>
      </c>
      <c r="K15437">
        <v>1.0416666666569654</v>
      </c>
      <c r="L15437">
        <v>2.1666666666569654</v>
      </c>
      <c r="M15437">
        <v>1.125</v>
      </c>
    </row>
    <row r="15438" spans="1:13" x14ac:dyDescent="0.3">
      <c r="A15438">
        <v>2015</v>
      </c>
      <c r="B15438">
        <v>3</v>
      </c>
      <c r="C15438">
        <v>14</v>
      </c>
      <c r="D15438" t="s">
        <v>1212</v>
      </c>
      <c r="E15438" t="s">
        <v>2773</v>
      </c>
      <c r="F15438" t="s">
        <v>2774</v>
      </c>
      <c r="G15438">
        <v>2.0099999999999998</v>
      </c>
      <c r="H15438">
        <v>0</v>
      </c>
      <c r="I15438">
        <v>2.0099999999999998</v>
      </c>
      <c r="J15438">
        <v>0</v>
      </c>
      <c r="K15438">
        <v>1.0416666666569654</v>
      </c>
      <c r="L15438">
        <v>1.5166666666336823</v>
      </c>
      <c r="M15438">
        <v>0.47499999997671694</v>
      </c>
    </row>
    <row r="15439" spans="1:13" x14ac:dyDescent="0.3">
      <c r="A15439">
        <v>2016</v>
      </c>
      <c r="B15439">
        <v>11</v>
      </c>
      <c r="C15439">
        <v>30</v>
      </c>
      <c r="D15439" t="s">
        <v>1673</v>
      </c>
      <c r="E15439" t="s">
        <v>2752</v>
      </c>
      <c r="F15439" t="s">
        <v>2844</v>
      </c>
      <c r="G15439">
        <v>0.8</v>
      </c>
      <c r="H15439">
        <v>0.04</v>
      </c>
      <c r="I15439">
        <v>0.76</v>
      </c>
      <c r="J15439">
        <v>0</v>
      </c>
      <c r="K15439">
        <v>1.0416666666569654</v>
      </c>
      <c r="L15439">
        <v>1.5249999999941792</v>
      </c>
      <c r="M15439">
        <v>0.48333333333721384</v>
      </c>
    </row>
    <row r="15440" spans="1:13" x14ac:dyDescent="0.3">
      <c r="A15440">
        <v>2018</v>
      </c>
      <c r="B15440">
        <v>3</v>
      </c>
      <c r="C15440">
        <v>8</v>
      </c>
      <c r="D15440" t="s">
        <v>2035</v>
      </c>
      <c r="E15440" t="s">
        <v>2745</v>
      </c>
      <c r="F15440" t="s">
        <v>2766</v>
      </c>
      <c r="G15440">
        <v>0.44999999999999996</v>
      </c>
      <c r="H15440">
        <v>0.3</v>
      </c>
      <c r="I15440">
        <v>0.15</v>
      </c>
      <c r="J15440">
        <v>0</v>
      </c>
      <c r="K15440">
        <v>1.0416666666569654</v>
      </c>
      <c r="L15440" t="e">
        <v>#VALUE!</v>
      </c>
      <c r="M15440" t="e">
        <v>#VALUE!</v>
      </c>
    </row>
    <row r="15441" spans="1:13" x14ac:dyDescent="0.3">
      <c r="A15441">
        <v>2019</v>
      </c>
      <c r="B15441">
        <v>2</v>
      </c>
      <c r="C15441">
        <v>22</v>
      </c>
      <c r="D15441" t="s">
        <v>2322</v>
      </c>
      <c r="E15441" t="s">
        <v>2745</v>
      </c>
      <c r="F15441" t="s">
        <v>2782</v>
      </c>
      <c r="G15441">
        <v>0.42000000000000004</v>
      </c>
      <c r="H15441">
        <v>0.08</v>
      </c>
      <c r="I15441">
        <v>0.14000000000000001</v>
      </c>
      <c r="J15441">
        <v>0.2</v>
      </c>
      <c r="K15441">
        <v>1.0416666666569654</v>
      </c>
      <c r="L15441">
        <v>1.4083333332964685</v>
      </c>
      <c r="M15441">
        <v>0.36666666663950309</v>
      </c>
    </row>
    <row r="15442" spans="1:13" x14ac:dyDescent="0.3">
      <c r="A15442">
        <v>2019</v>
      </c>
      <c r="B15442">
        <v>3</v>
      </c>
      <c r="C15442">
        <v>19</v>
      </c>
      <c r="D15442" t="s">
        <v>2347</v>
      </c>
      <c r="E15442" t="s">
        <v>2773</v>
      </c>
      <c r="F15442" t="s">
        <v>2774</v>
      </c>
      <c r="G15442">
        <v>0.30000000000000004</v>
      </c>
      <c r="H15442">
        <v>0.2</v>
      </c>
      <c r="I15442">
        <v>0.1</v>
      </c>
      <c r="J15442">
        <v>0</v>
      </c>
      <c r="K15442">
        <v>1.0416666666569654</v>
      </c>
      <c r="L15442">
        <v>1.4666666666453239</v>
      </c>
      <c r="M15442">
        <v>0.42499999998835847</v>
      </c>
    </row>
    <row r="15443" spans="1:13" x14ac:dyDescent="0.3">
      <c r="A15443">
        <v>2020</v>
      </c>
      <c r="B15443">
        <v>3</v>
      </c>
      <c r="C15443">
        <v>28</v>
      </c>
      <c r="D15443" t="s">
        <v>2661</v>
      </c>
      <c r="E15443" t="s">
        <v>2741</v>
      </c>
      <c r="F15443" t="s">
        <v>2878</v>
      </c>
      <c r="G15443">
        <v>1.5</v>
      </c>
      <c r="H15443">
        <v>0</v>
      </c>
      <c r="I15443">
        <v>1</v>
      </c>
      <c r="J15443">
        <v>0.5</v>
      </c>
      <c r="K15443">
        <v>1.0416666666569654</v>
      </c>
      <c r="L15443">
        <v>1.5833333333430346</v>
      </c>
      <c r="M15443">
        <v>0.54166666668606922</v>
      </c>
    </row>
    <row r="15444" spans="1:13" x14ac:dyDescent="0.3">
      <c r="A15444">
        <v>2010</v>
      </c>
      <c r="B15444">
        <v>12</v>
      </c>
      <c r="C15444">
        <v>7</v>
      </c>
      <c r="D15444" t="s">
        <v>87</v>
      </c>
      <c r="E15444" t="s">
        <v>2752</v>
      </c>
      <c r="F15444" t="s">
        <v>2790</v>
      </c>
      <c r="G15444">
        <v>1.6300000000000001</v>
      </c>
      <c r="H15444">
        <v>0</v>
      </c>
      <c r="I15444">
        <v>1.6300000000000001</v>
      </c>
      <c r="J15444">
        <v>0</v>
      </c>
      <c r="K15444">
        <v>1.0416666667442769</v>
      </c>
      <c r="L15444">
        <v>1.40833333338378</v>
      </c>
      <c r="M15444">
        <v>0.36666666663950309</v>
      </c>
    </row>
    <row r="15445" spans="1:13" x14ac:dyDescent="0.3">
      <c r="A15445">
        <v>2012</v>
      </c>
      <c r="B15445">
        <v>2</v>
      </c>
      <c r="C15445">
        <v>1</v>
      </c>
      <c r="D15445" t="s">
        <v>394</v>
      </c>
      <c r="E15445" t="s">
        <v>2749</v>
      </c>
      <c r="F15445" t="s">
        <v>2768</v>
      </c>
      <c r="G15445">
        <v>0.51</v>
      </c>
      <c r="H15445">
        <v>0</v>
      </c>
      <c r="I15445">
        <v>0.51</v>
      </c>
      <c r="J15445">
        <v>0</v>
      </c>
      <c r="K15445">
        <v>1.0416666667442769</v>
      </c>
      <c r="L15445">
        <v>1.2083333334303461</v>
      </c>
      <c r="M15445">
        <v>0.16666666668606922</v>
      </c>
    </row>
    <row r="15446" spans="1:13" x14ac:dyDescent="0.3">
      <c r="A15446">
        <v>2013</v>
      </c>
      <c r="B15446">
        <v>11</v>
      </c>
      <c r="C15446">
        <v>26</v>
      </c>
      <c r="D15446" t="s">
        <v>845</v>
      </c>
      <c r="E15446" t="s">
        <v>2745</v>
      </c>
      <c r="G15446">
        <v>0.19</v>
      </c>
      <c r="H15446">
        <v>0</v>
      </c>
      <c r="I15446">
        <v>9.9999999999999992E-2</v>
      </c>
      <c r="J15446">
        <v>0.09</v>
      </c>
      <c r="K15446">
        <v>1.0416666667442769</v>
      </c>
      <c r="L15446">
        <v>2.3833333333313931</v>
      </c>
      <c r="M15446">
        <v>1.3416666665871162</v>
      </c>
    </row>
    <row r="15447" spans="1:13" x14ac:dyDescent="0.3">
      <c r="A15447">
        <v>2014</v>
      </c>
      <c r="B15447">
        <v>1</v>
      </c>
      <c r="C15447">
        <v>25</v>
      </c>
      <c r="D15447" t="s">
        <v>905</v>
      </c>
      <c r="E15447" t="s">
        <v>2745</v>
      </c>
      <c r="F15447" t="s">
        <v>2796</v>
      </c>
      <c r="G15447">
        <v>0.41000000000000003</v>
      </c>
      <c r="H15447">
        <v>0.1</v>
      </c>
      <c r="I15447">
        <v>0.31</v>
      </c>
      <c r="J15447">
        <v>0</v>
      </c>
      <c r="K15447">
        <v>1.0416666667442769</v>
      </c>
      <c r="L15447">
        <v>1.4916666666395031</v>
      </c>
      <c r="M15447">
        <v>0.44999999989522621</v>
      </c>
    </row>
    <row r="15448" spans="1:13" x14ac:dyDescent="0.3">
      <c r="A15448">
        <v>2016</v>
      </c>
      <c r="B15448">
        <v>3</v>
      </c>
      <c r="C15448">
        <v>19</v>
      </c>
      <c r="D15448" t="s">
        <v>1513</v>
      </c>
      <c r="E15448" t="s">
        <v>2745</v>
      </c>
      <c r="F15448" t="s">
        <v>2746</v>
      </c>
      <c r="G15448">
        <v>0.84400000000000008</v>
      </c>
      <c r="H15448">
        <v>0</v>
      </c>
      <c r="I15448">
        <v>0.84400000000000008</v>
      </c>
      <c r="J15448">
        <v>0</v>
      </c>
      <c r="K15448">
        <v>1.0416666667442769</v>
      </c>
      <c r="L15448">
        <v>4.8000000000174623</v>
      </c>
      <c r="M15448">
        <v>3.7583333332731854</v>
      </c>
    </row>
    <row r="15449" spans="1:13" x14ac:dyDescent="0.3">
      <c r="A15449">
        <v>2018</v>
      </c>
      <c r="B15449">
        <v>1</v>
      </c>
      <c r="C15449">
        <v>27</v>
      </c>
      <c r="D15449" t="s">
        <v>1995</v>
      </c>
      <c r="E15449" t="s">
        <v>2745</v>
      </c>
      <c r="F15449" t="s">
        <v>2824</v>
      </c>
      <c r="G15449">
        <v>1.81</v>
      </c>
      <c r="H15449">
        <v>7.0000000000000007E-2</v>
      </c>
      <c r="I15449">
        <v>1.74</v>
      </c>
      <c r="J15449">
        <v>0</v>
      </c>
      <c r="K15449">
        <v>1.0416666667442769</v>
      </c>
      <c r="L15449">
        <v>5.2999999999883585</v>
      </c>
      <c r="M15449">
        <v>4.2583333332440816</v>
      </c>
    </row>
    <row r="15450" spans="1:13" x14ac:dyDescent="0.3">
      <c r="A15450">
        <v>2019</v>
      </c>
      <c r="B15450">
        <v>3</v>
      </c>
      <c r="C15450">
        <v>14</v>
      </c>
      <c r="D15450" t="s">
        <v>2342</v>
      </c>
      <c r="E15450" t="s">
        <v>2745</v>
      </c>
      <c r="G15450">
        <v>8.6499999999999986</v>
      </c>
      <c r="H15450">
        <v>0</v>
      </c>
      <c r="I15450">
        <v>8.6499999999999986</v>
      </c>
      <c r="J15450">
        <v>0</v>
      </c>
      <c r="K15450">
        <v>1.0416666667442769</v>
      </c>
      <c r="L15450">
        <v>9.1000000000640284</v>
      </c>
      <c r="M15450">
        <v>8.0583333333197515</v>
      </c>
    </row>
    <row r="15451" spans="1:13" x14ac:dyDescent="0.3">
      <c r="A15451">
        <v>2019</v>
      </c>
      <c r="B15451">
        <v>12</v>
      </c>
      <c r="C15451">
        <v>9</v>
      </c>
      <c r="D15451" t="s">
        <v>2551</v>
      </c>
      <c r="E15451" t="s">
        <v>2747</v>
      </c>
      <c r="F15451" t="s">
        <v>2929</v>
      </c>
      <c r="G15451">
        <v>1.7000000000000002</v>
      </c>
      <c r="H15451">
        <v>0</v>
      </c>
      <c r="I15451">
        <v>1.7000000000000002</v>
      </c>
      <c r="J15451">
        <v>0</v>
      </c>
      <c r="K15451">
        <v>1.0416666667442769</v>
      </c>
      <c r="L15451">
        <v>18.900000000052387</v>
      </c>
      <c r="M15451">
        <v>17.85833333330811</v>
      </c>
    </row>
    <row r="15452" spans="1:13" x14ac:dyDescent="0.3">
      <c r="A15452">
        <v>2020</v>
      </c>
      <c r="B15452">
        <v>1</v>
      </c>
      <c r="C15452">
        <v>30</v>
      </c>
      <c r="D15452" t="s">
        <v>2603</v>
      </c>
      <c r="E15452" t="s">
        <v>3040</v>
      </c>
      <c r="F15452" t="s">
        <v>3059</v>
      </c>
      <c r="G15452">
        <v>0.49</v>
      </c>
      <c r="H15452">
        <v>0</v>
      </c>
      <c r="I15452">
        <v>0.49</v>
      </c>
      <c r="J15452">
        <v>0</v>
      </c>
      <c r="K15452">
        <v>1.0416666667442769</v>
      </c>
      <c r="L15452">
        <v>3.0166666666336823</v>
      </c>
      <c r="M15452">
        <v>1.9749999998894054</v>
      </c>
    </row>
    <row r="15453" spans="1:13" x14ac:dyDescent="0.3">
      <c r="A15453">
        <v>2013</v>
      </c>
      <c r="B15453">
        <v>3</v>
      </c>
      <c r="C15453">
        <v>15</v>
      </c>
      <c r="D15453" t="s">
        <v>697</v>
      </c>
      <c r="E15453" t="s">
        <v>2743</v>
      </c>
      <c r="F15453" t="s">
        <v>2759</v>
      </c>
      <c r="G15453">
        <v>0.33</v>
      </c>
      <c r="H15453">
        <v>0.02</v>
      </c>
      <c r="I15453">
        <v>0.31</v>
      </c>
      <c r="J15453">
        <v>0</v>
      </c>
      <c r="K15453">
        <v>1.0444444444146939</v>
      </c>
      <c r="L15453">
        <v>42.372222222271375</v>
      </c>
      <c r="M15453">
        <v>41.327777777856681</v>
      </c>
    </row>
    <row r="15454" spans="1:13" x14ac:dyDescent="0.3">
      <c r="A15454">
        <v>2020</v>
      </c>
      <c r="B15454">
        <v>1</v>
      </c>
      <c r="C15454">
        <v>10</v>
      </c>
      <c r="D15454" t="s">
        <v>2583</v>
      </c>
      <c r="E15454" t="s">
        <v>2749</v>
      </c>
      <c r="F15454" t="s">
        <v>2849</v>
      </c>
      <c r="G15454">
        <v>1.4</v>
      </c>
      <c r="H15454">
        <v>0</v>
      </c>
      <c r="I15454">
        <v>1.4</v>
      </c>
      <c r="J15454">
        <v>0</v>
      </c>
      <c r="K15454">
        <v>1.0444444444146939</v>
      </c>
      <c r="L15454">
        <v>1.6055555555503815</v>
      </c>
      <c r="M15454">
        <v>0.56111111113568768</v>
      </c>
    </row>
    <row r="15455" spans="1:13" x14ac:dyDescent="0.3">
      <c r="A15455">
        <v>2012</v>
      </c>
      <c r="B15455">
        <v>12</v>
      </c>
      <c r="C15455">
        <v>11</v>
      </c>
      <c r="D15455" t="s">
        <v>604</v>
      </c>
      <c r="E15455" t="s">
        <v>2752</v>
      </c>
      <c r="F15455" t="s">
        <v>2814</v>
      </c>
      <c r="G15455">
        <v>3.23</v>
      </c>
      <c r="H15455">
        <v>0.1</v>
      </c>
      <c r="I15455">
        <v>3.13</v>
      </c>
      <c r="J15455">
        <v>0</v>
      </c>
      <c r="K15455">
        <v>1.0444444444729015</v>
      </c>
      <c r="L15455">
        <v>2.4277777778333984</v>
      </c>
      <c r="M15455">
        <v>1.3833333333604969</v>
      </c>
    </row>
    <row r="15456" spans="1:13" x14ac:dyDescent="0.3">
      <c r="A15456">
        <v>2014</v>
      </c>
      <c r="B15456">
        <v>10</v>
      </c>
      <c r="C15456">
        <v>26</v>
      </c>
      <c r="D15456" t="s">
        <v>1073</v>
      </c>
      <c r="E15456" t="s">
        <v>2745</v>
      </c>
      <c r="F15456" t="s">
        <v>2761</v>
      </c>
      <c r="G15456">
        <v>0.875</v>
      </c>
      <c r="H15456">
        <v>0</v>
      </c>
      <c r="I15456">
        <v>0.875</v>
      </c>
      <c r="J15456">
        <v>0</v>
      </c>
      <c r="K15456">
        <v>1.0444444444729015</v>
      </c>
      <c r="L15456">
        <v>1.4777777778217569</v>
      </c>
      <c r="M15456">
        <v>0.43333333334885538</v>
      </c>
    </row>
    <row r="15457" spans="1:13" x14ac:dyDescent="0.3">
      <c r="A15457">
        <v>2016</v>
      </c>
      <c r="B15457">
        <v>2</v>
      </c>
      <c r="C15457">
        <v>18</v>
      </c>
      <c r="D15457" t="s">
        <v>1483</v>
      </c>
      <c r="E15457" t="s">
        <v>2741</v>
      </c>
      <c r="F15457" t="s">
        <v>2758</v>
      </c>
      <c r="G15457">
        <v>0.08</v>
      </c>
      <c r="H15457">
        <v>0</v>
      </c>
      <c r="I15457">
        <v>0.08</v>
      </c>
      <c r="J15457">
        <v>0</v>
      </c>
      <c r="K15457">
        <v>1.0444444444729015</v>
      </c>
      <c r="L15457">
        <v>447.63888888893416</v>
      </c>
      <c r="M15457">
        <v>446.59444444446126</v>
      </c>
    </row>
    <row r="15458" spans="1:13" x14ac:dyDescent="0.3">
      <c r="A15458">
        <v>2016</v>
      </c>
      <c r="B15458">
        <v>3</v>
      </c>
      <c r="C15458">
        <v>5</v>
      </c>
      <c r="D15458" t="s">
        <v>1499</v>
      </c>
      <c r="E15458" t="s">
        <v>2745</v>
      </c>
      <c r="F15458" t="s">
        <v>2782</v>
      </c>
      <c r="G15458">
        <v>2.63</v>
      </c>
      <c r="H15458">
        <v>0.04</v>
      </c>
      <c r="I15458">
        <v>2.59</v>
      </c>
      <c r="J15458">
        <v>0</v>
      </c>
      <c r="K15458">
        <v>1.0444444444729015</v>
      </c>
      <c r="L15458">
        <v>338.92777777777519</v>
      </c>
      <c r="M15458">
        <v>337.88333333330229</v>
      </c>
    </row>
    <row r="15459" spans="1:13" x14ac:dyDescent="0.3">
      <c r="A15459">
        <v>2016</v>
      </c>
      <c r="B15459">
        <v>3</v>
      </c>
      <c r="C15459">
        <v>9</v>
      </c>
      <c r="D15459" t="s">
        <v>1503</v>
      </c>
      <c r="E15459" t="s">
        <v>2745</v>
      </c>
      <c r="F15459" t="s">
        <v>2781</v>
      </c>
      <c r="G15459">
        <v>1.17</v>
      </c>
      <c r="H15459">
        <v>1.08</v>
      </c>
      <c r="I15459">
        <v>0.09</v>
      </c>
      <c r="J15459">
        <v>0</v>
      </c>
      <c r="K15459">
        <v>1.0444444444729015</v>
      </c>
      <c r="L15459">
        <v>25.694444444496185</v>
      </c>
      <c r="M15459">
        <v>24.650000000023283</v>
      </c>
    </row>
    <row r="15460" spans="1:13" x14ac:dyDescent="0.3">
      <c r="A15460">
        <v>2016</v>
      </c>
      <c r="B15460">
        <v>2</v>
      </c>
      <c r="C15460">
        <v>17</v>
      </c>
      <c r="D15460" t="s">
        <v>1482</v>
      </c>
      <c r="E15460" t="s">
        <v>2745</v>
      </c>
      <c r="F15460" t="s">
        <v>2770</v>
      </c>
      <c r="G15460">
        <v>1.31</v>
      </c>
      <c r="H15460">
        <v>0.1</v>
      </c>
      <c r="I15460">
        <v>1.21</v>
      </c>
      <c r="J15460">
        <v>0</v>
      </c>
      <c r="K15460">
        <v>1.0458333333372138</v>
      </c>
      <c r="L15460">
        <v>-100752.42083333332</v>
      </c>
      <c r="M15460">
        <v>-100753.46666666666</v>
      </c>
    </row>
    <row r="15461" spans="1:13" x14ac:dyDescent="0.3">
      <c r="A15461">
        <v>2010</v>
      </c>
      <c r="B15461">
        <v>10</v>
      </c>
      <c r="C15461">
        <v>8</v>
      </c>
      <c r="D15461" t="s">
        <v>31</v>
      </c>
      <c r="E15461" t="s">
        <v>2741</v>
      </c>
      <c r="F15461" t="s">
        <v>2758</v>
      </c>
      <c r="G15461">
        <v>1</v>
      </c>
      <c r="H15461">
        <v>1</v>
      </c>
      <c r="I15461">
        <v>0</v>
      </c>
      <c r="J15461">
        <v>0</v>
      </c>
      <c r="K15461">
        <v>1.0499999999301508</v>
      </c>
      <c r="L15461">
        <v>1.21666666661622</v>
      </c>
      <c r="M15461">
        <v>0.16666666668606922</v>
      </c>
    </row>
    <row r="15462" spans="1:13" x14ac:dyDescent="0.3">
      <c r="A15462">
        <v>2010</v>
      </c>
      <c r="B15462">
        <v>11</v>
      </c>
      <c r="C15462">
        <v>27</v>
      </c>
      <c r="D15462" t="s">
        <v>77</v>
      </c>
      <c r="E15462" t="s">
        <v>2743</v>
      </c>
      <c r="F15462" t="s">
        <v>2759</v>
      </c>
      <c r="G15462">
        <v>0.02</v>
      </c>
      <c r="H15462">
        <v>0.01</v>
      </c>
      <c r="I15462">
        <v>0.01</v>
      </c>
      <c r="J15462">
        <v>0</v>
      </c>
      <c r="K15462">
        <v>1.0499999999301508</v>
      </c>
      <c r="L15462">
        <v>2.25</v>
      </c>
      <c r="M15462">
        <v>1.2000000000698492</v>
      </c>
    </row>
    <row r="15463" spans="1:13" x14ac:dyDescent="0.3">
      <c r="A15463">
        <v>2010</v>
      </c>
      <c r="B15463">
        <v>11</v>
      </c>
      <c r="C15463">
        <v>30</v>
      </c>
      <c r="D15463" t="s">
        <v>80</v>
      </c>
      <c r="E15463" t="s">
        <v>2752</v>
      </c>
      <c r="F15463" t="s">
        <v>2790</v>
      </c>
      <c r="G15463">
        <v>1</v>
      </c>
      <c r="H15463">
        <v>0</v>
      </c>
      <c r="I15463">
        <v>1</v>
      </c>
      <c r="J15463">
        <v>0</v>
      </c>
      <c r="K15463">
        <v>1.0499999999301508</v>
      </c>
      <c r="L15463">
        <v>1.4833333332790062</v>
      </c>
      <c r="M15463">
        <v>0.43333333334885538</v>
      </c>
    </row>
    <row r="15464" spans="1:13" x14ac:dyDescent="0.3">
      <c r="A15464">
        <v>2010</v>
      </c>
      <c r="B15464">
        <v>12</v>
      </c>
      <c r="C15464">
        <v>24</v>
      </c>
      <c r="D15464" t="s">
        <v>104</v>
      </c>
      <c r="E15464" t="s">
        <v>2745</v>
      </c>
      <c r="F15464" t="s">
        <v>2782</v>
      </c>
      <c r="G15464">
        <v>0.12</v>
      </c>
      <c r="H15464">
        <v>0.12</v>
      </c>
      <c r="I15464">
        <v>0</v>
      </c>
      <c r="J15464">
        <v>0</v>
      </c>
      <c r="K15464">
        <v>1.0499999999301508</v>
      </c>
      <c r="L15464">
        <v>1.7166666666744277</v>
      </c>
      <c r="M15464">
        <v>0.66666666674427688</v>
      </c>
    </row>
    <row r="15465" spans="1:13" x14ac:dyDescent="0.3">
      <c r="A15465">
        <v>2011</v>
      </c>
      <c r="B15465">
        <v>1</v>
      </c>
      <c r="C15465">
        <v>4</v>
      </c>
      <c r="D15465" t="s">
        <v>115</v>
      </c>
      <c r="E15465" t="s">
        <v>2752</v>
      </c>
      <c r="F15465" t="s">
        <v>2844</v>
      </c>
      <c r="G15465">
        <v>0.2</v>
      </c>
      <c r="H15465">
        <v>0</v>
      </c>
      <c r="I15465">
        <v>0.2</v>
      </c>
      <c r="J15465">
        <v>0</v>
      </c>
      <c r="K15465">
        <v>1.0499999999301508</v>
      </c>
      <c r="L15465">
        <v>1.316666666592937</v>
      </c>
      <c r="M15465">
        <v>0.26666666666278616</v>
      </c>
    </row>
    <row r="15466" spans="1:13" x14ac:dyDescent="0.3">
      <c r="A15466">
        <v>2011</v>
      </c>
      <c r="B15466">
        <v>1</v>
      </c>
      <c r="C15466">
        <v>30</v>
      </c>
      <c r="D15466" t="s">
        <v>141</v>
      </c>
      <c r="E15466" t="s">
        <v>2741</v>
      </c>
      <c r="F15466" t="s">
        <v>2741</v>
      </c>
      <c r="G15466">
        <v>2.5</v>
      </c>
      <c r="H15466">
        <v>0</v>
      </c>
      <c r="I15466">
        <v>2.5</v>
      </c>
      <c r="J15466">
        <v>0</v>
      </c>
      <c r="K15466">
        <v>1.0499999999301508</v>
      </c>
      <c r="L15466">
        <v>1.6166666666977108</v>
      </c>
      <c r="M15466">
        <v>0.56666666676755995</v>
      </c>
    </row>
    <row r="15467" spans="1:13" x14ac:dyDescent="0.3">
      <c r="A15467">
        <v>2011</v>
      </c>
      <c r="B15467">
        <v>3</v>
      </c>
      <c r="C15467">
        <v>3</v>
      </c>
      <c r="D15467" t="s">
        <v>173</v>
      </c>
      <c r="E15467" t="s">
        <v>2752</v>
      </c>
      <c r="F15467" t="s">
        <v>2752</v>
      </c>
      <c r="G15467">
        <v>0.02</v>
      </c>
      <c r="H15467">
        <v>0</v>
      </c>
      <c r="I15467">
        <v>0.02</v>
      </c>
      <c r="J15467">
        <v>0</v>
      </c>
      <c r="K15467">
        <v>1.0499999999301508</v>
      </c>
      <c r="L15467">
        <v>1.316666666592937</v>
      </c>
      <c r="M15467">
        <v>0.26666666666278616</v>
      </c>
    </row>
    <row r="15468" spans="1:13" x14ac:dyDescent="0.3">
      <c r="A15468">
        <v>2011</v>
      </c>
      <c r="B15468">
        <v>3</v>
      </c>
      <c r="C15468">
        <v>10</v>
      </c>
      <c r="D15468" t="s">
        <v>180</v>
      </c>
      <c r="E15468" t="s">
        <v>2741</v>
      </c>
      <c r="F15468" t="s">
        <v>2858</v>
      </c>
      <c r="G15468">
        <v>0.3</v>
      </c>
      <c r="H15468">
        <v>0</v>
      </c>
      <c r="I15468">
        <v>0.3</v>
      </c>
      <c r="J15468">
        <v>0</v>
      </c>
      <c r="K15468">
        <v>1.0499999999301508</v>
      </c>
      <c r="L15468">
        <v>1.3500000000349246</v>
      </c>
      <c r="M15468">
        <v>0.30000000010477379</v>
      </c>
    </row>
    <row r="15469" spans="1:13" x14ac:dyDescent="0.3">
      <c r="A15469">
        <v>2011</v>
      </c>
      <c r="B15469">
        <v>11</v>
      </c>
      <c r="C15469">
        <v>11</v>
      </c>
      <c r="D15469" t="s">
        <v>312</v>
      </c>
      <c r="E15469" t="s">
        <v>2743</v>
      </c>
      <c r="F15469" t="s">
        <v>2823</v>
      </c>
      <c r="G15469">
        <v>0.02</v>
      </c>
      <c r="H15469">
        <v>0</v>
      </c>
      <c r="I15469">
        <v>0.02</v>
      </c>
      <c r="J15469">
        <v>0</v>
      </c>
      <c r="K15469">
        <v>1.0499999999301508</v>
      </c>
      <c r="L15469">
        <v>1.8666666666395031</v>
      </c>
      <c r="M15469">
        <v>0.81666666670935228</v>
      </c>
    </row>
    <row r="15470" spans="1:13" x14ac:dyDescent="0.3">
      <c r="A15470">
        <v>2011</v>
      </c>
      <c r="B15470">
        <v>12</v>
      </c>
      <c r="C15470">
        <v>13</v>
      </c>
      <c r="D15470" t="s">
        <v>344</v>
      </c>
      <c r="E15470" t="s">
        <v>2745</v>
      </c>
      <c r="F15470" t="s">
        <v>2796</v>
      </c>
      <c r="G15470">
        <v>0.25</v>
      </c>
      <c r="H15470">
        <v>0.25</v>
      </c>
      <c r="I15470">
        <v>0</v>
      </c>
      <c r="J15470">
        <v>0</v>
      </c>
      <c r="K15470">
        <v>1.0499999999301508</v>
      </c>
      <c r="L15470">
        <v>2.2333333332790062</v>
      </c>
      <c r="M15470">
        <v>1.1833333333488554</v>
      </c>
    </row>
    <row r="15471" spans="1:13" x14ac:dyDescent="0.3">
      <c r="A15471">
        <v>2011</v>
      </c>
      <c r="B15471">
        <v>12</v>
      </c>
      <c r="C15471">
        <v>28</v>
      </c>
      <c r="D15471" t="s">
        <v>359</v>
      </c>
      <c r="E15471" t="s">
        <v>2866</v>
      </c>
      <c r="F15471" t="s">
        <v>2909</v>
      </c>
      <c r="G15471">
        <v>2.4</v>
      </c>
      <c r="H15471">
        <v>0</v>
      </c>
      <c r="I15471">
        <v>2.4</v>
      </c>
      <c r="J15471">
        <v>0</v>
      </c>
      <c r="K15471">
        <v>1.0499999999301508</v>
      </c>
      <c r="L15471">
        <v>1.6999999999534339</v>
      </c>
      <c r="M15471">
        <v>0.65000000002328306</v>
      </c>
    </row>
    <row r="15472" spans="1:13" x14ac:dyDescent="0.3">
      <c r="A15472">
        <v>2012</v>
      </c>
      <c r="B15472">
        <v>1</v>
      </c>
      <c r="C15472">
        <v>11</v>
      </c>
      <c r="D15472" t="s">
        <v>373</v>
      </c>
      <c r="E15472" t="s">
        <v>2743</v>
      </c>
      <c r="F15472" t="s">
        <v>2759</v>
      </c>
      <c r="G15472">
        <v>0.21</v>
      </c>
      <c r="H15472">
        <v>0.21</v>
      </c>
      <c r="I15472">
        <v>0</v>
      </c>
      <c r="J15472">
        <v>0</v>
      </c>
      <c r="K15472">
        <v>1.0499999999301508</v>
      </c>
      <c r="L15472">
        <v>1.07499999992433</v>
      </c>
      <c r="M15472">
        <v>2.4999999994179234E-2</v>
      </c>
    </row>
    <row r="15473" spans="1:13" x14ac:dyDescent="0.3">
      <c r="A15473">
        <v>2012</v>
      </c>
      <c r="B15473">
        <v>1</v>
      </c>
      <c r="C15473">
        <v>25</v>
      </c>
      <c r="D15473" t="s">
        <v>387</v>
      </c>
      <c r="E15473" t="s">
        <v>2749</v>
      </c>
      <c r="F15473" t="s">
        <v>2832</v>
      </c>
      <c r="G15473">
        <v>0.9</v>
      </c>
      <c r="H15473">
        <v>0</v>
      </c>
      <c r="I15473">
        <v>0.9</v>
      </c>
      <c r="J15473">
        <v>0</v>
      </c>
      <c r="K15473">
        <v>1.0499999999301508</v>
      </c>
      <c r="L15473">
        <v>1.2500000000582077</v>
      </c>
      <c r="M15473">
        <v>0.20000000012805685</v>
      </c>
    </row>
    <row r="15474" spans="1:13" x14ac:dyDescent="0.3">
      <c r="A15474">
        <v>2012</v>
      </c>
      <c r="B15474">
        <v>1</v>
      </c>
      <c r="C15474">
        <v>25</v>
      </c>
      <c r="D15474" t="s">
        <v>387</v>
      </c>
      <c r="E15474" t="s">
        <v>2749</v>
      </c>
      <c r="F15474" t="s">
        <v>2894</v>
      </c>
      <c r="G15474">
        <v>0.2</v>
      </c>
      <c r="H15474">
        <v>0.04</v>
      </c>
      <c r="I15474">
        <v>0.16</v>
      </c>
      <c r="J15474">
        <v>0</v>
      </c>
      <c r="K15474">
        <v>1.0499999999301508</v>
      </c>
      <c r="L15474">
        <v>1.5333333332673647</v>
      </c>
      <c r="M15474">
        <v>0.48333333333721384</v>
      </c>
    </row>
    <row r="15475" spans="1:13" x14ac:dyDescent="0.3">
      <c r="A15475">
        <v>2012</v>
      </c>
      <c r="B15475">
        <v>1</v>
      </c>
      <c r="C15475">
        <v>30</v>
      </c>
      <c r="D15475" t="s">
        <v>392</v>
      </c>
      <c r="E15475" t="s">
        <v>2749</v>
      </c>
      <c r="F15475" t="s">
        <v>2797</v>
      </c>
      <c r="G15475">
        <v>0.02</v>
      </c>
      <c r="H15475">
        <v>0.01</v>
      </c>
      <c r="I15475">
        <v>0.01</v>
      </c>
      <c r="J15475">
        <v>0</v>
      </c>
      <c r="K15475">
        <v>1.0499999999301508</v>
      </c>
      <c r="L15475">
        <v>1.6999999999534339</v>
      </c>
      <c r="M15475">
        <v>0.65000000002328306</v>
      </c>
    </row>
    <row r="15476" spans="1:13" x14ac:dyDescent="0.3">
      <c r="A15476">
        <v>2012</v>
      </c>
      <c r="B15476">
        <v>3</v>
      </c>
      <c r="C15476">
        <v>3</v>
      </c>
      <c r="D15476" t="s">
        <v>425</v>
      </c>
      <c r="E15476" t="s">
        <v>2752</v>
      </c>
      <c r="F15476" t="s">
        <v>2864</v>
      </c>
      <c r="G15476">
        <v>1.3</v>
      </c>
      <c r="H15476">
        <v>0</v>
      </c>
      <c r="I15476">
        <v>1.3</v>
      </c>
      <c r="J15476">
        <v>0</v>
      </c>
      <c r="K15476">
        <v>1.0499999999301508</v>
      </c>
      <c r="L15476">
        <v>2.0333333333255723</v>
      </c>
      <c r="M15476">
        <v>0.9833333333954215</v>
      </c>
    </row>
    <row r="15477" spans="1:13" x14ac:dyDescent="0.3">
      <c r="A15477">
        <v>2012</v>
      </c>
      <c r="B15477">
        <v>3</v>
      </c>
      <c r="C15477">
        <v>4</v>
      </c>
      <c r="D15477" t="s">
        <v>426</v>
      </c>
      <c r="E15477" t="s">
        <v>2745</v>
      </c>
      <c r="G15477">
        <v>0.85</v>
      </c>
      <c r="H15477">
        <v>0</v>
      </c>
      <c r="I15477">
        <v>0.85</v>
      </c>
      <c r="J15477">
        <v>0</v>
      </c>
      <c r="K15477">
        <v>1.0499999999301508</v>
      </c>
      <c r="L15477">
        <v>1.4833333332790062</v>
      </c>
      <c r="M15477">
        <v>0.43333333334885538</v>
      </c>
    </row>
    <row r="15478" spans="1:13" x14ac:dyDescent="0.3">
      <c r="A15478">
        <v>2012</v>
      </c>
      <c r="B15478">
        <v>3</v>
      </c>
      <c r="C15478">
        <v>15</v>
      </c>
      <c r="D15478" t="s">
        <v>437</v>
      </c>
      <c r="E15478" t="s">
        <v>2752</v>
      </c>
      <c r="F15478" t="s">
        <v>2790</v>
      </c>
      <c r="G15478">
        <v>0.02</v>
      </c>
      <c r="H15478">
        <v>0</v>
      </c>
      <c r="I15478">
        <v>0.02</v>
      </c>
      <c r="J15478">
        <v>0</v>
      </c>
      <c r="K15478">
        <v>1.0499999999301508</v>
      </c>
      <c r="L15478">
        <v>1.7666666666627862</v>
      </c>
      <c r="M15478">
        <v>0.71666666673263535</v>
      </c>
    </row>
    <row r="15479" spans="1:13" x14ac:dyDescent="0.3">
      <c r="A15479">
        <v>2012</v>
      </c>
      <c r="B15479">
        <v>4</v>
      </c>
      <c r="C15479">
        <v>27</v>
      </c>
      <c r="D15479" t="s">
        <v>480</v>
      </c>
      <c r="E15479" t="s">
        <v>2745</v>
      </c>
      <c r="F15479" t="s">
        <v>2777</v>
      </c>
      <c r="G15479">
        <v>0.25</v>
      </c>
      <c r="H15479">
        <v>0</v>
      </c>
      <c r="I15479">
        <v>0.25</v>
      </c>
      <c r="J15479">
        <v>0</v>
      </c>
      <c r="K15479">
        <v>1.0499999999301508</v>
      </c>
      <c r="L15479">
        <v>2.7666666666045785</v>
      </c>
      <c r="M15479">
        <v>1.7166666666744277</v>
      </c>
    </row>
    <row r="15480" spans="1:13" x14ac:dyDescent="0.3">
      <c r="A15480">
        <v>2012</v>
      </c>
      <c r="B15480">
        <v>10</v>
      </c>
      <c r="C15480">
        <v>4</v>
      </c>
      <c r="D15480" t="s">
        <v>539</v>
      </c>
      <c r="E15480" t="s">
        <v>2745</v>
      </c>
      <c r="F15480" t="s">
        <v>2764</v>
      </c>
      <c r="G15480">
        <v>2.5000000000000001E-3</v>
      </c>
      <c r="H15480">
        <v>0</v>
      </c>
      <c r="I15480">
        <v>2.5000000000000001E-3</v>
      </c>
      <c r="J15480">
        <v>0</v>
      </c>
      <c r="K15480">
        <v>1.0499999999301508</v>
      </c>
      <c r="L15480">
        <v>1.2833333333255723</v>
      </c>
      <c r="M15480">
        <v>0.2333333333954215</v>
      </c>
    </row>
    <row r="15481" spans="1:13" x14ac:dyDescent="0.3">
      <c r="A15481">
        <v>2012</v>
      </c>
      <c r="B15481">
        <v>11</v>
      </c>
      <c r="C15481">
        <v>27</v>
      </c>
      <c r="D15481" t="s">
        <v>590</v>
      </c>
      <c r="E15481" t="s">
        <v>2741</v>
      </c>
      <c r="F15481" t="s">
        <v>2778</v>
      </c>
      <c r="G15481">
        <v>0.18</v>
      </c>
      <c r="H15481">
        <v>0</v>
      </c>
      <c r="I15481">
        <v>0</v>
      </c>
      <c r="J15481">
        <v>0.18</v>
      </c>
      <c r="K15481">
        <v>1.0499999999301508</v>
      </c>
      <c r="L15481">
        <v>2.6499999999068677</v>
      </c>
      <c r="M15481">
        <v>1.5999999999767169</v>
      </c>
    </row>
    <row r="15482" spans="1:13" x14ac:dyDescent="0.3">
      <c r="A15482">
        <v>2012</v>
      </c>
      <c r="B15482">
        <v>12</v>
      </c>
      <c r="C15482">
        <v>2</v>
      </c>
      <c r="D15482" t="s">
        <v>595</v>
      </c>
      <c r="E15482" t="s">
        <v>2752</v>
      </c>
      <c r="F15482" t="s">
        <v>2813</v>
      </c>
      <c r="G15482">
        <v>3.9</v>
      </c>
      <c r="H15482">
        <v>0</v>
      </c>
      <c r="I15482">
        <v>3.9</v>
      </c>
      <c r="J15482">
        <v>0</v>
      </c>
      <c r="K15482">
        <v>1.0499999999301508</v>
      </c>
      <c r="L15482">
        <v>1.5666666667093523</v>
      </c>
      <c r="M15482">
        <v>0.51666666677920148</v>
      </c>
    </row>
    <row r="15483" spans="1:13" x14ac:dyDescent="0.3">
      <c r="A15483">
        <v>2012</v>
      </c>
      <c r="B15483">
        <v>12</v>
      </c>
      <c r="C15483">
        <v>9</v>
      </c>
      <c r="D15483" t="s">
        <v>602</v>
      </c>
      <c r="E15483" t="s">
        <v>2752</v>
      </c>
      <c r="F15483" t="s">
        <v>2847</v>
      </c>
      <c r="G15483">
        <v>0.02</v>
      </c>
      <c r="H15483">
        <v>0</v>
      </c>
      <c r="I15483">
        <v>0.02</v>
      </c>
      <c r="J15483">
        <v>0</v>
      </c>
      <c r="K15483">
        <v>1.0499999999301508</v>
      </c>
      <c r="L15483">
        <v>1.2666666666045785</v>
      </c>
      <c r="M15483">
        <v>0.21666666667442769</v>
      </c>
    </row>
    <row r="15484" spans="1:13" x14ac:dyDescent="0.3">
      <c r="A15484">
        <v>2012</v>
      </c>
      <c r="B15484">
        <v>12</v>
      </c>
      <c r="C15484">
        <v>13</v>
      </c>
      <c r="D15484" t="s">
        <v>606</v>
      </c>
      <c r="E15484" t="s">
        <v>2745</v>
      </c>
      <c r="F15484" t="s">
        <v>2846</v>
      </c>
      <c r="G15484">
        <v>0.45</v>
      </c>
      <c r="H15484">
        <v>0</v>
      </c>
      <c r="I15484">
        <v>0.45</v>
      </c>
      <c r="J15484">
        <v>0</v>
      </c>
      <c r="K15484">
        <v>1.0499999999301508</v>
      </c>
      <c r="L15484">
        <v>18.149999999965075</v>
      </c>
      <c r="M15484">
        <v>17.100000000034925</v>
      </c>
    </row>
    <row r="15485" spans="1:13" x14ac:dyDescent="0.3">
      <c r="A15485">
        <v>2012</v>
      </c>
      <c r="B15485">
        <v>12</v>
      </c>
      <c r="C15485">
        <v>13</v>
      </c>
      <c r="D15485" t="s">
        <v>606</v>
      </c>
      <c r="E15485" t="s">
        <v>2745</v>
      </c>
      <c r="F15485" t="s">
        <v>2805</v>
      </c>
      <c r="G15485">
        <v>0.23000000000000004</v>
      </c>
      <c r="H15485">
        <v>0</v>
      </c>
      <c r="I15485">
        <v>0.23000000000000004</v>
      </c>
      <c r="J15485">
        <v>0</v>
      </c>
      <c r="K15485">
        <v>1.0499999999301508</v>
      </c>
      <c r="L15485">
        <v>2.0166666666045785</v>
      </c>
      <c r="M15485">
        <v>0.96666666667442769</v>
      </c>
    </row>
    <row r="15486" spans="1:13" x14ac:dyDescent="0.3">
      <c r="A15486">
        <v>2012</v>
      </c>
      <c r="B15486">
        <v>12</v>
      </c>
      <c r="C15486">
        <v>17</v>
      </c>
      <c r="D15486" t="s">
        <v>610</v>
      </c>
      <c r="E15486" t="s">
        <v>2752</v>
      </c>
      <c r="F15486" t="s">
        <v>2844</v>
      </c>
      <c r="G15486">
        <v>0.33999999999999997</v>
      </c>
      <c r="H15486">
        <v>0</v>
      </c>
      <c r="I15486">
        <v>0.33999999999999997</v>
      </c>
      <c r="J15486">
        <v>0</v>
      </c>
      <c r="K15486">
        <v>1.0499999999301508</v>
      </c>
      <c r="L15486">
        <v>1.7749999999359716</v>
      </c>
      <c r="M15486">
        <v>0.72500000000582077</v>
      </c>
    </row>
    <row r="15487" spans="1:13" x14ac:dyDescent="0.3">
      <c r="A15487">
        <v>2013</v>
      </c>
      <c r="B15487">
        <v>1</v>
      </c>
      <c r="C15487">
        <v>1</v>
      </c>
      <c r="D15487" t="s">
        <v>624</v>
      </c>
      <c r="E15487" t="s">
        <v>2745</v>
      </c>
      <c r="F15487" t="s">
        <v>2766</v>
      </c>
      <c r="G15487">
        <v>0.01</v>
      </c>
      <c r="H15487">
        <v>0</v>
      </c>
      <c r="I15487">
        <v>0.01</v>
      </c>
      <c r="J15487">
        <v>0</v>
      </c>
      <c r="K15487">
        <v>1.0499999999301508</v>
      </c>
      <c r="L15487">
        <v>2.2333333332790062</v>
      </c>
      <c r="M15487">
        <v>1.1833333333488554</v>
      </c>
    </row>
    <row r="15488" spans="1:13" x14ac:dyDescent="0.3">
      <c r="A15488">
        <v>2013</v>
      </c>
      <c r="B15488">
        <v>1</v>
      </c>
      <c r="C15488">
        <v>9</v>
      </c>
      <c r="D15488" t="s">
        <v>632</v>
      </c>
      <c r="E15488" t="s">
        <v>2745</v>
      </c>
      <c r="F15488" t="s">
        <v>2796</v>
      </c>
      <c r="G15488">
        <v>0.7</v>
      </c>
      <c r="H15488">
        <v>0</v>
      </c>
      <c r="I15488">
        <v>0.7</v>
      </c>
      <c r="J15488">
        <v>0</v>
      </c>
      <c r="K15488">
        <v>1.0499999999301508</v>
      </c>
      <c r="L15488">
        <v>3.6000000000349246</v>
      </c>
      <c r="M15488">
        <v>2.5500000001047738</v>
      </c>
    </row>
    <row r="15489" spans="1:13" x14ac:dyDescent="0.3">
      <c r="A15489">
        <v>2013</v>
      </c>
      <c r="B15489">
        <v>1</v>
      </c>
      <c r="C15489">
        <v>11</v>
      </c>
      <c r="D15489" t="s">
        <v>634</v>
      </c>
      <c r="E15489" t="s">
        <v>2743</v>
      </c>
      <c r="F15489" t="s">
        <v>2861</v>
      </c>
      <c r="G15489">
        <v>0.1</v>
      </c>
      <c r="H15489">
        <v>0</v>
      </c>
      <c r="I15489">
        <v>0.1</v>
      </c>
      <c r="J15489">
        <v>0</v>
      </c>
      <c r="K15489">
        <v>1.0499999999301508</v>
      </c>
      <c r="L15489">
        <v>2.1333333333022892</v>
      </c>
      <c r="M15489">
        <v>1.0833333333721384</v>
      </c>
    </row>
    <row r="15490" spans="1:13" x14ac:dyDescent="0.3">
      <c r="A15490">
        <v>2013</v>
      </c>
      <c r="B15490">
        <v>1</v>
      </c>
      <c r="C15490">
        <v>14</v>
      </c>
      <c r="D15490" t="s">
        <v>637</v>
      </c>
      <c r="E15490" t="s">
        <v>2745</v>
      </c>
      <c r="F15490" t="s">
        <v>2777</v>
      </c>
      <c r="G15490">
        <v>3.5000000000000003E-2</v>
      </c>
      <c r="H15490">
        <v>0</v>
      </c>
      <c r="I15490">
        <v>3.5000000000000003E-2</v>
      </c>
      <c r="J15490">
        <v>0</v>
      </c>
      <c r="K15490">
        <v>1.0499999999301508</v>
      </c>
      <c r="L15490">
        <v>3.0833333332557231</v>
      </c>
      <c r="M15490">
        <v>2.0333333333255723</v>
      </c>
    </row>
    <row r="15491" spans="1:13" x14ac:dyDescent="0.3">
      <c r="A15491">
        <v>2013</v>
      </c>
      <c r="B15491">
        <v>2</v>
      </c>
      <c r="C15491">
        <v>2</v>
      </c>
      <c r="D15491" t="s">
        <v>656</v>
      </c>
      <c r="E15491" t="s">
        <v>2747</v>
      </c>
      <c r="F15491" t="s">
        <v>2748</v>
      </c>
      <c r="G15491">
        <v>0.3</v>
      </c>
      <c r="H15491">
        <v>0</v>
      </c>
      <c r="I15491">
        <v>0.3</v>
      </c>
      <c r="J15491">
        <v>0</v>
      </c>
      <c r="K15491">
        <v>1.0499999999301508</v>
      </c>
      <c r="L15491">
        <v>1.0499999999301508</v>
      </c>
      <c r="M15491">
        <v>0</v>
      </c>
    </row>
    <row r="15492" spans="1:13" x14ac:dyDescent="0.3">
      <c r="A15492">
        <v>2013</v>
      </c>
      <c r="B15492">
        <v>3</v>
      </c>
      <c r="C15492">
        <v>2</v>
      </c>
      <c r="D15492" t="s">
        <v>684</v>
      </c>
      <c r="E15492" t="s">
        <v>2743</v>
      </c>
      <c r="F15492" t="s">
        <v>2861</v>
      </c>
      <c r="G15492">
        <v>0.7</v>
      </c>
      <c r="H15492">
        <v>0</v>
      </c>
      <c r="I15492">
        <v>0.2</v>
      </c>
      <c r="J15492">
        <v>0.5</v>
      </c>
      <c r="K15492">
        <v>1.0499999999301508</v>
      </c>
      <c r="L15492">
        <v>3.3833333333604969</v>
      </c>
      <c r="M15492">
        <v>2.3333333334303461</v>
      </c>
    </row>
    <row r="15493" spans="1:13" x14ac:dyDescent="0.3">
      <c r="A15493">
        <v>2013</v>
      </c>
      <c r="B15493">
        <v>3</v>
      </c>
      <c r="C15493">
        <v>6</v>
      </c>
      <c r="D15493" t="s">
        <v>688</v>
      </c>
      <c r="E15493" t="s">
        <v>2745</v>
      </c>
      <c r="F15493" t="s">
        <v>2805</v>
      </c>
      <c r="G15493">
        <v>0.02</v>
      </c>
      <c r="H15493">
        <v>0.01</v>
      </c>
      <c r="I15493">
        <v>0.01</v>
      </c>
      <c r="J15493">
        <v>0</v>
      </c>
      <c r="K15493">
        <v>1.0499999999301508</v>
      </c>
      <c r="L15493">
        <v>6.1333333332440816</v>
      </c>
      <c r="M15493">
        <v>5.0833333333139308</v>
      </c>
    </row>
    <row r="15494" spans="1:13" x14ac:dyDescent="0.3">
      <c r="A15494">
        <v>2013</v>
      </c>
      <c r="B15494">
        <v>3</v>
      </c>
      <c r="C15494">
        <v>16</v>
      </c>
      <c r="D15494" t="s">
        <v>698</v>
      </c>
      <c r="E15494" t="s">
        <v>2745</v>
      </c>
      <c r="F15494" t="s">
        <v>2906</v>
      </c>
      <c r="G15494">
        <v>1</v>
      </c>
      <c r="H15494">
        <v>0</v>
      </c>
      <c r="I15494">
        <v>1</v>
      </c>
      <c r="J15494">
        <v>0</v>
      </c>
      <c r="K15494">
        <v>1.0499999999301508</v>
      </c>
      <c r="L15494">
        <v>53.183333333290648</v>
      </c>
      <c r="M15494">
        <v>52.133333333360497</v>
      </c>
    </row>
    <row r="15495" spans="1:13" x14ac:dyDescent="0.3">
      <c r="A15495">
        <v>2013</v>
      </c>
      <c r="B15495">
        <v>3</v>
      </c>
      <c r="C15495">
        <v>23</v>
      </c>
      <c r="D15495" t="s">
        <v>705</v>
      </c>
      <c r="E15495" t="s">
        <v>2741</v>
      </c>
      <c r="F15495" t="s">
        <v>2758</v>
      </c>
      <c r="G15495">
        <v>0.03</v>
      </c>
      <c r="H15495">
        <v>0</v>
      </c>
      <c r="I15495">
        <v>0.03</v>
      </c>
      <c r="J15495">
        <v>0</v>
      </c>
      <c r="K15495">
        <v>1.0499999999301508</v>
      </c>
      <c r="L15495">
        <v>2.3333333332557231</v>
      </c>
      <c r="M15495">
        <v>1.2833333333255723</v>
      </c>
    </row>
    <row r="15496" spans="1:13" x14ac:dyDescent="0.3">
      <c r="A15496">
        <v>2013</v>
      </c>
      <c r="B15496">
        <v>4</v>
      </c>
      <c r="C15496">
        <v>7</v>
      </c>
      <c r="D15496" t="s">
        <v>720</v>
      </c>
      <c r="E15496" t="s">
        <v>2745</v>
      </c>
      <c r="F15496" t="s">
        <v>2772</v>
      </c>
      <c r="G15496">
        <v>0.3</v>
      </c>
      <c r="H15496">
        <v>0</v>
      </c>
      <c r="I15496">
        <v>0.3</v>
      </c>
      <c r="J15496">
        <v>0</v>
      </c>
      <c r="K15496">
        <v>1.0499999999301508</v>
      </c>
      <c r="L15496">
        <v>5.0000000000582077</v>
      </c>
      <c r="M15496">
        <v>3.9500000001280569</v>
      </c>
    </row>
    <row r="15497" spans="1:13" x14ac:dyDescent="0.3">
      <c r="A15497">
        <v>2013</v>
      </c>
      <c r="B15497">
        <v>4</v>
      </c>
      <c r="C15497">
        <v>8</v>
      </c>
      <c r="D15497" t="s">
        <v>721</v>
      </c>
      <c r="E15497" t="s">
        <v>2752</v>
      </c>
      <c r="F15497" t="s">
        <v>2814</v>
      </c>
      <c r="G15497">
        <v>0.59</v>
      </c>
      <c r="H15497">
        <v>0</v>
      </c>
      <c r="I15497">
        <v>0.59</v>
      </c>
      <c r="J15497">
        <v>0</v>
      </c>
      <c r="K15497">
        <v>1.0499999999301508</v>
      </c>
      <c r="L15497">
        <v>1.3500000000349246</v>
      </c>
      <c r="M15497">
        <v>0.30000000010477379</v>
      </c>
    </row>
    <row r="15498" spans="1:13" x14ac:dyDescent="0.3">
      <c r="A15498">
        <v>2013</v>
      </c>
      <c r="B15498">
        <v>4</v>
      </c>
      <c r="C15498">
        <v>16</v>
      </c>
      <c r="D15498" t="s">
        <v>729</v>
      </c>
      <c r="E15498" t="s">
        <v>2741</v>
      </c>
      <c r="F15498" t="s">
        <v>2767</v>
      </c>
      <c r="G15498">
        <v>0.01</v>
      </c>
      <c r="H15498">
        <v>0.01</v>
      </c>
      <c r="I15498">
        <v>0</v>
      </c>
      <c r="J15498">
        <v>0</v>
      </c>
      <c r="K15498">
        <v>1.0499999999301508</v>
      </c>
      <c r="L15498">
        <v>1.21666666661622</v>
      </c>
      <c r="M15498">
        <v>0.16666666668606922</v>
      </c>
    </row>
    <row r="15499" spans="1:13" x14ac:dyDescent="0.3">
      <c r="A15499">
        <v>2013</v>
      </c>
      <c r="B15499">
        <v>11</v>
      </c>
      <c r="C15499">
        <v>15</v>
      </c>
      <c r="D15499" t="s">
        <v>834</v>
      </c>
      <c r="E15499" t="s">
        <v>2752</v>
      </c>
      <c r="F15499" t="s">
        <v>2790</v>
      </c>
      <c r="G15499">
        <v>1</v>
      </c>
      <c r="H15499">
        <v>0</v>
      </c>
      <c r="I15499">
        <v>1</v>
      </c>
      <c r="J15499">
        <v>0</v>
      </c>
      <c r="K15499">
        <v>1.0499999999301508</v>
      </c>
      <c r="L15499">
        <v>1.9333333333488554</v>
      </c>
      <c r="M15499">
        <v>0.88333333341870457</v>
      </c>
    </row>
    <row r="15500" spans="1:13" x14ac:dyDescent="0.3">
      <c r="A15500">
        <v>2013</v>
      </c>
      <c r="B15500">
        <v>11</v>
      </c>
      <c r="C15500">
        <v>30</v>
      </c>
      <c r="D15500" t="s">
        <v>849</v>
      </c>
      <c r="E15500" t="s">
        <v>2745</v>
      </c>
      <c r="F15500" t="s">
        <v>2782</v>
      </c>
      <c r="G15500">
        <v>2.4500000000000001E-2</v>
      </c>
      <c r="H15500">
        <v>0</v>
      </c>
      <c r="I15500">
        <v>2.4500000000000001E-2</v>
      </c>
      <c r="J15500">
        <v>0</v>
      </c>
      <c r="K15500">
        <v>1.0499999999301508</v>
      </c>
      <c r="L15500">
        <v>1.1333333333604969</v>
      </c>
      <c r="M15500">
        <v>8.3333333430346102E-2</v>
      </c>
    </row>
    <row r="15501" spans="1:13" x14ac:dyDescent="0.3">
      <c r="A15501">
        <v>2013</v>
      </c>
      <c r="B15501">
        <v>12</v>
      </c>
      <c r="C15501">
        <v>10</v>
      </c>
      <c r="D15501" t="s">
        <v>859</v>
      </c>
      <c r="E15501" t="s">
        <v>2745</v>
      </c>
      <c r="F15501" t="s">
        <v>2906</v>
      </c>
      <c r="G15501">
        <v>0.6</v>
      </c>
      <c r="H15501">
        <v>0</v>
      </c>
      <c r="I15501">
        <v>0.6</v>
      </c>
      <c r="J15501">
        <v>0</v>
      </c>
      <c r="K15501">
        <v>1.0499999999301508</v>
      </c>
      <c r="L15501">
        <v>2.9333333332906477</v>
      </c>
      <c r="M15501">
        <v>1.8833333333604969</v>
      </c>
    </row>
    <row r="15502" spans="1:13" x14ac:dyDescent="0.3">
      <c r="A15502">
        <v>2013</v>
      </c>
      <c r="B15502">
        <v>12</v>
      </c>
      <c r="C15502">
        <v>11</v>
      </c>
      <c r="D15502" t="s">
        <v>860</v>
      </c>
      <c r="E15502" t="s">
        <v>2743</v>
      </c>
      <c r="F15502" t="s">
        <v>2955</v>
      </c>
      <c r="G15502">
        <v>6.0000000000000005E-2</v>
      </c>
      <c r="H15502">
        <v>0.05</v>
      </c>
      <c r="I15502">
        <v>0.01</v>
      </c>
      <c r="J15502">
        <v>0</v>
      </c>
      <c r="K15502">
        <v>1.0499999999301508</v>
      </c>
      <c r="L15502">
        <v>1.7999999999301508</v>
      </c>
      <c r="M15502">
        <v>0.75</v>
      </c>
    </row>
    <row r="15503" spans="1:13" x14ac:dyDescent="0.3">
      <c r="A15503">
        <v>2013</v>
      </c>
      <c r="B15503">
        <v>12</v>
      </c>
      <c r="C15503">
        <v>22</v>
      </c>
      <c r="D15503" t="s">
        <v>871</v>
      </c>
      <c r="E15503" t="s">
        <v>2752</v>
      </c>
      <c r="F15503" t="s">
        <v>2752</v>
      </c>
      <c r="G15503">
        <v>0.05</v>
      </c>
      <c r="H15503">
        <v>0.01</v>
      </c>
      <c r="I15503">
        <v>0.04</v>
      </c>
      <c r="J15503">
        <v>0</v>
      </c>
      <c r="K15503">
        <v>1.0499999999301508</v>
      </c>
      <c r="L15503">
        <v>2.0000000000582077</v>
      </c>
      <c r="M15503">
        <v>0.95000000012805685</v>
      </c>
    </row>
    <row r="15504" spans="1:13" x14ac:dyDescent="0.3">
      <c r="A15504">
        <v>2013</v>
      </c>
      <c r="B15504">
        <v>12</v>
      </c>
      <c r="C15504">
        <v>28</v>
      </c>
      <c r="D15504" t="s">
        <v>877</v>
      </c>
      <c r="E15504" t="s">
        <v>2745</v>
      </c>
      <c r="G15504">
        <v>1.3820999999999999</v>
      </c>
      <c r="H15504">
        <v>0</v>
      </c>
      <c r="I15504">
        <v>1.3820999999999999</v>
      </c>
      <c r="J15504">
        <v>0</v>
      </c>
      <c r="K15504">
        <v>1.0499999999301508</v>
      </c>
      <c r="L15504">
        <v>2.3499999999767169</v>
      </c>
      <c r="M15504">
        <v>1.3000000000465661</v>
      </c>
    </row>
    <row r="15505" spans="1:13" x14ac:dyDescent="0.3">
      <c r="A15505">
        <v>2013</v>
      </c>
      <c r="B15505">
        <v>12</v>
      </c>
      <c r="C15505">
        <v>28</v>
      </c>
      <c r="D15505" t="s">
        <v>877</v>
      </c>
      <c r="E15505" t="s">
        <v>2749</v>
      </c>
      <c r="F15505" t="s">
        <v>2849</v>
      </c>
      <c r="G15505">
        <v>0.6</v>
      </c>
      <c r="H15505">
        <v>0</v>
      </c>
      <c r="I15505">
        <v>0.6</v>
      </c>
      <c r="J15505">
        <v>0</v>
      </c>
      <c r="K15505">
        <v>1.0499999999301508</v>
      </c>
      <c r="L15505">
        <v>1.7499999999417923</v>
      </c>
      <c r="M15505">
        <v>0.70000000001164153</v>
      </c>
    </row>
    <row r="15506" spans="1:13" x14ac:dyDescent="0.3">
      <c r="A15506">
        <v>2013</v>
      </c>
      <c r="B15506">
        <v>12</v>
      </c>
      <c r="C15506">
        <v>29</v>
      </c>
      <c r="D15506" t="s">
        <v>878</v>
      </c>
      <c r="E15506" t="s">
        <v>2745</v>
      </c>
      <c r="F15506" t="s">
        <v>2777</v>
      </c>
      <c r="G15506">
        <v>0.34</v>
      </c>
      <c r="H15506">
        <v>0</v>
      </c>
      <c r="I15506">
        <v>0.34</v>
      </c>
      <c r="J15506">
        <v>0</v>
      </c>
      <c r="K15506">
        <v>1.0499999999301508</v>
      </c>
      <c r="L15506">
        <v>2.06111111107748</v>
      </c>
      <c r="M15506">
        <v>1.0111111111473292</v>
      </c>
    </row>
    <row r="15507" spans="1:13" x14ac:dyDescent="0.3">
      <c r="A15507">
        <v>2013</v>
      </c>
      <c r="B15507">
        <v>12</v>
      </c>
      <c r="C15507">
        <v>29</v>
      </c>
      <c r="D15507" t="s">
        <v>878</v>
      </c>
      <c r="E15507" t="s">
        <v>2749</v>
      </c>
      <c r="F15507" t="s">
        <v>2768</v>
      </c>
      <c r="G15507">
        <v>1.2</v>
      </c>
      <c r="H15507">
        <v>0</v>
      </c>
      <c r="I15507">
        <v>1.2</v>
      </c>
      <c r="J15507">
        <v>0</v>
      </c>
      <c r="K15507">
        <v>1.0499999999301508</v>
      </c>
      <c r="L15507">
        <v>1.7666666666627862</v>
      </c>
      <c r="M15507">
        <v>0.71666666673263535</v>
      </c>
    </row>
    <row r="15508" spans="1:13" x14ac:dyDescent="0.3">
      <c r="A15508">
        <v>2014</v>
      </c>
      <c r="B15508">
        <v>1</v>
      </c>
      <c r="C15508">
        <v>7</v>
      </c>
      <c r="D15508" t="s">
        <v>887</v>
      </c>
      <c r="E15508" t="s">
        <v>2752</v>
      </c>
      <c r="F15508" t="s">
        <v>2798</v>
      </c>
      <c r="G15508">
        <v>0.8</v>
      </c>
      <c r="H15508">
        <v>0.3</v>
      </c>
      <c r="I15508">
        <v>0.5</v>
      </c>
      <c r="J15508">
        <v>0</v>
      </c>
      <c r="K15508">
        <v>1.0499999999301508</v>
      </c>
      <c r="L15508">
        <v>1.5999999999767169</v>
      </c>
      <c r="M15508">
        <v>0.55000000004656613</v>
      </c>
    </row>
    <row r="15509" spans="1:13" x14ac:dyDescent="0.3">
      <c r="A15509">
        <v>2014</v>
      </c>
      <c r="B15509">
        <v>1</v>
      </c>
      <c r="C15509">
        <v>13</v>
      </c>
      <c r="D15509" t="s">
        <v>893</v>
      </c>
      <c r="E15509" t="s">
        <v>2866</v>
      </c>
      <c r="F15509" t="s">
        <v>2747</v>
      </c>
      <c r="G15509">
        <v>1</v>
      </c>
      <c r="H15509">
        <v>1</v>
      </c>
      <c r="I15509">
        <v>0</v>
      </c>
      <c r="J15509">
        <v>0</v>
      </c>
      <c r="K15509">
        <v>1.0499999999301508</v>
      </c>
      <c r="L15509">
        <v>265.8833333333605</v>
      </c>
      <c r="M15509">
        <v>264.83333333343035</v>
      </c>
    </row>
    <row r="15510" spans="1:13" x14ac:dyDescent="0.3">
      <c r="A15510">
        <v>2014</v>
      </c>
      <c r="B15510">
        <v>1</v>
      </c>
      <c r="C15510">
        <v>15</v>
      </c>
      <c r="D15510" t="s">
        <v>895</v>
      </c>
      <c r="E15510" t="s">
        <v>2745</v>
      </c>
      <c r="F15510" t="s">
        <v>2805</v>
      </c>
      <c r="G15510">
        <v>2.4</v>
      </c>
      <c r="H15510">
        <v>0</v>
      </c>
      <c r="I15510">
        <v>2.4</v>
      </c>
      <c r="J15510">
        <v>0</v>
      </c>
      <c r="K15510">
        <v>1.0499999999301508</v>
      </c>
      <c r="L15510">
        <v>25.333333333313931</v>
      </c>
      <c r="M15510">
        <v>24.28333333338378</v>
      </c>
    </row>
    <row r="15511" spans="1:13" x14ac:dyDescent="0.3">
      <c r="A15511">
        <v>2014</v>
      </c>
      <c r="B15511">
        <v>2</v>
      </c>
      <c r="C15511">
        <v>3</v>
      </c>
      <c r="D15511" t="s">
        <v>914</v>
      </c>
      <c r="E15511" t="s">
        <v>2743</v>
      </c>
      <c r="F15511" t="s">
        <v>2823</v>
      </c>
      <c r="G15511">
        <v>0.04</v>
      </c>
      <c r="H15511">
        <v>0</v>
      </c>
      <c r="I15511">
        <v>0.04</v>
      </c>
      <c r="J15511">
        <v>0</v>
      </c>
      <c r="K15511">
        <v>1.0499999999301508</v>
      </c>
      <c r="L15511">
        <v>2.1499999998486601</v>
      </c>
      <c r="M15511">
        <v>1.0999999999185093</v>
      </c>
    </row>
    <row r="15512" spans="1:13" x14ac:dyDescent="0.3">
      <c r="A15512">
        <v>2014</v>
      </c>
      <c r="B15512">
        <v>2</v>
      </c>
      <c r="C15512">
        <v>18</v>
      </c>
      <c r="D15512" t="s">
        <v>929</v>
      </c>
      <c r="E15512" t="s">
        <v>2866</v>
      </c>
      <c r="F15512" t="s">
        <v>2900</v>
      </c>
      <c r="G15512">
        <v>0.60000000000000009</v>
      </c>
      <c r="H15512">
        <v>0</v>
      </c>
      <c r="I15512">
        <v>0.2</v>
      </c>
      <c r="J15512">
        <v>0.4</v>
      </c>
      <c r="K15512">
        <v>1.0499999999301508</v>
      </c>
      <c r="L15512">
        <v>2.0833333333139308</v>
      </c>
      <c r="M15512">
        <v>1.03333333338378</v>
      </c>
    </row>
    <row r="15513" spans="1:13" x14ac:dyDescent="0.3">
      <c r="A15513">
        <v>2014</v>
      </c>
      <c r="B15513">
        <v>2</v>
      </c>
      <c r="C15513">
        <v>24</v>
      </c>
      <c r="D15513" t="s">
        <v>935</v>
      </c>
      <c r="E15513" t="s">
        <v>2745</v>
      </c>
      <c r="F15513" t="s">
        <v>2764</v>
      </c>
      <c r="G15513">
        <v>0.4</v>
      </c>
      <c r="H15513">
        <v>0</v>
      </c>
      <c r="I15513">
        <v>0.4</v>
      </c>
      <c r="J15513">
        <v>0</v>
      </c>
      <c r="K15513">
        <v>1.0499999999301508</v>
      </c>
      <c r="L15513">
        <v>2.2000000000116415</v>
      </c>
      <c r="M15513">
        <v>1.1500000000814907</v>
      </c>
    </row>
    <row r="15514" spans="1:13" x14ac:dyDescent="0.3">
      <c r="A15514">
        <v>2014</v>
      </c>
      <c r="B15514">
        <v>3</v>
      </c>
      <c r="C15514">
        <v>7</v>
      </c>
      <c r="D15514" t="s">
        <v>946</v>
      </c>
      <c r="E15514" t="s">
        <v>2745</v>
      </c>
      <c r="F15514" t="s">
        <v>2805</v>
      </c>
      <c r="G15514">
        <v>0.36</v>
      </c>
      <c r="H15514">
        <v>0.36</v>
      </c>
      <c r="I15514">
        <v>0</v>
      </c>
      <c r="J15514">
        <v>0</v>
      </c>
      <c r="K15514">
        <v>1.0499999999301508</v>
      </c>
      <c r="L15514">
        <v>249.28333333320916</v>
      </c>
      <c r="M15514">
        <v>248.23333333327901</v>
      </c>
    </row>
    <row r="15515" spans="1:13" x14ac:dyDescent="0.3">
      <c r="A15515">
        <v>2014</v>
      </c>
      <c r="B15515">
        <v>3</v>
      </c>
      <c r="C15515">
        <v>12</v>
      </c>
      <c r="D15515" t="s">
        <v>951</v>
      </c>
      <c r="E15515" t="s">
        <v>2745</v>
      </c>
      <c r="F15515" t="s">
        <v>2764</v>
      </c>
      <c r="G15515">
        <v>0.6</v>
      </c>
      <c r="H15515">
        <v>0</v>
      </c>
      <c r="I15515">
        <v>0.6</v>
      </c>
      <c r="J15515">
        <v>0</v>
      </c>
      <c r="K15515">
        <v>1.0499999999301508</v>
      </c>
      <c r="L15515">
        <v>20.549999999930151</v>
      </c>
      <c r="M15515">
        <v>19.5</v>
      </c>
    </row>
    <row r="15516" spans="1:13" x14ac:dyDescent="0.3">
      <c r="A15516">
        <v>2014</v>
      </c>
      <c r="B15516">
        <v>3</v>
      </c>
      <c r="C15516">
        <v>14</v>
      </c>
      <c r="D15516" t="s">
        <v>953</v>
      </c>
      <c r="E15516" t="s">
        <v>2745</v>
      </c>
      <c r="F15516" t="s">
        <v>2764</v>
      </c>
      <c r="G15516">
        <v>1.4</v>
      </c>
      <c r="H15516">
        <v>0</v>
      </c>
      <c r="I15516">
        <v>1.4</v>
      </c>
      <c r="J15516">
        <v>0</v>
      </c>
      <c r="K15516">
        <v>1.0499999999301508</v>
      </c>
      <c r="L15516">
        <v>6.9333333332324401</v>
      </c>
      <c r="M15516">
        <v>5.8833333333022892</v>
      </c>
    </row>
    <row r="15517" spans="1:13" x14ac:dyDescent="0.3">
      <c r="A15517">
        <v>2014</v>
      </c>
      <c r="B15517">
        <v>3</v>
      </c>
      <c r="C15517">
        <v>15</v>
      </c>
      <c r="D15517" t="s">
        <v>954</v>
      </c>
      <c r="E15517" t="s">
        <v>2741</v>
      </c>
      <c r="F15517" t="s">
        <v>2872</v>
      </c>
      <c r="G15517">
        <v>1.6</v>
      </c>
      <c r="H15517">
        <v>0</v>
      </c>
      <c r="I15517">
        <v>1.6</v>
      </c>
      <c r="J15517">
        <v>0</v>
      </c>
      <c r="K15517">
        <v>1.0499999999301508</v>
      </c>
      <c r="L15517">
        <v>2.0166666666045785</v>
      </c>
      <c r="M15517">
        <v>0.96666666667442769</v>
      </c>
    </row>
    <row r="15518" spans="1:13" x14ac:dyDescent="0.3">
      <c r="A15518">
        <v>2014</v>
      </c>
      <c r="B15518">
        <v>4</v>
      </c>
      <c r="C15518">
        <v>13</v>
      </c>
      <c r="D15518" t="s">
        <v>983</v>
      </c>
      <c r="E15518" t="s">
        <v>2745</v>
      </c>
      <c r="F15518" t="s">
        <v>2818</v>
      </c>
      <c r="G15518">
        <v>0.4</v>
      </c>
      <c r="H15518">
        <v>0</v>
      </c>
      <c r="I15518">
        <v>0.4</v>
      </c>
      <c r="J15518">
        <v>0</v>
      </c>
      <c r="K15518">
        <v>1.0499999999301508</v>
      </c>
      <c r="L15518">
        <v>1.4500000000116415</v>
      </c>
      <c r="M15518">
        <v>0.40000000008149073</v>
      </c>
    </row>
    <row r="15519" spans="1:13" x14ac:dyDescent="0.3">
      <c r="A15519">
        <v>2014</v>
      </c>
      <c r="B15519">
        <v>10</v>
      </c>
      <c r="C15519">
        <v>20</v>
      </c>
      <c r="D15519" t="s">
        <v>1067</v>
      </c>
      <c r="E15519" t="s">
        <v>2752</v>
      </c>
      <c r="F15519" t="s">
        <v>2863</v>
      </c>
      <c r="G15519">
        <v>0.02</v>
      </c>
      <c r="H15519">
        <v>0</v>
      </c>
      <c r="I15519">
        <v>0.02</v>
      </c>
      <c r="J15519">
        <v>0</v>
      </c>
      <c r="K15519">
        <v>1.0499999999301508</v>
      </c>
      <c r="L15519">
        <v>1.0999999999185093</v>
      </c>
      <c r="M15519">
        <v>4.9999999988358468E-2</v>
      </c>
    </row>
    <row r="15520" spans="1:13" x14ac:dyDescent="0.3">
      <c r="A15520">
        <v>2014</v>
      </c>
      <c r="B15520">
        <v>11</v>
      </c>
      <c r="C15520">
        <v>8</v>
      </c>
      <c r="D15520" t="s">
        <v>1086</v>
      </c>
      <c r="E15520" t="s">
        <v>2745</v>
      </c>
      <c r="F15520" t="s">
        <v>2766</v>
      </c>
      <c r="G15520">
        <v>0.193</v>
      </c>
      <c r="H15520">
        <v>0</v>
      </c>
      <c r="I15520">
        <v>0.193</v>
      </c>
      <c r="J15520">
        <v>0</v>
      </c>
      <c r="K15520">
        <v>1.0499999999301508</v>
      </c>
      <c r="L15520">
        <v>2.34166666661622</v>
      </c>
      <c r="M15520">
        <v>1.2916666666860692</v>
      </c>
    </row>
    <row r="15521" spans="1:13" x14ac:dyDescent="0.3">
      <c r="A15521">
        <v>2014</v>
      </c>
      <c r="B15521">
        <v>11</v>
      </c>
      <c r="C15521">
        <v>19</v>
      </c>
      <c r="D15521" t="s">
        <v>1097</v>
      </c>
      <c r="E15521" t="s">
        <v>2745</v>
      </c>
      <c r="F15521" t="s">
        <v>2766</v>
      </c>
      <c r="G15521">
        <v>0.05</v>
      </c>
      <c r="H15521">
        <v>0</v>
      </c>
      <c r="I15521">
        <v>0.05</v>
      </c>
      <c r="J15521">
        <v>0</v>
      </c>
      <c r="K15521">
        <v>1.0499999999301508</v>
      </c>
      <c r="L15521">
        <v>1.5499999999883585</v>
      </c>
      <c r="M15521">
        <v>0.50000000005820766</v>
      </c>
    </row>
    <row r="15522" spans="1:13" x14ac:dyDescent="0.3">
      <c r="A15522">
        <v>2014</v>
      </c>
      <c r="B15522">
        <v>11</v>
      </c>
      <c r="C15522">
        <v>22</v>
      </c>
      <c r="D15522" t="s">
        <v>1100</v>
      </c>
      <c r="E15522" t="s">
        <v>2752</v>
      </c>
      <c r="F15522" t="s">
        <v>2844</v>
      </c>
      <c r="G15522">
        <v>0.12</v>
      </c>
      <c r="H15522">
        <v>0</v>
      </c>
      <c r="I15522">
        <v>0.12</v>
      </c>
      <c r="J15522">
        <v>0</v>
      </c>
      <c r="K15522">
        <v>1.0499999999301508</v>
      </c>
      <c r="L15522">
        <v>1.6833333332324401</v>
      </c>
      <c r="M15522">
        <v>0.63333333330228925</v>
      </c>
    </row>
    <row r="15523" spans="1:13" x14ac:dyDescent="0.3">
      <c r="A15523">
        <v>2014</v>
      </c>
      <c r="B15523">
        <v>12</v>
      </c>
      <c r="C15523">
        <v>7</v>
      </c>
      <c r="D15523" t="s">
        <v>1115</v>
      </c>
      <c r="E15523" t="s">
        <v>2741</v>
      </c>
      <c r="F15523" t="s">
        <v>2741</v>
      </c>
      <c r="G15523">
        <v>0.3</v>
      </c>
      <c r="H15523">
        <v>0</v>
      </c>
      <c r="I15523">
        <v>0.3</v>
      </c>
      <c r="J15523">
        <v>0</v>
      </c>
      <c r="K15523">
        <v>1.0499999999301508</v>
      </c>
      <c r="L15523">
        <v>1.3333333333139308</v>
      </c>
      <c r="M15523">
        <v>0.28333333338377997</v>
      </c>
    </row>
    <row r="15524" spans="1:13" x14ac:dyDescent="0.3">
      <c r="A15524">
        <v>2014</v>
      </c>
      <c r="B15524">
        <v>12</v>
      </c>
      <c r="C15524">
        <v>22</v>
      </c>
      <c r="D15524" t="s">
        <v>1130</v>
      </c>
      <c r="E15524" t="s">
        <v>2741</v>
      </c>
      <c r="F15524" t="s">
        <v>2960</v>
      </c>
      <c r="G15524">
        <v>0.4</v>
      </c>
      <c r="H15524">
        <v>0</v>
      </c>
      <c r="I15524">
        <v>0.2</v>
      </c>
      <c r="J15524">
        <v>0.2</v>
      </c>
      <c r="K15524">
        <v>1.0499999999301508</v>
      </c>
      <c r="L15524">
        <v>1.2666666666045785</v>
      </c>
      <c r="M15524">
        <v>0.21666666667442769</v>
      </c>
    </row>
    <row r="15525" spans="1:13" x14ac:dyDescent="0.3">
      <c r="A15525">
        <v>2014</v>
      </c>
      <c r="B15525">
        <v>12</v>
      </c>
      <c r="C15525">
        <v>27</v>
      </c>
      <c r="D15525" t="s">
        <v>1135</v>
      </c>
      <c r="E15525" t="s">
        <v>2752</v>
      </c>
      <c r="F15525" t="s">
        <v>2752</v>
      </c>
      <c r="G15525">
        <v>0.08</v>
      </c>
      <c r="H15525">
        <v>0</v>
      </c>
      <c r="I15525">
        <v>0.08</v>
      </c>
      <c r="J15525">
        <v>0</v>
      </c>
      <c r="K15525">
        <v>1.0499999999301508</v>
      </c>
      <c r="L15525">
        <v>1.5499999999883585</v>
      </c>
      <c r="M15525">
        <v>0.50000000005820766</v>
      </c>
    </row>
    <row r="15526" spans="1:13" x14ac:dyDescent="0.3">
      <c r="A15526">
        <v>2014</v>
      </c>
      <c r="B15526">
        <v>12</v>
      </c>
      <c r="C15526">
        <v>30</v>
      </c>
      <c r="D15526" t="s">
        <v>1138</v>
      </c>
      <c r="E15526" t="s">
        <v>2741</v>
      </c>
      <c r="F15526" t="s">
        <v>2787</v>
      </c>
      <c r="G15526">
        <v>4</v>
      </c>
      <c r="H15526">
        <v>0</v>
      </c>
      <c r="I15526">
        <v>4</v>
      </c>
      <c r="J15526">
        <v>0</v>
      </c>
      <c r="K15526">
        <v>1.0499999999301508</v>
      </c>
      <c r="L15526">
        <v>1.1666666666278616</v>
      </c>
      <c r="M15526">
        <v>0.11666666669771075</v>
      </c>
    </row>
    <row r="15527" spans="1:13" x14ac:dyDescent="0.3">
      <c r="A15527">
        <v>2015</v>
      </c>
      <c r="B15527">
        <v>1</v>
      </c>
      <c r="C15527">
        <v>2</v>
      </c>
      <c r="D15527" t="s">
        <v>1141</v>
      </c>
      <c r="E15527" t="s">
        <v>2752</v>
      </c>
      <c r="F15527" t="s">
        <v>2814</v>
      </c>
      <c r="G15527">
        <v>0.08</v>
      </c>
      <c r="H15527">
        <v>0</v>
      </c>
      <c r="I15527">
        <v>0.08</v>
      </c>
      <c r="J15527">
        <v>0</v>
      </c>
      <c r="K15527">
        <v>1.0499999999301508</v>
      </c>
      <c r="L15527">
        <v>1.5333333332673647</v>
      </c>
      <c r="M15527">
        <v>0.48333333333721384</v>
      </c>
    </row>
    <row r="15528" spans="1:13" x14ac:dyDescent="0.3">
      <c r="A15528">
        <v>2015</v>
      </c>
      <c r="B15528">
        <v>1</v>
      </c>
      <c r="C15528">
        <v>5</v>
      </c>
      <c r="D15528" t="s">
        <v>1144</v>
      </c>
      <c r="E15528" t="s">
        <v>2745</v>
      </c>
      <c r="F15528" t="s">
        <v>2766</v>
      </c>
      <c r="G15528">
        <v>0.03</v>
      </c>
      <c r="H15528">
        <v>0.02</v>
      </c>
      <c r="I15528">
        <v>0.01</v>
      </c>
      <c r="J15528">
        <v>0</v>
      </c>
      <c r="K15528">
        <v>1.0499999999301508</v>
      </c>
      <c r="L15528">
        <v>2.0000000000582077</v>
      </c>
      <c r="M15528">
        <v>0.95000000012805685</v>
      </c>
    </row>
    <row r="15529" spans="1:13" x14ac:dyDescent="0.3">
      <c r="A15529">
        <v>2015</v>
      </c>
      <c r="B15529">
        <v>1</v>
      </c>
      <c r="C15529">
        <v>6</v>
      </c>
      <c r="D15529" t="s">
        <v>1145</v>
      </c>
      <c r="E15529" t="s">
        <v>2745</v>
      </c>
      <c r="F15529" t="s">
        <v>2846</v>
      </c>
      <c r="G15529">
        <v>0.98000000000000009</v>
      </c>
      <c r="H15529">
        <v>0</v>
      </c>
      <c r="I15529">
        <v>0.98000000000000009</v>
      </c>
      <c r="J15529">
        <v>0</v>
      </c>
      <c r="K15529">
        <v>1.0499999999301508</v>
      </c>
      <c r="L15529">
        <v>3.2666666666627862</v>
      </c>
      <c r="M15529">
        <v>2.2166666667326353</v>
      </c>
    </row>
    <row r="15530" spans="1:13" x14ac:dyDescent="0.3">
      <c r="A15530">
        <v>2015</v>
      </c>
      <c r="B15530">
        <v>1</v>
      </c>
      <c r="C15530">
        <v>9</v>
      </c>
      <c r="D15530" t="s">
        <v>1148</v>
      </c>
      <c r="E15530" t="s">
        <v>2752</v>
      </c>
      <c r="F15530" t="s">
        <v>2790</v>
      </c>
      <c r="G15530">
        <v>7.0000000000000007E-2</v>
      </c>
      <c r="H15530">
        <v>0</v>
      </c>
      <c r="I15530">
        <v>7.0000000000000007E-2</v>
      </c>
      <c r="J15530">
        <v>0</v>
      </c>
      <c r="K15530">
        <v>1.0499999999301508</v>
      </c>
      <c r="L15530">
        <v>1.1666666666278616</v>
      </c>
      <c r="M15530">
        <v>0.11666666669771075</v>
      </c>
    </row>
    <row r="15531" spans="1:13" x14ac:dyDescent="0.3">
      <c r="A15531">
        <v>2015</v>
      </c>
      <c r="B15531">
        <v>1</v>
      </c>
      <c r="C15531">
        <v>24</v>
      </c>
      <c r="D15531" t="s">
        <v>1163</v>
      </c>
      <c r="E15531" t="s">
        <v>2752</v>
      </c>
      <c r="F15531" t="s">
        <v>2790</v>
      </c>
      <c r="G15531">
        <v>0.09</v>
      </c>
      <c r="H15531">
        <v>0</v>
      </c>
      <c r="I15531">
        <v>0.09</v>
      </c>
      <c r="J15531">
        <v>0</v>
      </c>
      <c r="K15531">
        <v>1.0499999999301508</v>
      </c>
      <c r="L15531">
        <v>2.433333333407063</v>
      </c>
      <c r="M15531">
        <v>1.3833333334769122</v>
      </c>
    </row>
    <row r="15532" spans="1:13" x14ac:dyDescent="0.3">
      <c r="A15532">
        <v>2015</v>
      </c>
      <c r="B15532">
        <v>1</v>
      </c>
      <c r="C15532">
        <v>28</v>
      </c>
      <c r="D15532" t="s">
        <v>1167</v>
      </c>
      <c r="E15532" t="s">
        <v>2741</v>
      </c>
      <c r="F15532" t="s">
        <v>2918</v>
      </c>
      <c r="G15532">
        <v>1.7</v>
      </c>
      <c r="H15532">
        <v>0</v>
      </c>
      <c r="I15532">
        <v>1.2</v>
      </c>
      <c r="J15532">
        <v>0.5</v>
      </c>
      <c r="K15532">
        <v>1.0499999999301508</v>
      </c>
      <c r="L15532">
        <v>30.433333333348855</v>
      </c>
      <c r="M15532">
        <v>29.383333333418705</v>
      </c>
    </row>
    <row r="15533" spans="1:13" x14ac:dyDescent="0.3">
      <c r="A15533">
        <v>2015</v>
      </c>
      <c r="B15533">
        <v>1</v>
      </c>
      <c r="C15533">
        <v>29</v>
      </c>
      <c r="D15533" t="s">
        <v>1168</v>
      </c>
      <c r="E15533" t="s">
        <v>2741</v>
      </c>
      <c r="F15533" t="s">
        <v>2843</v>
      </c>
      <c r="G15533">
        <v>1.1000000000000001</v>
      </c>
      <c r="H15533">
        <v>0</v>
      </c>
      <c r="I15533">
        <v>0</v>
      </c>
      <c r="J15533">
        <v>1.1000000000000001</v>
      </c>
      <c r="K15533">
        <v>1.0499999999301508</v>
      </c>
      <c r="L15533">
        <v>1.6999999999534339</v>
      </c>
      <c r="M15533">
        <v>0.65000000002328306</v>
      </c>
    </row>
    <row r="15534" spans="1:13" x14ac:dyDescent="0.3">
      <c r="A15534">
        <v>2015</v>
      </c>
      <c r="B15534">
        <v>2</v>
      </c>
      <c r="C15534">
        <v>18</v>
      </c>
      <c r="D15534" t="s">
        <v>1188</v>
      </c>
      <c r="E15534" t="s">
        <v>2752</v>
      </c>
      <c r="F15534" t="s">
        <v>2810</v>
      </c>
      <c r="G15534">
        <v>0.9</v>
      </c>
      <c r="H15534">
        <v>0</v>
      </c>
      <c r="I15534">
        <v>0.9</v>
      </c>
      <c r="J15534">
        <v>0</v>
      </c>
      <c r="K15534">
        <v>1.0499999999301508</v>
      </c>
      <c r="L15534">
        <v>1.4666666665580124</v>
      </c>
      <c r="M15534">
        <v>0.41666666662786156</v>
      </c>
    </row>
    <row r="15535" spans="1:13" x14ac:dyDescent="0.3">
      <c r="A15535">
        <v>2015</v>
      </c>
      <c r="B15535">
        <v>2</v>
      </c>
      <c r="C15535">
        <v>19</v>
      </c>
      <c r="D15535" t="s">
        <v>1189</v>
      </c>
      <c r="E15535" t="s">
        <v>2743</v>
      </c>
      <c r="F15535" t="s">
        <v>2861</v>
      </c>
      <c r="G15535">
        <v>0.08</v>
      </c>
      <c r="H15535">
        <v>0</v>
      </c>
      <c r="I15535">
        <v>0.08</v>
      </c>
      <c r="J15535">
        <v>0</v>
      </c>
      <c r="K15535">
        <v>1.0499999999301508</v>
      </c>
      <c r="L15535">
        <v>-17.366666666697711</v>
      </c>
      <c r="M15535">
        <v>-18.416666666627862</v>
      </c>
    </row>
    <row r="15536" spans="1:13" x14ac:dyDescent="0.3">
      <c r="A15536">
        <v>2015</v>
      </c>
      <c r="B15536">
        <v>6</v>
      </c>
      <c r="C15536">
        <v>12</v>
      </c>
      <c r="D15536" t="s">
        <v>1300</v>
      </c>
      <c r="E15536" t="s">
        <v>2752</v>
      </c>
      <c r="F15536" t="s">
        <v>2813</v>
      </c>
      <c r="G15536">
        <v>0.1</v>
      </c>
      <c r="H15536">
        <v>0.02</v>
      </c>
      <c r="I15536">
        <v>0.08</v>
      </c>
      <c r="J15536">
        <v>0</v>
      </c>
      <c r="K15536">
        <v>1.0499999999301508</v>
      </c>
      <c r="L15536">
        <v>1.7666666666627862</v>
      </c>
      <c r="M15536">
        <v>0.71666666673263535</v>
      </c>
    </row>
    <row r="15537" spans="1:13" x14ac:dyDescent="0.3">
      <c r="A15537">
        <v>2015</v>
      </c>
      <c r="B15537">
        <v>11</v>
      </c>
      <c r="C15537">
        <v>14</v>
      </c>
      <c r="D15537" t="s">
        <v>1387</v>
      </c>
      <c r="E15537" t="s">
        <v>2745</v>
      </c>
      <c r="F15537" t="s">
        <v>2865</v>
      </c>
      <c r="G15537">
        <v>0.01</v>
      </c>
      <c r="H15537">
        <v>0</v>
      </c>
      <c r="I15537">
        <v>0</v>
      </c>
      <c r="J15537">
        <v>0.01</v>
      </c>
      <c r="K15537">
        <v>1.0499999999301508</v>
      </c>
      <c r="L15537">
        <v>14.499999999941792</v>
      </c>
      <c r="M15537">
        <v>13.450000000011642</v>
      </c>
    </row>
    <row r="15538" spans="1:13" x14ac:dyDescent="0.3">
      <c r="A15538">
        <v>2015</v>
      </c>
      <c r="B15538">
        <v>12</v>
      </c>
      <c r="C15538">
        <v>16</v>
      </c>
      <c r="D15538" t="s">
        <v>1419</v>
      </c>
      <c r="E15538" t="s">
        <v>2745</v>
      </c>
      <c r="F15538" t="s">
        <v>2912</v>
      </c>
      <c r="G15538">
        <v>0.75</v>
      </c>
      <c r="H15538">
        <v>0</v>
      </c>
      <c r="I15538">
        <v>0.75</v>
      </c>
      <c r="J15538">
        <v>0</v>
      </c>
      <c r="K15538">
        <v>1.0499999999301508</v>
      </c>
      <c r="L15538">
        <v>5.1666666665696539</v>
      </c>
      <c r="M15538">
        <v>4.1166666666395031</v>
      </c>
    </row>
    <row r="15539" spans="1:13" x14ac:dyDescent="0.3">
      <c r="A15539">
        <v>2016</v>
      </c>
      <c r="B15539">
        <v>1</v>
      </c>
      <c r="C15539">
        <v>1</v>
      </c>
      <c r="D15539" t="s">
        <v>1435</v>
      </c>
      <c r="E15539" t="s">
        <v>2754</v>
      </c>
      <c r="F15539" t="s">
        <v>2820</v>
      </c>
      <c r="G15539">
        <v>1</v>
      </c>
      <c r="H15539">
        <v>0</v>
      </c>
      <c r="I15539">
        <v>1</v>
      </c>
      <c r="J15539">
        <v>0</v>
      </c>
      <c r="K15539">
        <v>1.0499999999301508</v>
      </c>
      <c r="L15539">
        <v>1.3833333333022892</v>
      </c>
      <c r="M15539">
        <v>0.33333333337213844</v>
      </c>
    </row>
    <row r="15540" spans="1:13" x14ac:dyDescent="0.3">
      <c r="A15540">
        <v>2016</v>
      </c>
      <c r="B15540">
        <v>1</v>
      </c>
      <c r="C15540">
        <v>1</v>
      </c>
      <c r="D15540" t="s">
        <v>1435</v>
      </c>
      <c r="E15540" t="s">
        <v>2752</v>
      </c>
      <c r="F15540" t="s">
        <v>2815</v>
      </c>
      <c r="G15540">
        <v>6.9999999999999993E-2</v>
      </c>
      <c r="H15540">
        <v>0.01</v>
      </c>
      <c r="I15540">
        <v>0.06</v>
      </c>
      <c r="J15540">
        <v>0</v>
      </c>
      <c r="K15540">
        <v>1.0499999999301508</v>
      </c>
      <c r="L15540">
        <v>1.2499999998835847</v>
      </c>
      <c r="M15540">
        <v>0.19999999995343387</v>
      </c>
    </row>
    <row r="15541" spans="1:13" x14ac:dyDescent="0.3">
      <c r="A15541">
        <v>2016</v>
      </c>
      <c r="B15541">
        <v>1</v>
      </c>
      <c r="C15541">
        <v>10</v>
      </c>
      <c r="D15541" t="s">
        <v>1444</v>
      </c>
      <c r="E15541" t="s">
        <v>2752</v>
      </c>
      <c r="F15541" t="s">
        <v>2798</v>
      </c>
      <c r="G15541">
        <v>0.2</v>
      </c>
      <c r="H15541">
        <v>0</v>
      </c>
      <c r="I15541">
        <v>0.2</v>
      </c>
      <c r="J15541">
        <v>0</v>
      </c>
      <c r="K15541">
        <v>1.0499999999301508</v>
      </c>
      <c r="L15541">
        <v>1.2499999998835847</v>
      </c>
      <c r="M15541">
        <v>0.19999999995343387</v>
      </c>
    </row>
    <row r="15542" spans="1:13" x14ac:dyDescent="0.3">
      <c r="A15542">
        <v>2016</v>
      </c>
      <c r="B15542">
        <v>2</v>
      </c>
      <c r="C15542">
        <v>1</v>
      </c>
      <c r="D15542" t="s">
        <v>1466</v>
      </c>
      <c r="E15542" t="s">
        <v>2745</v>
      </c>
      <c r="F15542" t="s">
        <v>2746</v>
      </c>
      <c r="G15542">
        <v>0.1</v>
      </c>
      <c r="H15542">
        <v>0.03</v>
      </c>
      <c r="I15542">
        <v>7.0000000000000007E-2</v>
      </c>
      <c r="J15542">
        <v>0</v>
      </c>
      <c r="K15542">
        <v>1.0499999999301508</v>
      </c>
      <c r="L15542">
        <v>2.0500000000465661</v>
      </c>
      <c r="M15542">
        <v>1.0000000001164153</v>
      </c>
    </row>
    <row r="15543" spans="1:13" x14ac:dyDescent="0.3">
      <c r="A15543">
        <v>2016</v>
      </c>
      <c r="B15543">
        <v>2</v>
      </c>
      <c r="C15543">
        <v>6</v>
      </c>
      <c r="D15543" t="s">
        <v>1471</v>
      </c>
      <c r="E15543" t="s">
        <v>2743</v>
      </c>
      <c r="F15543" t="s">
        <v>2744</v>
      </c>
      <c r="G15543">
        <v>1.5</v>
      </c>
      <c r="H15543">
        <v>0.1</v>
      </c>
      <c r="I15543">
        <v>1.4</v>
      </c>
      <c r="J15543">
        <v>0</v>
      </c>
      <c r="K15543">
        <v>1.0499999999301508</v>
      </c>
      <c r="L15543">
        <v>1.5999999999767169</v>
      </c>
      <c r="M15543">
        <v>0.55000000004656613</v>
      </c>
    </row>
    <row r="15544" spans="1:13" x14ac:dyDescent="0.3">
      <c r="A15544">
        <v>2016</v>
      </c>
      <c r="B15544">
        <v>2</v>
      </c>
      <c r="C15544">
        <v>11</v>
      </c>
      <c r="D15544" t="s">
        <v>1476</v>
      </c>
      <c r="E15544" t="s">
        <v>2741</v>
      </c>
      <c r="F15544" t="s">
        <v>2858</v>
      </c>
      <c r="G15544">
        <v>0.3</v>
      </c>
      <c r="H15544">
        <v>0</v>
      </c>
      <c r="I15544">
        <v>0</v>
      </c>
      <c r="J15544">
        <v>0.3</v>
      </c>
      <c r="K15544">
        <v>1.0499999999301508</v>
      </c>
      <c r="L15544">
        <v>1.1833333333488554</v>
      </c>
      <c r="M15544">
        <v>0.13333333341870457</v>
      </c>
    </row>
    <row r="15545" spans="1:13" x14ac:dyDescent="0.3">
      <c r="A15545">
        <v>2016</v>
      </c>
      <c r="B15545">
        <v>2</v>
      </c>
      <c r="C15545">
        <v>20</v>
      </c>
      <c r="D15545" t="s">
        <v>1485</v>
      </c>
      <c r="E15545" t="s">
        <v>2866</v>
      </c>
      <c r="F15545" t="s">
        <v>2900</v>
      </c>
      <c r="G15545">
        <v>18.899999999999999</v>
      </c>
      <c r="H15545">
        <v>0</v>
      </c>
      <c r="I15545">
        <v>18.899999999999999</v>
      </c>
      <c r="J15545">
        <v>0</v>
      </c>
      <c r="K15545">
        <v>1.0499999999301508</v>
      </c>
      <c r="L15545">
        <v>87.18333333323244</v>
      </c>
      <c r="M15545">
        <v>86.133333333302289</v>
      </c>
    </row>
    <row r="15546" spans="1:13" x14ac:dyDescent="0.3">
      <c r="A15546">
        <v>2016</v>
      </c>
      <c r="B15546">
        <v>3</v>
      </c>
      <c r="C15546">
        <v>5</v>
      </c>
      <c r="D15546" t="s">
        <v>1499</v>
      </c>
      <c r="E15546" t="s">
        <v>2745</v>
      </c>
      <c r="F15546" t="s">
        <v>2846</v>
      </c>
      <c r="G15546">
        <v>1.4</v>
      </c>
      <c r="H15546">
        <v>1</v>
      </c>
      <c r="I15546">
        <v>0.4</v>
      </c>
      <c r="J15546">
        <v>0</v>
      </c>
      <c r="K15546">
        <v>1.0499999999301508</v>
      </c>
      <c r="L15546">
        <v>22.549999999988358</v>
      </c>
      <c r="M15546">
        <v>21.500000000058208</v>
      </c>
    </row>
    <row r="15547" spans="1:13" x14ac:dyDescent="0.3">
      <c r="A15547">
        <v>2016</v>
      </c>
      <c r="B15547">
        <v>3</v>
      </c>
      <c r="C15547">
        <v>7</v>
      </c>
      <c r="D15547" t="s">
        <v>1501</v>
      </c>
      <c r="E15547" t="s">
        <v>2866</v>
      </c>
      <c r="F15547" t="s">
        <v>2971</v>
      </c>
      <c r="G15547">
        <v>1</v>
      </c>
      <c r="H15547">
        <v>0</v>
      </c>
      <c r="I15547">
        <v>1</v>
      </c>
      <c r="J15547">
        <v>0</v>
      </c>
      <c r="K15547">
        <v>1.0499999999301508</v>
      </c>
      <c r="L15547">
        <v>164.29999999998836</v>
      </c>
      <c r="M15547">
        <v>163.25000000005821</v>
      </c>
    </row>
    <row r="15548" spans="1:13" x14ac:dyDescent="0.3">
      <c r="A15548">
        <v>2016</v>
      </c>
      <c r="B15548">
        <v>3</v>
      </c>
      <c r="C15548">
        <v>18</v>
      </c>
      <c r="D15548" t="s">
        <v>1512</v>
      </c>
      <c r="E15548" t="s">
        <v>2752</v>
      </c>
      <c r="F15548" t="s">
        <v>2864</v>
      </c>
      <c r="G15548">
        <v>0.1</v>
      </c>
      <c r="H15548">
        <v>0</v>
      </c>
      <c r="I15548">
        <v>0</v>
      </c>
      <c r="J15548">
        <v>0.1</v>
      </c>
      <c r="K15548">
        <v>1.0499999999301508</v>
      </c>
      <c r="L15548">
        <v>1.21666666661622</v>
      </c>
      <c r="M15548">
        <v>0.16666666668606922</v>
      </c>
    </row>
    <row r="15549" spans="1:13" x14ac:dyDescent="0.3">
      <c r="A15549">
        <v>2016</v>
      </c>
      <c r="B15549">
        <v>4</v>
      </c>
      <c r="C15549">
        <v>9</v>
      </c>
      <c r="D15549" t="s">
        <v>1534</v>
      </c>
      <c r="E15549" t="s">
        <v>2745</v>
      </c>
      <c r="F15549" t="s">
        <v>2765</v>
      </c>
      <c r="G15549">
        <v>0.45</v>
      </c>
      <c r="H15549">
        <v>0</v>
      </c>
      <c r="I15549">
        <v>0.45</v>
      </c>
      <c r="J15549">
        <v>0</v>
      </c>
      <c r="K15549">
        <v>1.0499999999301508</v>
      </c>
      <c r="L15549">
        <v>3</v>
      </c>
      <c r="M15549">
        <v>1.9500000000698492</v>
      </c>
    </row>
    <row r="15550" spans="1:13" x14ac:dyDescent="0.3">
      <c r="A15550">
        <v>2016</v>
      </c>
      <c r="B15550">
        <v>10</v>
      </c>
      <c r="C15550">
        <v>18</v>
      </c>
      <c r="D15550" t="s">
        <v>1630</v>
      </c>
      <c r="E15550" t="s">
        <v>2752</v>
      </c>
      <c r="F15550" t="s">
        <v>2814</v>
      </c>
      <c r="G15550">
        <v>1.6700000000000002</v>
      </c>
      <c r="H15550">
        <v>7.0000000000000007E-2</v>
      </c>
      <c r="I15550">
        <v>1.6</v>
      </c>
      <c r="J15550">
        <v>0</v>
      </c>
      <c r="K15550">
        <v>1.0499999999301508</v>
      </c>
      <c r="L15550">
        <v>1.2666666666045785</v>
      </c>
      <c r="M15550">
        <v>0.21666666667442769</v>
      </c>
    </row>
    <row r="15551" spans="1:13" x14ac:dyDescent="0.3">
      <c r="A15551">
        <v>2016</v>
      </c>
      <c r="B15551">
        <v>11</v>
      </c>
      <c r="C15551">
        <v>3</v>
      </c>
      <c r="D15551" t="s">
        <v>1646</v>
      </c>
      <c r="E15551" t="s">
        <v>2749</v>
      </c>
      <c r="F15551" t="s">
        <v>2893</v>
      </c>
      <c r="G15551">
        <v>1.5</v>
      </c>
      <c r="H15551">
        <v>0.1</v>
      </c>
      <c r="I15551">
        <v>1.4</v>
      </c>
      <c r="J15551">
        <v>0</v>
      </c>
      <c r="K15551">
        <v>1.0499999999301508</v>
      </c>
      <c r="L15551">
        <v>1.8166666666511446</v>
      </c>
      <c r="M15551">
        <v>0.76666666672099382</v>
      </c>
    </row>
    <row r="15552" spans="1:13" x14ac:dyDescent="0.3">
      <c r="A15552">
        <v>2016</v>
      </c>
      <c r="B15552">
        <v>11</v>
      </c>
      <c r="C15552">
        <v>8</v>
      </c>
      <c r="D15552" t="s">
        <v>1651</v>
      </c>
      <c r="E15552" t="s">
        <v>2745</v>
      </c>
      <c r="F15552" t="s">
        <v>2782</v>
      </c>
      <c r="G15552">
        <v>0.3</v>
      </c>
      <c r="H15552">
        <v>0</v>
      </c>
      <c r="I15552">
        <v>0.3</v>
      </c>
      <c r="J15552">
        <v>0</v>
      </c>
      <c r="K15552">
        <v>1.0499999999301508</v>
      </c>
      <c r="L15552">
        <v>102.41666666662786</v>
      </c>
      <c r="M15552">
        <v>101.36666666669771</v>
      </c>
    </row>
    <row r="15553" spans="1:13" x14ac:dyDescent="0.3">
      <c r="A15553">
        <v>2016</v>
      </c>
      <c r="B15553">
        <v>11</v>
      </c>
      <c r="C15553">
        <v>12</v>
      </c>
      <c r="D15553" t="s">
        <v>1655</v>
      </c>
      <c r="E15553" t="s">
        <v>2752</v>
      </c>
      <c r="F15553" t="s">
        <v>2813</v>
      </c>
      <c r="G15553">
        <v>0.21000000000000002</v>
      </c>
      <c r="H15553">
        <v>0</v>
      </c>
      <c r="I15553">
        <v>0.21000000000000002</v>
      </c>
      <c r="J15553">
        <v>0</v>
      </c>
      <c r="K15553">
        <v>1.0499999999301508</v>
      </c>
      <c r="L15553">
        <v>1.21666666661622</v>
      </c>
      <c r="M15553">
        <v>0.16666666668606922</v>
      </c>
    </row>
    <row r="15554" spans="1:13" x14ac:dyDescent="0.3">
      <c r="A15554">
        <v>2016</v>
      </c>
      <c r="B15554">
        <v>12</v>
      </c>
      <c r="C15554">
        <v>10</v>
      </c>
      <c r="D15554" t="s">
        <v>1683</v>
      </c>
      <c r="E15554" t="s">
        <v>2866</v>
      </c>
      <c r="F15554" t="s">
        <v>2900</v>
      </c>
      <c r="G15554">
        <v>0.01</v>
      </c>
      <c r="H15554">
        <v>0</v>
      </c>
      <c r="I15554">
        <v>0.01</v>
      </c>
      <c r="J15554">
        <v>0</v>
      </c>
      <c r="K15554">
        <v>1.0499999999301508</v>
      </c>
      <c r="L15554">
        <v>1.7166666666744277</v>
      </c>
      <c r="M15554">
        <v>0.66666666674427688</v>
      </c>
    </row>
    <row r="15555" spans="1:13" x14ac:dyDescent="0.3">
      <c r="A15555">
        <v>2016</v>
      </c>
      <c r="B15555">
        <v>12</v>
      </c>
      <c r="C15555">
        <v>11</v>
      </c>
      <c r="D15555" t="s">
        <v>1684</v>
      </c>
      <c r="E15555" t="s">
        <v>2754</v>
      </c>
      <c r="F15555" t="s">
        <v>2868</v>
      </c>
      <c r="G15555">
        <v>0.2</v>
      </c>
      <c r="H15555">
        <v>0</v>
      </c>
      <c r="I15555">
        <v>0.2</v>
      </c>
      <c r="J15555">
        <v>0</v>
      </c>
      <c r="K15555">
        <v>1.0499999999301508</v>
      </c>
      <c r="L15555">
        <v>1.3833333333022892</v>
      </c>
      <c r="M15555">
        <v>0.33333333337213844</v>
      </c>
    </row>
    <row r="15556" spans="1:13" x14ac:dyDescent="0.3">
      <c r="A15556">
        <v>2016</v>
      </c>
      <c r="B15556">
        <v>12</v>
      </c>
      <c r="C15556">
        <v>15</v>
      </c>
      <c r="D15556" t="s">
        <v>1688</v>
      </c>
      <c r="E15556" t="s">
        <v>2745</v>
      </c>
      <c r="F15556" t="s">
        <v>2772</v>
      </c>
      <c r="G15556">
        <v>0.8</v>
      </c>
      <c r="H15556">
        <v>0</v>
      </c>
      <c r="I15556">
        <v>0.8</v>
      </c>
      <c r="J15556">
        <v>0</v>
      </c>
      <c r="K15556">
        <v>1.0499999999301508</v>
      </c>
      <c r="L15556">
        <v>26.499999999941792</v>
      </c>
      <c r="M15556">
        <v>25.450000000011642</v>
      </c>
    </row>
    <row r="15557" spans="1:13" x14ac:dyDescent="0.3">
      <c r="A15557">
        <v>2016</v>
      </c>
      <c r="B15557">
        <v>12</v>
      </c>
      <c r="C15557">
        <v>23</v>
      </c>
      <c r="D15557" t="s">
        <v>1696</v>
      </c>
      <c r="E15557" t="s">
        <v>2752</v>
      </c>
      <c r="F15557" t="s">
        <v>2863</v>
      </c>
      <c r="G15557">
        <v>7.0000000000000007E-2</v>
      </c>
      <c r="H15557">
        <v>0</v>
      </c>
      <c r="I15557">
        <v>7.0000000000000007E-2</v>
      </c>
      <c r="J15557">
        <v>0</v>
      </c>
      <c r="K15557">
        <v>1.0499999999301508</v>
      </c>
      <c r="L15557">
        <v>1.6499999999650754</v>
      </c>
      <c r="M15557">
        <v>0.6000000000349246</v>
      </c>
    </row>
    <row r="15558" spans="1:13" x14ac:dyDescent="0.3">
      <c r="A15558">
        <v>2017</v>
      </c>
      <c r="B15558">
        <v>1</v>
      </c>
      <c r="C15558">
        <v>2</v>
      </c>
      <c r="D15558" t="s">
        <v>1706</v>
      </c>
      <c r="E15558" t="s">
        <v>2754</v>
      </c>
      <c r="F15558" t="s">
        <v>3012</v>
      </c>
      <c r="G15558">
        <v>1.5</v>
      </c>
      <c r="H15558">
        <v>0.2</v>
      </c>
      <c r="I15558">
        <v>1.3</v>
      </c>
      <c r="J15558">
        <v>0</v>
      </c>
      <c r="K15558">
        <v>1.0499999999301508</v>
      </c>
      <c r="L15558">
        <v>2.1333333333022892</v>
      </c>
      <c r="M15558">
        <v>1.0833333333721384</v>
      </c>
    </row>
    <row r="15559" spans="1:13" x14ac:dyDescent="0.3">
      <c r="A15559">
        <v>2017</v>
      </c>
      <c r="B15559">
        <v>1</v>
      </c>
      <c r="C15559">
        <v>7</v>
      </c>
      <c r="D15559" t="s">
        <v>1711</v>
      </c>
      <c r="E15559" t="s">
        <v>2745</v>
      </c>
      <c r="F15559" t="s">
        <v>2770</v>
      </c>
      <c r="G15559">
        <v>0.32</v>
      </c>
      <c r="H15559">
        <v>0</v>
      </c>
      <c r="I15559">
        <v>0.32</v>
      </c>
      <c r="J15559">
        <v>0</v>
      </c>
      <c r="K15559">
        <v>1.0499999999301508</v>
      </c>
      <c r="L15559">
        <v>4.6166666666977108</v>
      </c>
      <c r="M15559">
        <v>3.5666666667675599</v>
      </c>
    </row>
    <row r="15560" spans="1:13" x14ac:dyDescent="0.3">
      <c r="A15560">
        <v>2017</v>
      </c>
      <c r="B15560">
        <v>1</v>
      </c>
      <c r="C15560">
        <v>18</v>
      </c>
      <c r="D15560" t="s">
        <v>1722</v>
      </c>
      <c r="E15560" t="s">
        <v>2745</v>
      </c>
      <c r="F15560" t="s">
        <v>2818</v>
      </c>
      <c r="G15560">
        <v>2.5</v>
      </c>
      <c r="H15560">
        <v>0</v>
      </c>
      <c r="I15560">
        <v>2.5</v>
      </c>
      <c r="J15560">
        <v>0</v>
      </c>
      <c r="K15560">
        <v>1.0499999999301508</v>
      </c>
      <c r="L15560">
        <v>1.6666666666860692</v>
      </c>
      <c r="M15560">
        <v>0.61666666675591841</v>
      </c>
    </row>
    <row r="15561" spans="1:13" x14ac:dyDescent="0.3">
      <c r="A15561">
        <v>2017</v>
      </c>
      <c r="B15561">
        <v>2</v>
      </c>
      <c r="C15561">
        <v>18</v>
      </c>
      <c r="D15561" t="s">
        <v>1753</v>
      </c>
      <c r="E15561" t="s">
        <v>2752</v>
      </c>
      <c r="F15561" t="s">
        <v>2757</v>
      </c>
      <c r="G15561">
        <v>1.3</v>
      </c>
      <c r="H15561">
        <v>0</v>
      </c>
      <c r="I15561">
        <v>1.3</v>
      </c>
      <c r="J15561">
        <v>0</v>
      </c>
      <c r="K15561">
        <v>1.0499999999301508</v>
      </c>
      <c r="L15561">
        <v>1.7333333333954215</v>
      </c>
      <c r="M15561">
        <v>0.6833333334652707</v>
      </c>
    </row>
    <row r="15562" spans="1:13" x14ac:dyDescent="0.3">
      <c r="A15562">
        <v>2017</v>
      </c>
      <c r="B15562">
        <v>2</v>
      </c>
      <c r="C15562">
        <v>25</v>
      </c>
      <c r="D15562" t="s">
        <v>1760</v>
      </c>
      <c r="E15562" t="s">
        <v>2743</v>
      </c>
      <c r="F15562" t="s">
        <v>2838</v>
      </c>
      <c r="G15562">
        <v>0.12</v>
      </c>
      <c r="H15562">
        <v>0.12</v>
      </c>
      <c r="I15562">
        <v>0</v>
      </c>
      <c r="J15562">
        <v>0</v>
      </c>
      <c r="K15562">
        <v>1.0499999999301508</v>
      </c>
      <c r="L15562">
        <v>92.316666666709352</v>
      </c>
      <c r="M15562">
        <v>91.266666666779201</v>
      </c>
    </row>
    <row r="15563" spans="1:13" x14ac:dyDescent="0.3">
      <c r="A15563">
        <v>2017</v>
      </c>
      <c r="B15563">
        <v>3</v>
      </c>
      <c r="C15563">
        <v>3</v>
      </c>
      <c r="D15563" t="s">
        <v>1766</v>
      </c>
      <c r="E15563" t="s">
        <v>2745</v>
      </c>
      <c r="F15563" t="s">
        <v>2772</v>
      </c>
      <c r="G15563">
        <v>1.5</v>
      </c>
      <c r="H15563">
        <v>0</v>
      </c>
      <c r="I15563">
        <v>1.5</v>
      </c>
      <c r="J15563">
        <v>0</v>
      </c>
      <c r="K15563">
        <v>1.0499999999301508</v>
      </c>
      <c r="L15563">
        <v>3.2166666666744277</v>
      </c>
      <c r="M15563">
        <v>2.1666666667442769</v>
      </c>
    </row>
    <row r="15564" spans="1:13" x14ac:dyDescent="0.3">
      <c r="A15564">
        <v>2017</v>
      </c>
      <c r="B15564">
        <v>3</v>
      </c>
      <c r="C15564">
        <v>19</v>
      </c>
      <c r="D15564" t="s">
        <v>1782</v>
      </c>
      <c r="E15564" t="s">
        <v>2741</v>
      </c>
      <c r="F15564" t="s">
        <v>2769</v>
      </c>
      <c r="G15564">
        <v>0.6</v>
      </c>
      <c r="H15564">
        <v>0</v>
      </c>
      <c r="I15564">
        <v>0.6</v>
      </c>
      <c r="J15564">
        <v>0</v>
      </c>
      <c r="K15564">
        <v>1.0499999999301508</v>
      </c>
      <c r="L15564">
        <v>1.1499999999068677</v>
      </c>
      <c r="M15564">
        <v>9.9999999976716936E-2</v>
      </c>
    </row>
    <row r="15565" spans="1:13" x14ac:dyDescent="0.3">
      <c r="A15565">
        <v>2017</v>
      </c>
      <c r="B15565">
        <v>3</v>
      </c>
      <c r="C15565">
        <v>21</v>
      </c>
      <c r="D15565" t="s">
        <v>1784</v>
      </c>
      <c r="E15565" t="s">
        <v>2745</v>
      </c>
      <c r="F15565" t="s">
        <v>2766</v>
      </c>
      <c r="G15565">
        <v>0.06</v>
      </c>
      <c r="H15565">
        <v>0</v>
      </c>
      <c r="I15565">
        <v>0.06</v>
      </c>
      <c r="J15565">
        <v>0</v>
      </c>
      <c r="K15565">
        <v>1.0499999999301508</v>
      </c>
      <c r="L15565">
        <v>4.6333333332440816</v>
      </c>
      <c r="M15565">
        <v>3.5833333333139308</v>
      </c>
    </row>
    <row r="15566" spans="1:13" x14ac:dyDescent="0.3">
      <c r="A15566">
        <v>2017</v>
      </c>
      <c r="B15566">
        <v>3</v>
      </c>
      <c r="C15566">
        <v>28</v>
      </c>
      <c r="D15566" t="s">
        <v>1791</v>
      </c>
      <c r="E15566" t="s">
        <v>2745</v>
      </c>
      <c r="F15566" t="s">
        <v>2766</v>
      </c>
      <c r="G15566">
        <v>2.1000000000000001E-2</v>
      </c>
      <c r="H15566">
        <v>0</v>
      </c>
      <c r="I15566">
        <v>0</v>
      </c>
      <c r="J15566">
        <v>2.1000000000000001E-2</v>
      </c>
      <c r="K15566">
        <v>1.0499999999301508</v>
      </c>
      <c r="L15566">
        <v>1.5499999999883585</v>
      </c>
      <c r="M15566">
        <v>0.50000000005820766</v>
      </c>
    </row>
    <row r="15567" spans="1:13" x14ac:dyDescent="0.3">
      <c r="A15567">
        <v>2017</v>
      </c>
      <c r="B15567">
        <v>4</v>
      </c>
      <c r="C15567">
        <v>22</v>
      </c>
      <c r="D15567" t="s">
        <v>1816</v>
      </c>
      <c r="E15567" t="s">
        <v>2752</v>
      </c>
      <c r="F15567" t="s">
        <v>2887</v>
      </c>
      <c r="G15567">
        <v>0.2</v>
      </c>
      <c r="H15567">
        <v>0</v>
      </c>
      <c r="I15567">
        <v>0.2</v>
      </c>
      <c r="J15567">
        <v>0</v>
      </c>
      <c r="K15567">
        <v>1.0499999999301508</v>
      </c>
      <c r="L15567">
        <v>1.316666666592937</v>
      </c>
      <c r="M15567">
        <v>0.26666666666278616</v>
      </c>
    </row>
    <row r="15568" spans="1:13" x14ac:dyDescent="0.3">
      <c r="A15568">
        <v>2017</v>
      </c>
      <c r="B15568">
        <v>4</v>
      </c>
      <c r="C15568">
        <v>24</v>
      </c>
      <c r="D15568" t="s">
        <v>1818</v>
      </c>
      <c r="E15568" t="s">
        <v>2745</v>
      </c>
      <c r="G15568">
        <v>4.8100000000000005</v>
      </c>
      <c r="H15568">
        <v>0</v>
      </c>
      <c r="I15568">
        <v>3.81</v>
      </c>
      <c r="J15568">
        <v>1</v>
      </c>
      <c r="K15568">
        <v>1.0499999999301508</v>
      </c>
      <c r="L15568">
        <v>1.4166666665696539</v>
      </c>
      <c r="M15568">
        <v>0.36666666663950309</v>
      </c>
    </row>
    <row r="15569" spans="1:13" x14ac:dyDescent="0.3">
      <c r="A15569">
        <v>2017</v>
      </c>
      <c r="B15569">
        <v>11</v>
      </c>
      <c r="C15569">
        <v>11</v>
      </c>
      <c r="D15569" t="s">
        <v>1918</v>
      </c>
      <c r="E15569" t="s">
        <v>2754</v>
      </c>
      <c r="F15569" t="s">
        <v>2851</v>
      </c>
      <c r="G15569">
        <v>0.8</v>
      </c>
      <c r="H15569">
        <v>0</v>
      </c>
      <c r="I15569">
        <v>0.8</v>
      </c>
      <c r="J15569">
        <v>0</v>
      </c>
      <c r="K15569">
        <v>1.0499999999301508</v>
      </c>
      <c r="L15569">
        <v>2.2999999999883585</v>
      </c>
      <c r="M15569">
        <v>1.2500000000582077</v>
      </c>
    </row>
    <row r="15570" spans="1:13" x14ac:dyDescent="0.3">
      <c r="A15570">
        <v>2017</v>
      </c>
      <c r="B15570">
        <v>11</v>
      </c>
      <c r="C15570">
        <v>21</v>
      </c>
      <c r="D15570" t="s">
        <v>1928</v>
      </c>
      <c r="E15570" t="s">
        <v>2754</v>
      </c>
      <c r="F15570" t="s">
        <v>2820</v>
      </c>
      <c r="G15570">
        <v>1</v>
      </c>
      <c r="H15570">
        <v>0</v>
      </c>
      <c r="I15570">
        <v>1</v>
      </c>
      <c r="J15570">
        <v>0</v>
      </c>
      <c r="K15570">
        <v>1.0499999999301508</v>
      </c>
      <c r="L15570">
        <v>1.2833333333255723</v>
      </c>
      <c r="M15570">
        <v>0.2333333333954215</v>
      </c>
    </row>
    <row r="15571" spans="1:13" x14ac:dyDescent="0.3">
      <c r="A15571">
        <v>2017</v>
      </c>
      <c r="B15571">
        <v>11</v>
      </c>
      <c r="C15571">
        <v>21</v>
      </c>
      <c r="D15571" t="s">
        <v>1928</v>
      </c>
      <c r="E15571" t="s">
        <v>2752</v>
      </c>
      <c r="F15571" t="s">
        <v>2887</v>
      </c>
      <c r="G15571">
        <v>0.2</v>
      </c>
      <c r="H15571">
        <v>0</v>
      </c>
      <c r="I15571">
        <v>0.1</v>
      </c>
      <c r="J15571">
        <v>0.1</v>
      </c>
      <c r="K15571">
        <v>1.0499999999301508</v>
      </c>
      <c r="L15571">
        <v>1.0666666666511446</v>
      </c>
      <c r="M15571">
        <v>1.6666666720993817E-2</v>
      </c>
    </row>
    <row r="15572" spans="1:13" x14ac:dyDescent="0.3">
      <c r="A15572">
        <v>2017</v>
      </c>
      <c r="B15572">
        <v>12</v>
      </c>
      <c r="C15572">
        <v>17</v>
      </c>
      <c r="D15572" t="s">
        <v>1954</v>
      </c>
      <c r="E15572" t="s">
        <v>2743</v>
      </c>
      <c r="F15572" t="s">
        <v>2861</v>
      </c>
      <c r="G15572">
        <v>0.2</v>
      </c>
      <c r="H15572">
        <v>0.2</v>
      </c>
      <c r="I15572">
        <v>0</v>
      </c>
      <c r="J15572">
        <v>0</v>
      </c>
      <c r="K15572">
        <v>1.0499999999301508</v>
      </c>
      <c r="L15572">
        <v>1.1333333331858739</v>
      </c>
      <c r="M15572">
        <v>8.3333333255723119E-2</v>
      </c>
    </row>
    <row r="15573" spans="1:13" x14ac:dyDescent="0.3">
      <c r="A15573">
        <v>2017</v>
      </c>
      <c r="B15573">
        <v>12</v>
      </c>
      <c r="C15573">
        <v>19</v>
      </c>
      <c r="D15573" t="s">
        <v>1956</v>
      </c>
      <c r="E15573" t="s">
        <v>2745</v>
      </c>
      <c r="F15573" t="s">
        <v>2846</v>
      </c>
      <c r="G15573">
        <v>0.02</v>
      </c>
      <c r="H15573">
        <v>0</v>
      </c>
      <c r="I15573">
        <v>0.01</v>
      </c>
      <c r="J15573">
        <v>0.01</v>
      </c>
      <c r="K15573">
        <v>1.0499999999301508</v>
      </c>
      <c r="L15573">
        <v>1.1666666666278616</v>
      </c>
      <c r="M15573">
        <v>0.11666666669771075</v>
      </c>
    </row>
    <row r="15574" spans="1:13" x14ac:dyDescent="0.3">
      <c r="A15574">
        <v>2017</v>
      </c>
      <c r="B15574">
        <v>12</v>
      </c>
      <c r="C15574">
        <v>23</v>
      </c>
      <c r="D15574" t="s">
        <v>1960</v>
      </c>
      <c r="E15574" t="s">
        <v>2752</v>
      </c>
      <c r="F15574" t="s">
        <v>2757</v>
      </c>
      <c r="G15574">
        <v>0.02</v>
      </c>
      <c r="H15574">
        <v>0.02</v>
      </c>
      <c r="I15574">
        <v>0</v>
      </c>
      <c r="J15574">
        <v>0</v>
      </c>
      <c r="K15574">
        <v>1.0499999999301508</v>
      </c>
      <c r="L15574">
        <v>1.316666666592937</v>
      </c>
      <c r="M15574">
        <v>0.26666666666278616</v>
      </c>
    </row>
    <row r="15575" spans="1:13" x14ac:dyDescent="0.3">
      <c r="A15575">
        <v>2018</v>
      </c>
      <c r="B15575">
        <v>1</v>
      </c>
      <c r="C15575">
        <v>9</v>
      </c>
      <c r="D15575" t="s">
        <v>1977</v>
      </c>
      <c r="E15575" t="s">
        <v>2745</v>
      </c>
      <c r="F15575" t="s">
        <v>2796</v>
      </c>
      <c r="G15575">
        <v>0.04</v>
      </c>
      <c r="H15575">
        <v>0</v>
      </c>
      <c r="I15575">
        <v>0.04</v>
      </c>
      <c r="J15575">
        <v>0</v>
      </c>
      <c r="K15575">
        <v>1.0499999999301508</v>
      </c>
      <c r="L15575">
        <v>1.1166666666395031</v>
      </c>
      <c r="M15575">
        <v>6.6666666709352285E-2</v>
      </c>
    </row>
    <row r="15576" spans="1:13" x14ac:dyDescent="0.3">
      <c r="A15576">
        <v>2018</v>
      </c>
      <c r="B15576">
        <v>1</v>
      </c>
      <c r="C15576">
        <v>11</v>
      </c>
      <c r="D15576" t="s">
        <v>1979</v>
      </c>
      <c r="E15576" t="s">
        <v>2745</v>
      </c>
      <c r="F15576" t="s">
        <v>2824</v>
      </c>
      <c r="G15576">
        <v>1.5</v>
      </c>
      <c r="H15576">
        <v>0</v>
      </c>
      <c r="I15576">
        <v>1.5</v>
      </c>
      <c r="J15576">
        <v>0</v>
      </c>
      <c r="K15576">
        <v>1.0499999999301508</v>
      </c>
      <c r="L15576">
        <v>56.283333333267365</v>
      </c>
      <c r="M15576">
        <v>55.233333333337214</v>
      </c>
    </row>
    <row r="15577" spans="1:13" x14ac:dyDescent="0.3">
      <c r="A15577">
        <v>2018</v>
      </c>
      <c r="B15577">
        <v>1</v>
      </c>
      <c r="C15577">
        <v>17</v>
      </c>
      <c r="D15577" t="s">
        <v>1985</v>
      </c>
      <c r="E15577" t="s">
        <v>2745</v>
      </c>
      <c r="F15577" t="s">
        <v>2818</v>
      </c>
      <c r="G15577">
        <v>0.15</v>
      </c>
      <c r="H15577">
        <v>0</v>
      </c>
      <c r="I15577">
        <v>0.15</v>
      </c>
      <c r="J15577">
        <v>0</v>
      </c>
      <c r="K15577">
        <v>1.0499999999301508</v>
      </c>
      <c r="L15577">
        <v>1.3333333333139308</v>
      </c>
      <c r="M15577">
        <v>0.28333333338377997</v>
      </c>
    </row>
    <row r="15578" spans="1:13" x14ac:dyDescent="0.3">
      <c r="A15578">
        <v>2018</v>
      </c>
      <c r="B15578">
        <v>1</v>
      </c>
      <c r="C15578">
        <v>17</v>
      </c>
      <c r="D15578" t="s">
        <v>1985</v>
      </c>
      <c r="E15578" t="s">
        <v>2741</v>
      </c>
      <c r="F15578" t="s">
        <v>2858</v>
      </c>
      <c r="G15578">
        <v>0.3</v>
      </c>
      <c r="H15578">
        <v>0</v>
      </c>
      <c r="I15578">
        <v>0.3</v>
      </c>
      <c r="J15578">
        <v>0</v>
      </c>
      <c r="K15578">
        <v>1.0499999999301508</v>
      </c>
      <c r="L15578">
        <v>1.5499999999883585</v>
      </c>
      <c r="M15578">
        <v>0.50000000005820766</v>
      </c>
    </row>
    <row r="15579" spans="1:13" x14ac:dyDescent="0.3">
      <c r="A15579">
        <v>2018</v>
      </c>
      <c r="B15579">
        <v>1</v>
      </c>
      <c r="C15579">
        <v>24</v>
      </c>
      <c r="D15579" t="s">
        <v>1992</v>
      </c>
      <c r="E15579" t="s">
        <v>2745</v>
      </c>
      <c r="F15579" t="s">
        <v>2772</v>
      </c>
      <c r="G15579">
        <v>0.41000000000000003</v>
      </c>
      <c r="H15579">
        <v>0.4</v>
      </c>
      <c r="I15579">
        <v>0</v>
      </c>
      <c r="J15579">
        <v>0.01</v>
      </c>
      <c r="K15579">
        <v>1.0499999999301508</v>
      </c>
      <c r="L15579">
        <v>28.833333333372138</v>
      </c>
      <c r="M15579">
        <v>27.783333333441988</v>
      </c>
    </row>
    <row r="15580" spans="1:13" x14ac:dyDescent="0.3">
      <c r="A15580">
        <v>2018</v>
      </c>
      <c r="B15580">
        <v>1</v>
      </c>
      <c r="C15580">
        <v>26</v>
      </c>
      <c r="D15580" t="s">
        <v>1994</v>
      </c>
      <c r="E15580" t="s">
        <v>2745</v>
      </c>
      <c r="F15580" t="s">
        <v>2805</v>
      </c>
      <c r="G15580">
        <v>0.32</v>
      </c>
      <c r="H15580">
        <v>0</v>
      </c>
      <c r="I15580">
        <v>0.32</v>
      </c>
      <c r="J15580">
        <v>0</v>
      </c>
      <c r="K15580">
        <v>1.0499999999301508</v>
      </c>
      <c r="L15580">
        <v>1338.1666666666861</v>
      </c>
      <c r="M15580">
        <v>1337.1166666667559</v>
      </c>
    </row>
    <row r="15581" spans="1:13" x14ac:dyDescent="0.3">
      <c r="A15581">
        <v>2018</v>
      </c>
      <c r="B15581">
        <v>2</v>
      </c>
      <c r="C15581">
        <v>5</v>
      </c>
      <c r="D15581" t="s">
        <v>2004</v>
      </c>
      <c r="E15581" t="s">
        <v>2752</v>
      </c>
      <c r="F15581" t="s">
        <v>2844</v>
      </c>
      <c r="G15581">
        <v>0.5</v>
      </c>
      <c r="H15581">
        <v>0</v>
      </c>
      <c r="I15581">
        <v>0.5</v>
      </c>
      <c r="J15581">
        <v>0</v>
      </c>
      <c r="K15581">
        <v>1.0499999999301508</v>
      </c>
      <c r="L15581">
        <v>2.3666666666977108</v>
      </c>
      <c r="M15581">
        <v>1.3166666667675599</v>
      </c>
    </row>
    <row r="15582" spans="1:13" x14ac:dyDescent="0.3">
      <c r="A15582">
        <v>2018</v>
      </c>
      <c r="B15582">
        <v>2</v>
      </c>
      <c r="C15582">
        <v>14</v>
      </c>
      <c r="D15582" t="s">
        <v>2013</v>
      </c>
      <c r="E15582" t="s">
        <v>2745</v>
      </c>
      <c r="F15582" t="s">
        <v>2846</v>
      </c>
      <c r="G15582">
        <v>0.15</v>
      </c>
      <c r="H15582">
        <v>0</v>
      </c>
      <c r="I15582">
        <v>0.15</v>
      </c>
      <c r="J15582">
        <v>0</v>
      </c>
      <c r="K15582">
        <v>1.0499999999301508</v>
      </c>
      <c r="L15582">
        <v>1.6166666666977108</v>
      </c>
      <c r="M15582">
        <v>0.56666666676755995</v>
      </c>
    </row>
    <row r="15583" spans="1:13" x14ac:dyDescent="0.3">
      <c r="A15583">
        <v>2018</v>
      </c>
      <c r="B15583">
        <v>2</v>
      </c>
      <c r="C15583">
        <v>14</v>
      </c>
      <c r="D15583" t="s">
        <v>2013</v>
      </c>
      <c r="E15583" t="s">
        <v>2754</v>
      </c>
      <c r="F15583" t="s">
        <v>2780</v>
      </c>
      <c r="G15583">
        <v>0.1</v>
      </c>
      <c r="H15583">
        <v>0.02</v>
      </c>
      <c r="I15583">
        <v>0.08</v>
      </c>
      <c r="J15583">
        <v>0</v>
      </c>
      <c r="K15583">
        <v>1.0499999999301508</v>
      </c>
      <c r="L15583">
        <v>1.3833333333022892</v>
      </c>
      <c r="M15583">
        <v>0.33333333337213844</v>
      </c>
    </row>
    <row r="15584" spans="1:13" x14ac:dyDescent="0.3">
      <c r="A15584">
        <v>2018</v>
      </c>
      <c r="B15584">
        <v>2</v>
      </c>
      <c r="C15584">
        <v>28</v>
      </c>
      <c r="D15584" t="s">
        <v>2027</v>
      </c>
      <c r="E15584" t="s">
        <v>2752</v>
      </c>
      <c r="F15584" t="s">
        <v>2752</v>
      </c>
      <c r="G15584">
        <v>0.5</v>
      </c>
      <c r="H15584">
        <v>0</v>
      </c>
      <c r="I15584">
        <v>0.5</v>
      </c>
      <c r="J15584">
        <v>0</v>
      </c>
      <c r="K15584">
        <v>1.0499999999301508</v>
      </c>
      <c r="L15584">
        <v>2.2999999999883585</v>
      </c>
      <c r="M15584">
        <v>1.2500000000582077</v>
      </c>
    </row>
    <row r="15585" spans="1:13" x14ac:dyDescent="0.3">
      <c r="A15585">
        <v>2018</v>
      </c>
      <c r="B15585">
        <v>3</v>
      </c>
      <c r="C15585">
        <v>11</v>
      </c>
      <c r="D15585" t="s">
        <v>2038</v>
      </c>
      <c r="E15585" t="s">
        <v>2749</v>
      </c>
      <c r="F15585" t="s">
        <v>2849</v>
      </c>
      <c r="G15585">
        <v>5</v>
      </c>
      <c r="H15585">
        <v>1</v>
      </c>
      <c r="I15585">
        <v>4</v>
      </c>
      <c r="J15585">
        <v>0</v>
      </c>
      <c r="K15585">
        <v>1.0499999999301508</v>
      </c>
      <c r="L15585">
        <v>1.78333333338378</v>
      </c>
      <c r="M15585">
        <v>0.73333333345362917</v>
      </c>
    </row>
    <row r="15586" spans="1:13" x14ac:dyDescent="0.3">
      <c r="A15586">
        <v>2018</v>
      </c>
      <c r="B15586">
        <v>3</v>
      </c>
      <c r="C15586">
        <v>11</v>
      </c>
      <c r="D15586" t="s">
        <v>2038</v>
      </c>
      <c r="E15586" t="s">
        <v>2752</v>
      </c>
      <c r="F15586" t="s">
        <v>2928</v>
      </c>
      <c r="G15586">
        <v>0.32</v>
      </c>
      <c r="H15586">
        <v>0</v>
      </c>
      <c r="I15586">
        <v>0.27</v>
      </c>
      <c r="J15586">
        <v>0.05</v>
      </c>
      <c r="K15586">
        <v>1.0499999999301508</v>
      </c>
      <c r="L15586">
        <v>1.3833333333022892</v>
      </c>
      <c r="M15586">
        <v>0.33333333337213844</v>
      </c>
    </row>
    <row r="15587" spans="1:13" x14ac:dyDescent="0.3">
      <c r="A15587">
        <v>2018</v>
      </c>
      <c r="B15587">
        <v>3</v>
      </c>
      <c r="C15587">
        <v>16</v>
      </c>
      <c r="D15587" t="s">
        <v>2043</v>
      </c>
      <c r="E15587" t="s">
        <v>2752</v>
      </c>
      <c r="F15587" t="s">
        <v>2752</v>
      </c>
      <c r="G15587">
        <v>0.05</v>
      </c>
      <c r="H15587">
        <v>0.03</v>
      </c>
      <c r="I15587">
        <v>0.02</v>
      </c>
      <c r="J15587">
        <v>0</v>
      </c>
      <c r="K15587">
        <v>1.0499999999301508</v>
      </c>
      <c r="L15587">
        <v>2.5499999999301508</v>
      </c>
      <c r="M15587">
        <v>1.5</v>
      </c>
    </row>
    <row r="15588" spans="1:13" x14ac:dyDescent="0.3">
      <c r="A15588">
        <v>2018</v>
      </c>
      <c r="B15588">
        <v>3</v>
      </c>
      <c r="C15588">
        <v>18</v>
      </c>
      <c r="D15588" t="s">
        <v>2045</v>
      </c>
      <c r="E15588" t="s">
        <v>2754</v>
      </c>
      <c r="F15588" t="s">
        <v>2880</v>
      </c>
      <c r="G15588">
        <v>0.01</v>
      </c>
      <c r="H15588">
        <v>0</v>
      </c>
      <c r="I15588">
        <v>0.01</v>
      </c>
      <c r="J15588">
        <v>0</v>
      </c>
      <c r="K15588">
        <v>1.0499999999301508</v>
      </c>
      <c r="L15588">
        <v>1.1333333331858739</v>
      </c>
      <c r="M15588">
        <v>8.3333333255723119E-2</v>
      </c>
    </row>
    <row r="15589" spans="1:13" x14ac:dyDescent="0.3">
      <c r="A15589">
        <v>2018</v>
      </c>
      <c r="B15589">
        <v>3</v>
      </c>
      <c r="C15589">
        <v>21</v>
      </c>
      <c r="D15589" t="s">
        <v>2048</v>
      </c>
      <c r="E15589" t="s">
        <v>2741</v>
      </c>
      <c r="F15589" t="s">
        <v>2860</v>
      </c>
      <c r="G15589">
        <v>1.5</v>
      </c>
      <c r="H15589">
        <v>0</v>
      </c>
      <c r="I15589">
        <v>1.5</v>
      </c>
      <c r="J15589">
        <v>0</v>
      </c>
      <c r="K15589">
        <v>1.0499999999301508</v>
      </c>
      <c r="L15589">
        <v>1.1833333333488554</v>
      </c>
      <c r="M15589">
        <v>0.13333333341870457</v>
      </c>
    </row>
    <row r="15590" spans="1:13" x14ac:dyDescent="0.3">
      <c r="A15590">
        <v>2018</v>
      </c>
      <c r="B15590">
        <v>9</v>
      </c>
      <c r="C15590">
        <v>5</v>
      </c>
      <c r="D15590" t="s">
        <v>2156</v>
      </c>
      <c r="E15590" t="s">
        <v>2773</v>
      </c>
      <c r="F15590" t="s">
        <v>2774</v>
      </c>
      <c r="G15590">
        <v>0.2</v>
      </c>
      <c r="H15590">
        <v>0</v>
      </c>
      <c r="I15590">
        <v>0.2</v>
      </c>
      <c r="J15590">
        <v>0</v>
      </c>
      <c r="K15590">
        <v>1.0499999999301508</v>
      </c>
      <c r="L15590">
        <v>1.96666666661622</v>
      </c>
      <c r="M15590">
        <v>0.91666666668606922</v>
      </c>
    </row>
    <row r="15591" spans="1:13" x14ac:dyDescent="0.3">
      <c r="A15591">
        <v>2018</v>
      </c>
      <c r="B15591">
        <v>10</v>
      </c>
      <c r="C15591">
        <v>25</v>
      </c>
      <c r="D15591" t="s">
        <v>2202</v>
      </c>
      <c r="E15591" t="s">
        <v>2785</v>
      </c>
      <c r="F15591" t="s">
        <v>2786</v>
      </c>
      <c r="G15591">
        <v>0.01</v>
      </c>
      <c r="H15591">
        <v>0</v>
      </c>
      <c r="I15591">
        <v>0</v>
      </c>
      <c r="J15591">
        <v>0.01</v>
      </c>
      <c r="K15591">
        <v>1.0499999999301508</v>
      </c>
      <c r="L15591">
        <v>1.2499999998835847</v>
      </c>
      <c r="M15591">
        <v>0.19999999995343387</v>
      </c>
    </row>
    <row r="15592" spans="1:13" x14ac:dyDescent="0.3">
      <c r="A15592">
        <v>2018</v>
      </c>
      <c r="B15592">
        <v>11</v>
      </c>
      <c r="C15592">
        <v>10</v>
      </c>
      <c r="D15592" t="s">
        <v>2218</v>
      </c>
      <c r="E15592" t="s">
        <v>2749</v>
      </c>
      <c r="F15592" t="s">
        <v>2800</v>
      </c>
      <c r="G15592">
        <v>23.8</v>
      </c>
      <c r="H15592">
        <v>0</v>
      </c>
      <c r="I15592">
        <v>23.8</v>
      </c>
      <c r="J15592">
        <v>0</v>
      </c>
      <c r="K15592">
        <v>1.0499999999301508</v>
      </c>
      <c r="L15592">
        <v>2.3833333332440816</v>
      </c>
      <c r="M15592">
        <v>1.3333333333139308</v>
      </c>
    </row>
    <row r="15593" spans="1:13" x14ac:dyDescent="0.3">
      <c r="A15593">
        <v>2018</v>
      </c>
      <c r="B15593">
        <v>12</v>
      </c>
      <c r="C15593">
        <v>12</v>
      </c>
      <c r="D15593" t="s">
        <v>2250</v>
      </c>
      <c r="E15593" t="s">
        <v>2752</v>
      </c>
      <c r="F15593" t="s">
        <v>2815</v>
      </c>
      <c r="G15593">
        <v>0.04</v>
      </c>
      <c r="H15593">
        <v>0.01</v>
      </c>
      <c r="I15593">
        <v>0.03</v>
      </c>
      <c r="J15593">
        <v>0</v>
      </c>
      <c r="K15593">
        <v>1.0499999999301508</v>
      </c>
      <c r="L15593">
        <v>1.5499999999883585</v>
      </c>
      <c r="M15593">
        <v>0.50000000005820766</v>
      </c>
    </row>
    <row r="15594" spans="1:13" x14ac:dyDescent="0.3">
      <c r="A15594">
        <v>2018</v>
      </c>
      <c r="B15594">
        <v>12</v>
      </c>
      <c r="C15594">
        <v>14</v>
      </c>
      <c r="D15594" t="s">
        <v>2252</v>
      </c>
      <c r="E15594" t="s">
        <v>2749</v>
      </c>
      <c r="F15594" t="s">
        <v>2768</v>
      </c>
      <c r="G15594">
        <v>0.02</v>
      </c>
      <c r="H15594">
        <v>0</v>
      </c>
      <c r="I15594">
        <v>0.02</v>
      </c>
      <c r="J15594">
        <v>0</v>
      </c>
      <c r="K15594">
        <v>1.0499999999301508</v>
      </c>
      <c r="L15594">
        <v>1.7666666666627862</v>
      </c>
      <c r="M15594">
        <v>0.71666666673263535</v>
      </c>
    </row>
    <row r="15595" spans="1:13" x14ac:dyDescent="0.3">
      <c r="A15595">
        <v>2018</v>
      </c>
      <c r="B15595">
        <v>12</v>
      </c>
      <c r="C15595">
        <v>26</v>
      </c>
      <c r="D15595" t="s">
        <v>2264</v>
      </c>
      <c r="E15595" t="s">
        <v>2745</v>
      </c>
      <c r="F15595" t="s">
        <v>2764</v>
      </c>
      <c r="G15595">
        <v>0.6</v>
      </c>
      <c r="H15595">
        <v>0</v>
      </c>
      <c r="I15595">
        <v>0.6</v>
      </c>
      <c r="J15595">
        <v>0</v>
      </c>
      <c r="K15595">
        <v>1.0499999999301508</v>
      </c>
      <c r="L15595">
        <v>1.3500000000349246</v>
      </c>
      <c r="M15595">
        <v>0.30000000010477379</v>
      </c>
    </row>
    <row r="15596" spans="1:13" x14ac:dyDescent="0.3">
      <c r="A15596">
        <v>2018</v>
      </c>
      <c r="B15596">
        <v>12</v>
      </c>
      <c r="C15596">
        <v>30</v>
      </c>
      <c r="D15596" t="s">
        <v>2268</v>
      </c>
      <c r="E15596" t="s">
        <v>2752</v>
      </c>
      <c r="F15596" t="s">
        <v>2847</v>
      </c>
      <c r="G15596">
        <v>0.1</v>
      </c>
      <c r="H15596">
        <v>0</v>
      </c>
      <c r="I15596">
        <v>0.1</v>
      </c>
      <c r="J15596">
        <v>0</v>
      </c>
      <c r="K15596">
        <v>1.0499999999301508</v>
      </c>
      <c r="L15596">
        <v>1.3500000000349246</v>
      </c>
      <c r="M15596">
        <v>0.30000000010477379</v>
      </c>
    </row>
    <row r="15597" spans="1:13" x14ac:dyDescent="0.3">
      <c r="A15597">
        <v>2019</v>
      </c>
      <c r="B15597">
        <v>1</v>
      </c>
      <c r="C15597">
        <v>1</v>
      </c>
      <c r="D15597" t="s">
        <v>2270</v>
      </c>
      <c r="E15597" t="s">
        <v>2749</v>
      </c>
      <c r="F15597" t="s">
        <v>2925</v>
      </c>
      <c r="G15597">
        <v>1</v>
      </c>
      <c r="H15597">
        <v>0</v>
      </c>
      <c r="I15597">
        <v>1</v>
      </c>
      <c r="J15597">
        <v>0</v>
      </c>
      <c r="K15597">
        <v>1.0499999999301508</v>
      </c>
      <c r="L15597">
        <v>1.3500000000349246</v>
      </c>
      <c r="M15597">
        <v>0.30000000010477379</v>
      </c>
    </row>
    <row r="15598" spans="1:13" x14ac:dyDescent="0.3">
      <c r="A15598">
        <v>2019</v>
      </c>
      <c r="B15598">
        <v>1</v>
      </c>
      <c r="C15598">
        <v>2</v>
      </c>
      <c r="D15598" t="s">
        <v>2271</v>
      </c>
      <c r="E15598" t="s">
        <v>2741</v>
      </c>
      <c r="F15598" t="s">
        <v>2758</v>
      </c>
      <c r="G15598">
        <v>0.58000000000000007</v>
      </c>
      <c r="H15598">
        <v>0</v>
      </c>
      <c r="I15598">
        <v>0.28000000000000003</v>
      </c>
      <c r="J15598">
        <v>0.3</v>
      </c>
      <c r="K15598">
        <v>1.0499999999301508</v>
      </c>
      <c r="L15598">
        <v>1.2666666666045785</v>
      </c>
      <c r="M15598">
        <v>0.21666666667442769</v>
      </c>
    </row>
    <row r="15599" spans="1:13" x14ac:dyDescent="0.3">
      <c r="A15599">
        <v>2019</v>
      </c>
      <c r="B15599">
        <v>1</v>
      </c>
      <c r="C15599">
        <v>11</v>
      </c>
      <c r="D15599" t="s">
        <v>2280</v>
      </c>
      <c r="E15599" t="s">
        <v>2745</v>
      </c>
      <c r="F15599" t="s">
        <v>2751</v>
      </c>
      <c r="G15599">
        <v>0.12</v>
      </c>
      <c r="H15599">
        <v>0</v>
      </c>
      <c r="I15599">
        <v>0.12</v>
      </c>
      <c r="J15599">
        <v>0</v>
      </c>
      <c r="K15599">
        <v>1.0499999999301508</v>
      </c>
      <c r="L15599">
        <v>1.5</v>
      </c>
      <c r="M15599">
        <v>0.45000000006984919</v>
      </c>
    </row>
    <row r="15600" spans="1:13" x14ac:dyDescent="0.3">
      <c r="A15600">
        <v>2019</v>
      </c>
      <c r="B15600">
        <v>1</v>
      </c>
      <c r="C15600">
        <v>17</v>
      </c>
      <c r="D15600" t="s">
        <v>2286</v>
      </c>
      <c r="E15600" t="s">
        <v>2741</v>
      </c>
      <c r="F15600" t="s">
        <v>2924</v>
      </c>
      <c r="G15600">
        <v>0.3</v>
      </c>
      <c r="H15600">
        <v>0</v>
      </c>
      <c r="I15600">
        <v>0.3</v>
      </c>
      <c r="J15600">
        <v>0</v>
      </c>
      <c r="K15600">
        <v>1.0499999999301508</v>
      </c>
      <c r="L15600">
        <v>1.5499999999883585</v>
      </c>
      <c r="M15600">
        <v>0.50000000005820766</v>
      </c>
    </row>
    <row r="15601" spans="1:13" x14ac:dyDescent="0.3">
      <c r="A15601">
        <v>2019</v>
      </c>
      <c r="B15601">
        <v>3</v>
      </c>
      <c r="C15601">
        <v>12</v>
      </c>
      <c r="D15601" t="s">
        <v>2340</v>
      </c>
      <c r="E15601" t="s">
        <v>2741</v>
      </c>
      <c r="F15601" t="s">
        <v>2911</v>
      </c>
      <c r="G15601">
        <v>0.26</v>
      </c>
      <c r="H15601">
        <v>0</v>
      </c>
      <c r="I15601">
        <v>0.26</v>
      </c>
      <c r="J15601">
        <v>0</v>
      </c>
      <c r="K15601">
        <v>1.0499999999301508</v>
      </c>
      <c r="L15601">
        <v>1.3999999998486601</v>
      </c>
      <c r="M15601">
        <v>0.34999999991850927</v>
      </c>
    </row>
    <row r="15602" spans="1:13" x14ac:dyDescent="0.3">
      <c r="A15602">
        <v>2019</v>
      </c>
      <c r="B15602">
        <v>3</v>
      </c>
      <c r="C15602">
        <v>20</v>
      </c>
      <c r="D15602" t="s">
        <v>2348</v>
      </c>
      <c r="E15602" t="s">
        <v>2749</v>
      </c>
      <c r="F15602" t="s">
        <v>2904</v>
      </c>
      <c r="G15602">
        <v>1.3</v>
      </c>
      <c r="H15602">
        <v>0</v>
      </c>
      <c r="I15602">
        <v>1.3</v>
      </c>
      <c r="J15602">
        <v>0</v>
      </c>
      <c r="K15602">
        <v>1.0499999999301508</v>
      </c>
      <c r="L15602">
        <v>1.2666666666045785</v>
      </c>
      <c r="M15602">
        <v>0.21666666667442769</v>
      </c>
    </row>
    <row r="15603" spans="1:13" x14ac:dyDescent="0.3">
      <c r="A15603">
        <v>2019</v>
      </c>
      <c r="B15603">
        <v>11</v>
      </c>
      <c r="C15603">
        <v>7</v>
      </c>
      <c r="D15603" t="s">
        <v>2519</v>
      </c>
      <c r="E15603" t="s">
        <v>2743</v>
      </c>
      <c r="F15603" t="s">
        <v>2744</v>
      </c>
      <c r="G15603">
        <v>0.16</v>
      </c>
      <c r="H15603">
        <v>0.16</v>
      </c>
      <c r="I15603">
        <v>0</v>
      </c>
      <c r="J15603">
        <v>0</v>
      </c>
      <c r="K15603">
        <v>1.0499999999301508</v>
      </c>
      <c r="L15603">
        <v>1.2833333333255723</v>
      </c>
      <c r="M15603">
        <v>0.2333333333954215</v>
      </c>
    </row>
    <row r="15604" spans="1:13" x14ac:dyDescent="0.3">
      <c r="A15604">
        <v>2019</v>
      </c>
      <c r="B15604">
        <v>11</v>
      </c>
      <c r="C15604">
        <v>7</v>
      </c>
      <c r="D15604" t="s">
        <v>2519</v>
      </c>
      <c r="E15604" t="s">
        <v>2752</v>
      </c>
      <c r="F15604" t="s">
        <v>3008</v>
      </c>
      <c r="G15604">
        <v>0.01</v>
      </c>
      <c r="H15604">
        <v>0</v>
      </c>
      <c r="I15604">
        <v>0.01</v>
      </c>
      <c r="J15604">
        <v>0</v>
      </c>
      <c r="K15604">
        <v>1.0499999999301508</v>
      </c>
      <c r="L15604">
        <v>2.3499999999767169</v>
      </c>
      <c r="M15604">
        <v>1.3000000000465661</v>
      </c>
    </row>
    <row r="15605" spans="1:13" x14ac:dyDescent="0.3">
      <c r="A15605">
        <v>2019</v>
      </c>
      <c r="B15605">
        <v>11</v>
      </c>
      <c r="C15605">
        <v>13</v>
      </c>
      <c r="D15605" t="s">
        <v>2525</v>
      </c>
      <c r="E15605" t="s">
        <v>2752</v>
      </c>
      <c r="F15605" t="s">
        <v>2921</v>
      </c>
      <c r="G15605">
        <v>1.66</v>
      </c>
      <c r="H15605">
        <v>0</v>
      </c>
      <c r="I15605">
        <v>1.66</v>
      </c>
      <c r="J15605">
        <v>0</v>
      </c>
      <c r="K15605">
        <v>1.0499999999301508</v>
      </c>
      <c r="L15605">
        <v>1.8499999999185093</v>
      </c>
      <c r="M15605">
        <v>0.79999999998835847</v>
      </c>
    </row>
    <row r="15606" spans="1:13" x14ac:dyDescent="0.3">
      <c r="A15606">
        <v>2019</v>
      </c>
      <c r="B15606">
        <v>12</v>
      </c>
      <c r="C15606">
        <v>21</v>
      </c>
      <c r="D15606" t="s">
        <v>2563</v>
      </c>
      <c r="E15606" t="s">
        <v>2749</v>
      </c>
      <c r="F15606" t="s">
        <v>2855</v>
      </c>
      <c r="G15606">
        <v>0.2</v>
      </c>
      <c r="H15606">
        <v>0</v>
      </c>
      <c r="I15606">
        <v>0.2</v>
      </c>
      <c r="J15606">
        <v>0</v>
      </c>
      <c r="K15606">
        <v>1.0499999999301508</v>
      </c>
      <c r="L15606">
        <v>1.1333333333604969</v>
      </c>
      <c r="M15606">
        <v>8.3333333430346102E-2</v>
      </c>
    </row>
    <row r="15607" spans="1:13" x14ac:dyDescent="0.3">
      <c r="A15607">
        <v>2019</v>
      </c>
      <c r="B15607">
        <v>12</v>
      </c>
      <c r="C15607">
        <v>31</v>
      </c>
      <c r="D15607" t="s">
        <v>2573</v>
      </c>
      <c r="E15607" t="s">
        <v>2745</v>
      </c>
      <c r="F15607" t="s">
        <v>2772</v>
      </c>
      <c r="G15607">
        <v>0.01</v>
      </c>
      <c r="H15607">
        <v>0.01</v>
      </c>
      <c r="I15607">
        <v>0</v>
      </c>
      <c r="J15607">
        <v>0</v>
      </c>
      <c r="K15607">
        <v>1.0499999999301508</v>
      </c>
      <c r="L15607">
        <v>1.6166666665230878</v>
      </c>
      <c r="M15607">
        <v>0.56666666659293696</v>
      </c>
    </row>
    <row r="15608" spans="1:13" x14ac:dyDescent="0.3">
      <c r="A15608">
        <v>2020</v>
      </c>
      <c r="B15608">
        <v>1</v>
      </c>
      <c r="C15608">
        <v>10</v>
      </c>
      <c r="D15608" t="s">
        <v>2583</v>
      </c>
      <c r="E15608" t="s">
        <v>2745</v>
      </c>
      <c r="F15608" t="s">
        <v>2760</v>
      </c>
      <c r="G15608">
        <v>0.34</v>
      </c>
      <c r="H15608">
        <v>0</v>
      </c>
      <c r="I15608">
        <v>0.34</v>
      </c>
      <c r="J15608">
        <v>0</v>
      </c>
      <c r="K15608">
        <v>1.0499999999301508</v>
      </c>
      <c r="L15608">
        <v>4.1833333333488554</v>
      </c>
      <c r="M15608">
        <v>3.1333333334187046</v>
      </c>
    </row>
    <row r="15609" spans="1:13" x14ac:dyDescent="0.3">
      <c r="A15609">
        <v>2020</v>
      </c>
      <c r="B15609">
        <v>2</v>
      </c>
      <c r="C15609">
        <v>6</v>
      </c>
      <c r="D15609" t="s">
        <v>2610</v>
      </c>
      <c r="E15609" t="s">
        <v>2741</v>
      </c>
      <c r="F15609" t="s">
        <v>2872</v>
      </c>
      <c r="G15609">
        <v>0.8</v>
      </c>
      <c r="H15609">
        <v>0</v>
      </c>
      <c r="I15609">
        <v>0</v>
      </c>
      <c r="J15609">
        <v>0.8</v>
      </c>
      <c r="K15609">
        <v>1.0499999999301508</v>
      </c>
      <c r="L15609">
        <v>1.3833333333022892</v>
      </c>
      <c r="M15609">
        <v>0.33333333337213844</v>
      </c>
    </row>
    <row r="15610" spans="1:13" x14ac:dyDescent="0.3">
      <c r="A15610">
        <v>2020</v>
      </c>
      <c r="B15610">
        <v>2</v>
      </c>
      <c r="C15610">
        <v>21</v>
      </c>
      <c r="D15610" t="s">
        <v>2625</v>
      </c>
      <c r="E15610" t="s">
        <v>2741</v>
      </c>
      <c r="F15610" t="s">
        <v>2741</v>
      </c>
      <c r="G15610">
        <v>2.1</v>
      </c>
      <c r="H15610">
        <v>0</v>
      </c>
      <c r="I15610">
        <v>2.1</v>
      </c>
      <c r="J15610">
        <v>0</v>
      </c>
      <c r="K15610">
        <v>1.0499999999301508</v>
      </c>
      <c r="L15610">
        <v>2.5999999999185093</v>
      </c>
      <c r="M15610">
        <v>1.5499999999883585</v>
      </c>
    </row>
    <row r="15611" spans="1:13" x14ac:dyDescent="0.3">
      <c r="A15611">
        <v>2020</v>
      </c>
      <c r="B15611">
        <v>3</v>
      </c>
      <c r="C15611">
        <v>16</v>
      </c>
      <c r="D15611" t="s">
        <v>2649</v>
      </c>
      <c r="E15611" t="s">
        <v>3040</v>
      </c>
      <c r="F15611" t="s">
        <v>3045</v>
      </c>
      <c r="G15611">
        <v>0.30000000000000004</v>
      </c>
      <c r="H15611">
        <v>0.2</v>
      </c>
      <c r="I15611">
        <v>0.1</v>
      </c>
      <c r="J15611">
        <v>0</v>
      </c>
      <c r="K15611">
        <v>1.0499999999301508</v>
      </c>
      <c r="L15611">
        <v>2.5999999999185093</v>
      </c>
      <c r="M15611">
        <v>1.5499999999883585</v>
      </c>
    </row>
    <row r="15612" spans="1:13" x14ac:dyDescent="0.3">
      <c r="A15612">
        <v>2012</v>
      </c>
      <c r="B15612">
        <v>1</v>
      </c>
      <c r="C15612">
        <v>27</v>
      </c>
      <c r="D15612" t="s">
        <v>389</v>
      </c>
      <c r="E15612" t="s">
        <v>2745</v>
      </c>
      <c r="G15612">
        <v>2.63</v>
      </c>
      <c r="H15612">
        <v>0.04</v>
      </c>
      <c r="I15612">
        <v>1.59</v>
      </c>
      <c r="J15612">
        <v>1</v>
      </c>
      <c r="K15612">
        <v>1.0499999999883585</v>
      </c>
      <c r="L15612">
        <v>7.7166666666744277</v>
      </c>
      <c r="M15612">
        <v>6.6666666666860692</v>
      </c>
    </row>
    <row r="15613" spans="1:13" x14ac:dyDescent="0.3">
      <c r="A15613">
        <v>2013</v>
      </c>
      <c r="B15613">
        <v>2</v>
      </c>
      <c r="C15613">
        <v>24</v>
      </c>
      <c r="D15613" t="s">
        <v>678</v>
      </c>
      <c r="E15613" t="s">
        <v>2752</v>
      </c>
      <c r="F15613" t="s">
        <v>2844</v>
      </c>
      <c r="G15613">
        <v>4.43</v>
      </c>
      <c r="H15613">
        <v>0.1</v>
      </c>
      <c r="I15613">
        <v>4.33</v>
      </c>
      <c r="J15613">
        <v>0</v>
      </c>
      <c r="K15613">
        <v>1.0499999999883585</v>
      </c>
      <c r="L15613">
        <v>1.7166666666744277</v>
      </c>
      <c r="M15613">
        <v>0.66666666668606922</v>
      </c>
    </row>
    <row r="15614" spans="1:13" x14ac:dyDescent="0.3">
      <c r="A15614">
        <v>2016</v>
      </c>
      <c r="B15614">
        <v>2</v>
      </c>
      <c r="C15614">
        <v>22</v>
      </c>
      <c r="D15614" t="s">
        <v>1487</v>
      </c>
      <c r="E15614" t="s">
        <v>2745</v>
      </c>
      <c r="F15614" t="s">
        <v>2746</v>
      </c>
      <c r="G15614">
        <v>0.49</v>
      </c>
      <c r="H15614">
        <v>0</v>
      </c>
      <c r="I15614">
        <v>0.49</v>
      </c>
      <c r="J15614">
        <v>0</v>
      </c>
      <c r="K15614">
        <v>1.0499999999883585</v>
      </c>
      <c r="L15614">
        <v>1.8666666666395031</v>
      </c>
      <c r="M15614">
        <v>0.81666666665114462</v>
      </c>
    </row>
    <row r="15615" spans="1:13" x14ac:dyDescent="0.3">
      <c r="A15615">
        <v>2016</v>
      </c>
      <c r="B15615">
        <v>3</v>
      </c>
      <c r="C15615">
        <v>4</v>
      </c>
      <c r="D15615" t="s">
        <v>1498</v>
      </c>
      <c r="E15615" t="s">
        <v>2745</v>
      </c>
      <c r="F15615" t="s">
        <v>2746</v>
      </c>
      <c r="G15615">
        <v>1.9200000000000002</v>
      </c>
      <c r="H15615">
        <v>0.23000000000000004</v>
      </c>
      <c r="I15615">
        <v>1.6900000000000002</v>
      </c>
      <c r="J15615">
        <v>0</v>
      </c>
      <c r="K15615">
        <v>1.0499999999883585</v>
      </c>
      <c r="L15615">
        <v>3.7722222222364508</v>
      </c>
      <c r="M15615">
        <v>2.7222222222480923</v>
      </c>
    </row>
    <row r="15616" spans="1:13" x14ac:dyDescent="0.3">
      <c r="A15616">
        <v>2016</v>
      </c>
      <c r="B15616">
        <v>4</v>
      </c>
      <c r="C15616">
        <v>6</v>
      </c>
      <c r="D15616" t="s">
        <v>1531</v>
      </c>
      <c r="E15616" t="s">
        <v>2747</v>
      </c>
      <c r="F15616" t="s">
        <v>2748</v>
      </c>
      <c r="G15616">
        <v>0.41</v>
      </c>
      <c r="H15616">
        <v>0</v>
      </c>
      <c r="I15616">
        <v>0.41</v>
      </c>
      <c r="J15616">
        <v>0</v>
      </c>
      <c r="K15616">
        <v>1.0499999999883585</v>
      </c>
      <c r="L15616">
        <v>39.37777777784504</v>
      </c>
      <c r="M15616">
        <v>38.327777777856681</v>
      </c>
    </row>
    <row r="15617" spans="1:13" x14ac:dyDescent="0.3">
      <c r="A15617">
        <v>2018</v>
      </c>
      <c r="B15617">
        <v>3</v>
      </c>
      <c r="C15617">
        <v>1</v>
      </c>
      <c r="D15617" t="s">
        <v>2028</v>
      </c>
      <c r="E15617" t="s">
        <v>2745</v>
      </c>
      <c r="G15617">
        <v>0.8600000000000001</v>
      </c>
      <c r="H15617">
        <v>0</v>
      </c>
      <c r="I15617">
        <v>0.8600000000000001</v>
      </c>
      <c r="J15617">
        <v>0</v>
      </c>
      <c r="K15617">
        <v>1.0499999999883585</v>
      </c>
      <c r="L15617">
        <v>2.0388888888410293</v>
      </c>
      <c r="M15617">
        <v>0.98888888885267079</v>
      </c>
    </row>
    <row r="15618" spans="1:13" x14ac:dyDescent="0.3">
      <c r="A15618">
        <v>2010</v>
      </c>
      <c r="B15618">
        <v>12</v>
      </c>
      <c r="C15618">
        <v>3</v>
      </c>
      <c r="D15618" t="s">
        <v>83</v>
      </c>
      <c r="E15618" t="s">
        <v>2747</v>
      </c>
      <c r="F15618" t="s">
        <v>2748</v>
      </c>
      <c r="G15618">
        <v>0.7</v>
      </c>
      <c r="H15618">
        <v>0</v>
      </c>
      <c r="I15618">
        <v>0.7</v>
      </c>
      <c r="J15618">
        <v>0</v>
      </c>
      <c r="K15618">
        <v>1.0500000000174623</v>
      </c>
      <c r="L15618">
        <v>1.2499999999708962</v>
      </c>
      <c r="M15618">
        <v>0.19999999995343387</v>
      </c>
    </row>
    <row r="15619" spans="1:13" x14ac:dyDescent="0.3">
      <c r="A15619">
        <v>2011</v>
      </c>
      <c r="B15619">
        <v>2</v>
      </c>
      <c r="C15619">
        <v>16</v>
      </c>
      <c r="D15619" t="s">
        <v>158</v>
      </c>
      <c r="E15619" t="s">
        <v>2752</v>
      </c>
      <c r="F15619" t="s">
        <v>2798</v>
      </c>
      <c r="G15619">
        <v>6</v>
      </c>
      <c r="H15619">
        <v>0</v>
      </c>
      <c r="I15619">
        <v>6</v>
      </c>
      <c r="J15619">
        <v>0</v>
      </c>
      <c r="K15619">
        <v>1.0500000000174623</v>
      </c>
      <c r="L15619">
        <v>1.3333333334012423</v>
      </c>
      <c r="M15619">
        <v>0.28333333338377997</v>
      </c>
    </row>
    <row r="15620" spans="1:13" x14ac:dyDescent="0.3">
      <c r="A15620">
        <v>2011</v>
      </c>
      <c r="B15620">
        <v>4</v>
      </c>
      <c r="C15620">
        <v>3</v>
      </c>
      <c r="D15620" t="s">
        <v>204</v>
      </c>
      <c r="E15620" t="s">
        <v>2745</v>
      </c>
      <c r="G15620">
        <v>1.03</v>
      </c>
      <c r="H15620">
        <v>0</v>
      </c>
      <c r="I15620">
        <v>1.03</v>
      </c>
      <c r="J15620">
        <v>0</v>
      </c>
      <c r="K15620">
        <v>1.0500000000174623</v>
      </c>
      <c r="L15620">
        <v>2.9083333332964685</v>
      </c>
      <c r="M15620">
        <v>1.8583333332790062</v>
      </c>
    </row>
    <row r="15621" spans="1:13" x14ac:dyDescent="0.3">
      <c r="A15621">
        <v>2012</v>
      </c>
      <c r="B15621">
        <v>2</v>
      </c>
      <c r="C15621">
        <v>10</v>
      </c>
      <c r="D15621" t="s">
        <v>403</v>
      </c>
      <c r="E15621" t="s">
        <v>2747</v>
      </c>
      <c r="F15621" t="s">
        <v>2748</v>
      </c>
      <c r="G15621">
        <v>0.21000000000000002</v>
      </c>
      <c r="H15621">
        <v>0</v>
      </c>
      <c r="I15621">
        <v>0.21000000000000002</v>
      </c>
      <c r="J15621">
        <v>0</v>
      </c>
      <c r="K15621">
        <v>1.0500000000174623</v>
      </c>
      <c r="L15621">
        <v>1.875</v>
      </c>
      <c r="M15621">
        <v>0.8249999999825377</v>
      </c>
    </row>
    <row r="15622" spans="1:13" x14ac:dyDescent="0.3">
      <c r="A15622">
        <v>2013</v>
      </c>
      <c r="B15622">
        <v>11</v>
      </c>
      <c r="C15622">
        <v>20</v>
      </c>
      <c r="D15622" t="s">
        <v>839</v>
      </c>
      <c r="E15622" t="s">
        <v>2752</v>
      </c>
      <c r="F15622" t="s">
        <v>2871</v>
      </c>
      <c r="G15622">
        <v>0.6</v>
      </c>
      <c r="H15622">
        <v>0</v>
      </c>
      <c r="I15622">
        <v>0.6</v>
      </c>
      <c r="J15622">
        <v>0</v>
      </c>
      <c r="K15622">
        <v>1.0500000000174623</v>
      </c>
      <c r="L15622">
        <v>1.4500000000116415</v>
      </c>
      <c r="M15622">
        <v>0.39999999999417923</v>
      </c>
    </row>
    <row r="15623" spans="1:13" x14ac:dyDescent="0.3">
      <c r="A15623">
        <v>2013</v>
      </c>
      <c r="B15623">
        <v>12</v>
      </c>
      <c r="C15623">
        <v>5</v>
      </c>
      <c r="D15623" t="s">
        <v>854</v>
      </c>
      <c r="E15623" t="s">
        <v>2745</v>
      </c>
      <c r="F15623" t="s">
        <v>2805</v>
      </c>
      <c r="G15623">
        <v>1.55</v>
      </c>
      <c r="H15623">
        <v>0</v>
      </c>
      <c r="I15623">
        <v>1.55</v>
      </c>
      <c r="J15623">
        <v>0</v>
      </c>
      <c r="K15623">
        <v>1.0500000000174623</v>
      </c>
      <c r="L15623">
        <v>2.7833333333255723</v>
      </c>
      <c r="M15623">
        <v>1.73333333330811</v>
      </c>
    </row>
    <row r="15624" spans="1:13" x14ac:dyDescent="0.3">
      <c r="A15624">
        <v>2014</v>
      </c>
      <c r="B15624">
        <v>2</v>
      </c>
      <c r="C15624">
        <v>6</v>
      </c>
      <c r="D15624" t="s">
        <v>917</v>
      </c>
      <c r="E15624" t="s">
        <v>2741</v>
      </c>
      <c r="F15624" t="s">
        <v>2960</v>
      </c>
      <c r="G15624">
        <v>0.51</v>
      </c>
      <c r="H15624">
        <v>0</v>
      </c>
      <c r="I15624">
        <v>0.51</v>
      </c>
      <c r="J15624">
        <v>0</v>
      </c>
      <c r="K15624">
        <v>1.0500000000174623</v>
      </c>
      <c r="L15624">
        <v>1.1333333333604969</v>
      </c>
      <c r="M15624">
        <v>8.333333334303461E-2</v>
      </c>
    </row>
    <row r="15625" spans="1:13" x14ac:dyDescent="0.3">
      <c r="A15625">
        <v>2014</v>
      </c>
      <c r="B15625">
        <v>2</v>
      </c>
      <c r="C15625">
        <v>10</v>
      </c>
      <c r="D15625" t="s">
        <v>921</v>
      </c>
      <c r="E15625" t="s">
        <v>2743</v>
      </c>
      <c r="F15625" t="s">
        <v>2744</v>
      </c>
      <c r="G15625">
        <v>1.2000000000000002</v>
      </c>
      <c r="H15625">
        <v>0</v>
      </c>
      <c r="I15625">
        <v>1.05</v>
      </c>
      <c r="J15625">
        <v>0.15</v>
      </c>
      <c r="K15625">
        <v>1.0500000000174623</v>
      </c>
      <c r="L15625">
        <v>1.78333333338378</v>
      </c>
      <c r="M15625">
        <v>0.73333333336631767</v>
      </c>
    </row>
    <row r="15626" spans="1:13" x14ac:dyDescent="0.3">
      <c r="A15626">
        <v>2014</v>
      </c>
      <c r="B15626">
        <v>12</v>
      </c>
      <c r="C15626">
        <v>3</v>
      </c>
      <c r="D15626" t="s">
        <v>1111</v>
      </c>
      <c r="E15626" t="s">
        <v>2747</v>
      </c>
      <c r="F15626" t="s">
        <v>2748</v>
      </c>
      <c r="G15626">
        <v>0.57000000000000006</v>
      </c>
      <c r="H15626">
        <v>0</v>
      </c>
      <c r="I15626">
        <v>0.57000000000000006</v>
      </c>
      <c r="J15626">
        <v>0</v>
      </c>
      <c r="K15626">
        <v>1.0500000000174623</v>
      </c>
      <c r="L15626">
        <v>1.5499999999883585</v>
      </c>
      <c r="M15626">
        <v>0.49999999997089617</v>
      </c>
    </row>
    <row r="15627" spans="1:13" x14ac:dyDescent="0.3">
      <c r="A15627">
        <v>2014</v>
      </c>
      <c r="B15627">
        <v>12</v>
      </c>
      <c r="C15627">
        <v>25</v>
      </c>
      <c r="D15627" t="s">
        <v>1133</v>
      </c>
      <c r="E15627" t="s">
        <v>2745</v>
      </c>
      <c r="F15627" t="s">
        <v>2776</v>
      </c>
      <c r="G15627">
        <v>0.36</v>
      </c>
      <c r="H15627">
        <v>0</v>
      </c>
      <c r="I15627">
        <v>0.36</v>
      </c>
      <c r="J15627">
        <v>0</v>
      </c>
      <c r="K15627">
        <v>1.0500000000174623</v>
      </c>
      <c r="L15627">
        <v>2.0666666666802485</v>
      </c>
      <c r="M15627">
        <v>1.0166666666627862</v>
      </c>
    </row>
    <row r="15628" spans="1:13" x14ac:dyDescent="0.3">
      <c r="A15628">
        <v>2015</v>
      </c>
      <c r="B15628">
        <v>1</v>
      </c>
      <c r="C15628">
        <v>23</v>
      </c>
      <c r="D15628" t="s">
        <v>1162</v>
      </c>
      <c r="E15628" t="s">
        <v>2745</v>
      </c>
      <c r="F15628" t="s">
        <v>2777</v>
      </c>
      <c r="G15628">
        <v>0.8</v>
      </c>
      <c r="H15628">
        <v>0.1</v>
      </c>
      <c r="I15628">
        <v>0.7</v>
      </c>
      <c r="J15628">
        <v>0</v>
      </c>
      <c r="K15628">
        <v>1.0500000000174623</v>
      </c>
      <c r="L15628">
        <v>2.3833333333313931</v>
      </c>
      <c r="M15628">
        <v>1.3333333333139308</v>
      </c>
    </row>
    <row r="15629" spans="1:13" x14ac:dyDescent="0.3">
      <c r="A15629">
        <v>2015</v>
      </c>
      <c r="B15629">
        <v>3</v>
      </c>
      <c r="C15629">
        <v>26</v>
      </c>
      <c r="D15629" t="s">
        <v>1224</v>
      </c>
      <c r="E15629" t="s">
        <v>2745</v>
      </c>
      <c r="F15629" t="s">
        <v>2777</v>
      </c>
      <c r="G15629">
        <v>0.44</v>
      </c>
      <c r="H15629">
        <v>0</v>
      </c>
      <c r="I15629">
        <v>0.44</v>
      </c>
      <c r="J15629">
        <v>0</v>
      </c>
      <c r="K15629">
        <v>1.0500000000174623</v>
      </c>
      <c r="L15629">
        <v>4.0000000000291038</v>
      </c>
      <c r="M15629">
        <v>2.9500000000116415</v>
      </c>
    </row>
    <row r="15630" spans="1:13" x14ac:dyDescent="0.3">
      <c r="A15630">
        <v>2016</v>
      </c>
      <c r="B15630">
        <v>2</v>
      </c>
      <c r="C15630">
        <v>16</v>
      </c>
      <c r="D15630" t="s">
        <v>1481</v>
      </c>
      <c r="E15630" t="s">
        <v>2745</v>
      </c>
      <c r="G15630">
        <v>1.6279000000000001</v>
      </c>
      <c r="H15630">
        <v>2.6000000000000002E-2</v>
      </c>
      <c r="I15630">
        <v>1.4519</v>
      </c>
      <c r="J15630">
        <v>0.15</v>
      </c>
      <c r="K15630">
        <v>1.0500000000174623</v>
      </c>
      <c r="L15630">
        <v>2.6208333333197515</v>
      </c>
      <c r="M15630">
        <v>1.5708333333022892</v>
      </c>
    </row>
    <row r="15631" spans="1:13" x14ac:dyDescent="0.3">
      <c r="A15631">
        <v>2017</v>
      </c>
      <c r="B15631">
        <v>1</v>
      </c>
      <c r="C15631">
        <v>24</v>
      </c>
      <c r="D15631" t="s">
        <v>1728</v>
      </c>
      <c r="E15631" t="s">
        <v>2752</v>
      </c>
      <c r="F15631" t="s">
        <v>2790</v>
      </c>
      <c r="G15631">
        <v>1.02</v>
      </c>
      <c r="H15631">
        <v>0.05</v>
      </c>
      <c r="I15631">
        <v>0.97</v>
      </c>
      <c r="J15631">
        <v>0</v>
      </c>
      <c r="K15631">
        <v>1.0500000000174623</v>
      </c>
      <c r="L15631">
        <v>1.8833333333604969</v>
      </c>
      <c r="M15631">
        <v>0.83333333334303461</v>
      </c>
    </row>
    <row r="15632" spans="1:13" x14ac:dyDescent="0.3">
      <c r="A15632">
        <v>2017</v>
      </c>
      <c r="B15632">
        <v>12</v>
      </c>
      <c r="C15632">
        <v>14</v>
      </c>
      <c r="D15632" t="s">
        <v>1951</v>
      </c>
      <c r="E15632" t="s">
        <v>2752</v>
      </c>
      <c r="F15632" t="s">
        <v>2813</v>
      </c>
      <c r="G15632">
        <v>1.1000000000000001</v>
      </c>
      <c r="H15632">
        <v>0</v>
      </c>
      <c r="I15632">
        <v>1.1000000000000001</v>
      </c>
      <c r="J15632">
        <v>0</v>
      </c>
      <c r="K15632">
        <v>1.0500000000174623</v>
      </c>
      <c r="L15632">
        <v>1.1083333332790062</v>
      </c>
      <c r="M15632">
        <v>5.8333333261543885E-2</v>
      </c>
    </row>
    <row r="15633" spans="1:13" x14ac:dyDescent="0.3">
      <c r="A15633">
        <v>2018</v>
      </c>
      <c r="B15633">
        <v>1</v>
      </c>
      <c r="C15633">
        <v>6</v>
      </c>
      <c r="D15633" t="s">
        <v>1974</v>
      </c>
      <c r="E15633" t="s">
        <v>2745</v>
      </c>
      <c r="F15633" t="s">
        <v>2824</v>
      </c>
      <c r="G15633">
        <v>0.26</v>
      </c>
      <c r="H15633">
        <v>0</v>
      </c>
      <c r="I15633">
        <v>0.26</v>
      </c>
      <c r="J15633">
        <v>0</v>
      </c>
      <c r="K15633">
        <v>1.0500000000174623</v>
      </c>
      <c r="L15633">
        <v>1.4750000000058208</v>
      </c>
      <c r="M15633">
        <v>0.42499999998835847</v>
      </c>
    </row>
    <row r="15634" spans="1:13" x14ac:dyDescent="0.3">
      <c r="A15634">
        <v>2018</v>
      </c>
      <c r="B15634">
        <v>1</v>
      </c>
      <c r="C15634">
        <v>8</v>
      </c>
      <c r="D15634" t="s">
        <v>1976</v>
      </c>
      <c r="E15634" t="s">
        <v>2749</v>
      </c>
      <c r="F15634" t="s">
        <v>2793</v>
      </c>
      <c r="G15634">
        <v>23.71</v>
      </c>
      <c r="H15634">
        <v>0</v>
      </c>
      <c r="I15634">
        <v>23.71</v>
      </c>
      <c r="J15634">
        <v>0</v>
      </c>
      <c r="K15634">
        <v>1.0500000000174623</v>
      </c>
      <c r="L15634">
        <v>1.3166666666802485</v>
      </c>
      <c r="M15634">
        <v>0.26666666666278616</v>
      </c>
    </row>
    <row r="15635" spans="1:13" x14ac:dyDescent="0.3">
      <c r="A15635">
        <v>2019</v>
      </c>
      <c r="B15635">
        <v>2</v>
      </c>
      <c r="C15635">
        <v>9</v>
      </c>
      <c r="D15635" t="s">
        <v>2309</v>
      </c>
      <c r="E15635" t="s">
        <v>2745</v>
      </c>
      <c r="F15635" t="s">
        <v>2824</v>
      </c>
      <c r="G15635">
        <v>10</v>
      </c>
      <c r="H15635">
        <v>2</v>
      </c>
      <c r="I15635">
        <v>8</v>
      </c>
      <c r="J15635">
        <v>0</v>
      </c>
      <c r="K15635">
        <v>1.0500000000174623</v>
      </c>
      <c r="L15635">
        <v>12.125000000058208</v>
      </c>
      <c r="M15635">
        <v>11.075000000040745</v>
      </c>
    </row>
    <row r="15636" spans="1:13" x14ac:dyDescent="0.3">
      <c r="A15636">
        <v>2019</v>
      </c>
      <c r="B15636">
        <v>2</v>
      </c>
      <c r="C15636">
        <v>20</v>
      </c>
      <c r="D15636" t="s">
        <v>2320</v>
      </c>
      <c r="E15636" t="s">
        <v>2752</v>
      </c>
      <c r="F15636" t="s">
        <v>2814</v>
      </c>
      <c r="G15636">
        <v>1.6300000000000001</v>
      </c>
      <c r="H15636">
        <v>0</v>
      </c>
      <c r="I15636">
        <v>1.6300000000000001</v>
      </c>
      <c r="J15636">
        <v>0</v>
      </c>
      <c r="K15636">
        <v>1.0500000000174623</v>
      </c>
      <c r="L15636">
        <v>1.3833333333022892</v>
      </c>
      <c r="M15636">
        <v>0.33333333328482695</v>
      </c>
    </row>
    <row r="15637" spans="1:13" x14ac:dyDescent="0.3">
      <c r="A15637">
        <v>2019</v>
      </c>
      <c r="B15637">
        <v>2</v>
      </c>
      <c r="C15637">
        <v>23</v>
      </c>
      <c r="D15637" t="s">
        <v>2323</v>
      </c>
      <c r="E15637" t="s">
        <v>2745</v>
      </c>
      <c r="F15637" t="s">
        <v>2761</v>
      </c>
      <c r="G15637">
        <v>2.0499999999999998</v>
      </c>
      <c r="H15637">
        <v>0</v>
      </c>
      <c r="I15637">
        <v>2.0499999999999998</v>
      </c>
      <c r="J15637">
        <v>0</v>
      </c>
      <c r="K15637">
        <v>1.0500000000174623</v>
      </c>
      <c r="L15637">
        <v>2.9416666666511446</v>
      </c>
      <c r="M15637">
        <v>1.8916666666336823</v>
      </c>
    </row>
    <row r="15638" spans="1:13" x14ac:dyDescent="0.3">
      <c r="A15638">
        <v>2019</v>
      </c>
      <c r="B15638">
        <v>2</v>
      </c>
      <c r="C15638">
        <v>28</v>
      </c>
      <c r="D15638" t="s">
        <v>2328</v>
      </c>
      <c r="E15638" t="s">
        <v>2741</v>
      </c>
      <c r="F15638" t="s">
        <v>2858</v>
      </c>
      <c r="G15638">
        <v>1.2000000000000002</v>
      </c>
      <c r="H15638">
        <v>0.3</v>
      </c>
      <c r="I15638">
        <v>0.9</v>
      </c>
      <c r="J15638">
        <v>0</v>
      </c>
      <c r="K15638">
        <v>1.0500000000174623</v>
      </c>
      <c r="L15638">
        <v>1.9750000000640284</v>
      </c>
      <c r="M15638">
        <v>0.92500000004656613</v>
      </c>
    </row>
    <row r="15639" spans="1:13" x14ac:dyDescent="0.3">
      <c r="A15639">
        <v>2019</v>
      </c>
      <c r="B15639">
        <v>11</v>
      </c>
      <c r="C15639">
        <v>14</v>
      </c>
      <c r="D15639" t="s">
        <v>2526</v>
      </c>
      <c r="E15639" t="s">
        <v>2749</v>
      </c>
      <c r="F15639" t="s">
        <v>2870</v>
      </c>
      <c r="G15639">
        <v>0.11</v>
      </c>
      <c r="H15639">
        <v>0</v>
      </c>
      <c r="I15639">
        <v>0.11</v>
      </c>
      <c r="J15639">
        <v>0</v>
      </c>
      <c r="K15639">
        <v>1.0500000000174623</v>
      </c>
      <c r="L15639">
        <v>1.7749999999359716</v>
      </c>
      <c r="M15639">
        <v>0.72499999991850927</v>
      </c>
    </row>
    <row r="15640" spans="1:13" x14ac:dyDescent="0.3">
      <c r="A15640">
        <v>2019</v>
      </c>
      <c r="B15640">
        <v>12</v>
      </c>
      <c r="C15640">
        <v>11</v>
      </c>
      <c r="D15640" t="s">
        <v>2553</v>
      </c>
      <c r="E15640" t="s">
        <v>2745</v>
      </c>
      <c r="F15640" t="s">
        <v>2766</v>
      </c>
      <c r="G15640">
        <v>0.15000000000000002</v>
      </c>
      <c r="H15640">
        <v>7.0000000000000007E-2</v>
      </c>
      <c r="I15640">
        <v>0.05</v>
      </c>
      <c r="J15640">
        <v>0.03</v>
      </c>
      <c r="K15640">
        <v>1.0500000000174623</v>
      </c>
      <c r="L15640">
        <v>1.8999999999941792</v>
      </c>
      <c r="M15640">
        <v>0.84999999997671694</v>
      </c>
    </row>
    <row r="15641" spans="1:13" x14ac:dyDescent="0.3">
      <c r="A15641">
        <v>2020</v>
      </c>
      <c r="B15641">
        <v>1</v>
      </c>
      <c r="C15641">
        <v>25</v>
      </c>
      <c r="D15641" t="s">
        <v>2598</v>
      </c>
      <c r="E15641" t="s">
        <v>2745</v>
      </c>
      <c r="F15641" t="s">
        <v>2781</v>
      </c>
      <c r="G15641">
        <v>0.83000000000000007</v>
      </c>
      <c r="H15641">
        <v>0</v>
      </c>
      <c r="I15641">
        <v>0.83000000000000007</v>
      </c>
      <c r="J15641">
        <v>0</v>
      </c>
      <c r="K15641">
        <v>1.0500000000174623</v>
      </c>
      <c r="L15641">
        <v>6.8249999999825377</v>
      </c>
      <c r="M15641">
        <v>5.7749999999650754</v>
      </c>
    </row>
    <row r="15642" spans="1:13" x14ac:dyDescent="0.3">
      <c r="A15642">
        <v>2012</v>
      </c>
      <c r="B15642">
        <v>1</v>
      </c>
      <c r="C15642">
        <v>31</v>
      </c>
      <c r="D15642" t="s">
        <v>393</v>
      </c>
      <c r="E15642" t="s">
        <v>2745</v>
      </c>
      <c r="F15642" t="s">
        <v>2906</v>
      </c>
      <c r="G15642">
        <v>0.67</v>
      </c>
      <c r="H15642">
        <v>0.30000000000000004</v>
      </c>
      <c r="I15642">
        <v>0.37</v>
      </c>
      <c r="J15642">
        <v>0</v>
      </c>
      <c r="K15642">
        <v>1.0500000000465661</v>
      </c>
      <c r="L15642">
        <v>7.4722222222480923</v>
      </c>
      <c r="M15642">
        <v>6.4222222222015262</v>
      </c>
    </row>
    <row r="15643" spans="1:13" x14ac:dyDescent="0.3">
      <c r="A15643">
        <v>2010</v>
      </c>
      <c r="B15643">
        <v>12</v>
      </c>
      <c r="C15643">
        <v>19</v>
      </c>
      <c r="D15643" t="s">
        <v>99</v>
      </c>
      <c r="E15643" t="s">
        <v>2752</v>
      </c>
      <c r="F15643" t="s">
        <v>2844</v>
      </c>
      <c r="G15643">
        <v>0.23000000000000004</v>
      </c>
      <c r="H15643">
        <v>0</v>
      </c>
      <c r="I15643">
        <v>0.23000000000000004</v>
      </c>
      <c r="J15643">
        <v>0</v>
      </c>
      <c r="K15643">
        <v>1.0500000001047738</v>
      </c>
      <c r="L15643">
        <v>1.3500000000349246</v>
      </c>
      <c r="M15643">
        <v>0.29999999993015081</v>
      </c>
    </row>
    <row r="15644" spans="1:13" x14ac:dyDescent="0.3">
      <c r="A15644">
        <v>2010</v>
      </c>
      <c r="B15644">
        <v>12</v>
      </c>
      <c r="C15644">
        <v>25</v>
      </c>
      <c r="D15644" t="s">
        <v>105</v>
      </c>
      <c r="E15644" t="s">
        <v>2752</v>
      </c>
      <c r="F15644" t="s">
        <v>2814</v>
      </c>
      <c r="G15644">
        <v>3</v>
      </c>
      <c r="H15644">
        <v>0</v>
      </c>
      <c r="I15644">
        <v>3</v>
      </c>
      <c r="J15644">
        <v>0</v>
      </c>
      <c r="K15644">
        <v>1.0500000001047738</v>
      </c>
      <c r="L15644">
        <v>2.5000000001164153</v>
      </c>
      <c r="M15644">
        <v>1.4500000000116415</v>
      </c>
    </row>
    <row r="15645" spans="1:13" x14ac:dyDescent="0.3">
      <c r="A15645">
        <v>2011</v>
      </c>
      <c r="B15645">
        <v>1</v>
      </c>
      <c r="C15645">
        <v>21</v>
      </c>
      <c r="D15645" t="s">
        <v>132</v>
      </c>
      <c r="E15645" t="s">
        <v>2745</v>
      </c>
      <c r="F15645" t="s">
        <v>2796</v>
      </c>
      <c r="G15645">
        <v>0.01</v>
      </c>
      <c r="H15645">
        <v>0</v>
      </c>
      <c r="I15645">
        <v>0</v>
      </c>
      <c r="J15645">
        <v>0.01</v>
      </c>
      <c r="K15645">
        <v>1.0500000001047738</v>
      </c>
      <c r="L15645">
        <v>8.8833333333022892</v>
      </c>
      <c r="M15645">
        <v>7.8333333331975155</v>
      </c>
    </row>
    <row r="15646" spans="1:13" x14ac:dyDescent="0.3">
      <c r="A15646">
        <v>2011</v>
      </c>
      <c r="B15646">
        <v>1</v>
      </c>
      <c r="C15646">
        <v>28</v>
      </c>
      <c r="D15646" t="s">
        <v>139</v>
      </c>
      <c r="E15646" t="s">
        <v>2754</v>
      </c>
      <c r="F15646" t="s">
        <v>2820</v>
      </c>
      <c r="G15646">
        <v>0.1</v>
      </c>
      <c r="H15646">
        <v>0</v>
      </c>
      <c r="I15646">
        <v>0.1</v>
      </c>
      <c r="J15646">
        <v>0</v>
      </c>
      <c r="K15646">
        <v>1.0500000001047738</v>
      </c>
      <c r="L15646">
        <v>1.7166666666744277</v>
      </c>
      <c r="M15646">
        <v>0.6666666665696539</v>
      </c>
    </row>
    <row r="15647" spans="1:13" x14ac:dyDescent="0.3">
      <c r="A15647">
        <v>2011</v>
      </c>
      <c r="B15647">
        <v>1</v>
      </c>
      <c r="C15647">
        <v>29</v>
      </c>
      <c r="D15647" t="s">
        <v>140</v>
      </c>
      <c r="E15647" t="s">
        <v>2745</v>
      </c>
      <c r="F15647" t="s">
        <v>2746</v>
      </c>
      <c r="G15647">
        <v>0.01</v>
      </c>
      <c r="H15647">
        <v>0</v>
      </c>
      <c r="I15647">
        <v>0.01</v>
      </c>
      <c r="J15647">
        <v>0</v>
      </c>
      <c r="K15647">
        <v>1.0500000001047738</v>
      </c>
      <c r="L15647">
        <v>3.4833333333372138</v>
      </c>
      <c r="M15647">
        <v>2.4333333332324401</v>
      </c>
    </row>
    <row r="15648" spans="1:13" x14ac:dyDescent="0.3">
      <c r="A15648">
        <v>2011</v>
      </c>
      <c r="B15648">
        <v>2</v>
      </c>
      <c r="C15648">
        <v>2</v>
      </c>
      <c r="D15648" t="s">
        <v>144</v>
      </c>
      <c r="E15648" t="s">
        <v>2743</v>
      </c>
      <c r="F15648" t="s">
        <v>2744</v>
      </c>
      <c r="G15648">
        <v>0.25</v>
      </c>
      <c r="H15648">
        <v>0.25</v>
      </c>
      <c r="I15648">
        <v>0</v>
      </c>
      <c r="J15648">
        <v>0</v>
      </c>
      <c r="K15648">
        <v>1.0500000001047738</v>
      </c>
      <c r="L15648">
        <v>1.4166666667442769</v>
      </c>
      <c r="M15648">
        <v>0.36666666663950309</v>
      </c>
    </row>
    <row r="15649" spans="1:13" x14ac:dyDescent="0.3">
      <c r="A15649">
        <v>2011</v>
      </c>
      <c r="B15649">
        <v>2</v>
      </c>
      <c r="C15649">
        <v>9</v>
      </c>
      <c r="D15649" t="s">
        <v>151</v>
      </c>
      <c r="E15649" t="s">
        <v>2752</v>
      </c>
      <c r="F15649" t="s">
        <v>2752</v>
      </c>
      <c r="G15649">
        <v>0.01</v>
      </c>
      <c r="H15649">
        <v>0</v>
      </c>
      <c r="I15649">
        <v>0.01</v>
      </c>
      <c r="J15649">
        <v>0</v>
      </c>
      <c r="K15649">
        <v>1.0500000001047738</v>
      </c>
      <c r="L15649">
        <v>1.3000000000465661</v>
      </c>
      <c r="M15649">
        <v>0.24999999994179234</v>
      </c>
    </row>
    <row r="15650" spans="1:13" x14ac:dyDescent="0.3">
      <c r="A15650">
        <v>2011</v>
      </c>
      <c r="B15650">
        <v>10</v>
      </c>
      <c r="C15650">
        <v>29</v>
      </c>
      <c r="D15650" t="s">
        <v>299</v>
      </c>
      <c r="E15650" t="s">
        <v>2741</v>
      </c>
      <c r="F15650" t="s">
        <v>2884</v>
      </c>
      <c r="G15650">
        <v>0.2</v>
      </c>
      <c r="H15650">
        <v>0</v>
      </c>
      <c r="I15650">
        <v>0.2</v>
      </c>
      <c r="J15650">
        <v>0</v>
      </c>
      <c r="K15650">
        <v>1.0500000001047738</v>
      </c>
      <c r="L15650">
        <v>1.6500000001396984</v>
      </c>
      <c r="M15650">
        <v>0.6000000000349246</v>
      </c>
    </row>
    <row r="15651" spans="1:13" x14ac:dyDescent="0.3">
      <c r="A15651">
        <v>2011</v>
      </c>
      <c r="B15651">
        <v>12</v>
      </c>
      <c r="C15651">
        <v>4</v>
      </c>
      <c r="D15651" t="s">
        <v>335</v>
      </c>
      <c r="E15651" t="s">
        <v>2745</v>
      </c>
      <c r="F15651" t="s">
        <v>2777</v>
      </c>
      <c r="G15651">
        <v>0.23000000000000004</v>
      </c>
      <c r="H15651">
        <v>0.23000000000000004</v>
      </c>
      <c r="I15651">
        <v>0</v>
      </c>
      <c r="J15651">
        <v>0</v>
      </c>
      <c r="K15651">
        <v>1.0500000001047738</v>
      </c>
      <c r="L15651">
        <v>2.5166666668374091</v>
      </c>
      <c r="M15651">
        <v>1.4666666667326353</v>
      </c>
    </row>
    <row r="15652" spans="1:13" x14ac:dyDescent="0.3">
      <c r="A15652">
        <v>2011</v>
      </c>
      <c r="B15652">
        <v>12</v>
      </c>
      <c r="C15652">
        <v>11</v>
      </c>
      <c r="D15652" t="s">
        <v>342</v>
      </c>
      <c r="E15652" t="s">
        <v>2741</v>
      </c>
      <c r="F15652" t="s">
        <v>2878</v>
      </c>
      <c r="G15652">
        <v>0.6</v>
      </c>
      <c r="H15652">
        <v>0</v>
      </c>
      <c r="I15652">
        <v>0.6</v>
      </c>
      <c r="J15652">
        <v>0</v>
      </c>
      <c r="K15652">
        <v>1.0500000001047738</v>
      </c>
      <c r="L15652">
        <v>1.3666666667559184</v>
      </c>
      <c r="M15652">
        <v>0.31666666665114462</v>
      </c>
    </row>
    <row r="15653" spans="1:13" x14ac:dyDescent="0.3">
      <c r="A15653">
        <v>2012</v>
      </c>
      <c r="B15653">
        <v>1</v>
      </c>
      <c r="C15653">
        <v>16</v>
      </c>
      <c r="D15653" t="s">
        <v>378</v>
      </c>
      <c r="E15653" t="s">
        <v>2741</v>
      </c>
      <c r="F15653" t="s">
        <v>2858</v>
      </c>
      <c r="G15653">
        <v>0.01</v>
      </c>
      <c r="H15653">
        <v>0</v>
      </c>
      <c r="I15653">
        <v>0.01</v>
      </c>
      <c r="J15653">
        <v>0</v>
      </c>
      <c r="K15653">
        <v>1.0500000001047738</v>
      </c>
      <c r="L15653">
        <v>3</v>
      </c>
      <c r="M15653">
        <v>1.9499999998952262</v>
      </c>
    </row>
    <row r="15654" spans="1:13" x14ac:dyDescent="0.3">
      <c r="A15654">
        <v>2012</v>
      </c>
      <c r="B15654">
        <v>2</v>
      </c>
      <c r="C15654">
        <v>2</v>
      </c>
      <c r="D15654" t="s">
        <v>395</v>
      </c>
      <c r="E15654" t="s">
        <v>2752</v>
      </c>
      <c r="F15654" t="s">
        <v>2844</v>
      </c>
      <c r="G15654">
        <v>0.1</v>
      </c>
      <c r="H15654">
        <v>0</v>
      </c>
      <c r="I15654">
        <v>0.1</v>
      </c>
      <c r="J15654">
        <v>0</v>
      </c>
      <c r="K15654">
        <v>1.0500000001047738</v>
      </c>
      <c r="L15654">
        <v>1.4666666667326353</v>
      </c>
      <c r="M15654">
        <v>0.41666666662786156</v>
      </c>
    </row>
    <row r="15655" spans="1:13" x14ac:dyDescent="0.3">
      <c r="A15655">
        <v>2012</v>
      </c>
      <c r="B15655">
        <v>2</v>
      </c>
      <c r="C15655">
        <v>9</v>
      </c>
      <c r="D15655" t="s">
        <v>402</v>
      </c>
      <c r="E15655" t="s">
        <v>2752</v>
      </c>
      <c r="F15655" t="s">
        <v>2790</v>
      </c>
      <c r="G15655">
        <v>0.1</v>
      </c>
      <c r="H15655">
        <v>0.04</v>
      </c>
      <c r="I15655">
        <v>0.06</v>
      </c>
      <c r="J15655">
        <v>0</v>
      </c>
      <c r="K15655">
        <v>1.0500000001047738</v>
      </c>
      <c r="L15655">
        <v>1.4500000000116415</v>
      </c>
      <c r="M15655">
        <v>0.39999999990686774</v>
      </c>
    </row>
    <row r="15656" spans="1:13" x14ac:dyDescent="0.3">
      <c r="A15656">
        <v>2012</v>
      </c>
      <c r="B15656">
        <v>3</v>
      </c>
      <c r="C15656">
        <v>15</v>
      </c>
      <c r="D15656" t="s">
        <v>437</v>
      </c>
      <c r="E15656" t="s">
        <v>2745</v>
      </c>
      <c r="F15656" t="s">
        <v>2818</v>
      </c>
      <c r="G15656">
        <v>0.12</v>
      </c>
      <c r="H15656">
        <v>0.06</v>
      </c>
      <c r="I15656">
        <v>0.06</v>
      </c>
      <c r="J15656">
        <v>0</v>
      </c>
      <c r="K15656">
        <v>1.0500000001047738</v>
      </c>
      <c r="L15656">
        <v>27.333333333372138</v>
      </c>
      <c r="M15656">
        <v>26.283333333267365</v>
      </c>
    </row>
    <row r="15657" spans="1:13" x14ac:dyDescent="0.3">
      <c r="A15657">
        <v>2012</v>
      </c>
      <c r="B15657">
        <v>3</v>
      </c>
      <c r="C15657">
        <v>15</v>
      </c>
      <c r="D15657" t="s">
        <v>437</v>
      </c>
      <c r="E15657" t="s">
        <v>2866</v>
      </c>
      <c r="F15657" t="s">
        <v>2900</v>
      </c>
      <c r="G15657">
        <v>0.15</v>
      </c>
      <c r="H15657">
        <v>0.02</v>
      </c>
      <c r="I15657">
        <v>0.13</v>
      </c>
      <c r="J15657">
        <v>0</v>
      </c>
      <c r="K15657">
        <v>1.0500000001047738</v>
      </c>
      <c r="L15657">
        <v>1.2500000000582077</v>
      </c>
      <c r="M15657">
        <v>0.19999999995343387</v>
      </c>
    </row>
    <row r="15658" spans="1:13" x14ac:dyDescent="0.3">
      <c r="A15658">
        <v>2012</v>
      </c>
      <c r="B15658">
        <v>4</v>
      </c>
      <c r="C15658">
        <v>11</v>
      </c>
      <c r="D15658" t="s">
        <v>464</v>
      </c>
      <c r="E15658" t="s">
        <v>2745</v>
      </c>
      <c r="G15658">
        <v>0.01</v>
      </c>
      <c r="H15658">
        <v>0</v>
      </c>
      <c r="I15658">
        <v>0</v>
      </c>
      <c r="J15658">
        <v>0.01</v>
      </c>
      <c r="K15658">
        <v>1.0500000001047738</v>
      </c>
      <c r="L15658">
        <v>4.0500000001047738</v>
      </c>
      <c r="M15658">
        <v>3</v>
      </c>
    </row>
    <row r="15659" spans="1:13" x14ac:dyDescent="0.3">
      <c r="A15659">
        <v>2012</v>
      </c>
      <c r="B15659">
        <v>5</v>
      </c>
      <c r="C15659">
        <v>12</v>
      </c>
      <c r="D15659" t="s">
        <v>493</v>
      </c>
      <c r="E15659" t="s">
        <v>2745</v>
      </c>
      <c r="F15659" t="s">
        <v>2766</v>
      </c>
      <c r="G15659">
        <v>0.1</v>
      </c>
      <c r="H15659">
        <v>0</v>
      </c>
      <c r="I15659">
        <v>0</v>
      </c>
      <c r="J15659">
        <v>0.1</v>
      </c>
      <c r="K15659">
        <v>1.0500000001047738</v>
      </c>
      <c r="L15659">
        <v>18.183333333407063</v>
      </c>
      <c r="M15659">
        <v>17.133333333302289</v>
      </c>
    </row>
    <row r="15660" spans="1:13" x14ac:dyDescent="0.3">
      <c r="A15660">
        <v>2012</v>
      </c>
      <c r="B15660">
        <v>10</v>
      </c>
      <c r="C15660">
        <v>25</v>
      </c>
      <c r="D15660" t="s">
        <v>557</v>
      </c>
      <c r="E15660" t="s">
        <v>2745</v>
      </c>
      <c r="F15660" t="s">
        <v>2761</v>
      </c>
      <c r="G15660">
        <v>2.3999999999999994E-3</v>
      </c>
      <c r="H15660">
        <v>0</v>
      </c>
      <c r="I15660">
        <v>2.3999999999999994E-3</v>
      </c>
      <c r="J15660">
        <v>0</v>
      </c>
      <c r="K15660">
        <v>1.0500000001047738</v>
      </c>
      <c r="L15660">
        <v>1.4000000000232831</v>
      </c>
      <c r="M15660">
        <v>0.34999999991850927</v>
      </c>
    </row>
    <row r="15661" spans="1:13" x14ac:dyDescent="0.3">
      <c r="A15661">
        <v>2012</v>
      </c>
      <c r="B15661">
        <v>11</v>
      </c>
      <c r="C15661">
        <v>24</v>
      </c>
      <c r="D15661" t="s">
        <v>587</v>
      </c>
      <c r="E15661" t="s">
        <v>2749</v>
      </c>
      <c r="F15661" t="s">
        <v>2768</v>
      </c>
      <c r="G15661">
        <v>0.1</v>
      </c>
      <c r="H15661">
        <v>0</v>
      </c>
      <c r="I15661">
        <v>0.1</v>
      </c>
      <c r="J15661">
        <v>0</v>
      </c>
      <c r="K15661">
        <v>1.0500000001047738</v>
      </c>
      <c r="L15661">
        <v>1.1333333333604969</v>
      </c>
      <c r="M15661">
        <v>8.3333333255723119E-2</v>
      </c>
    </row>
    <row r="15662" spans="1:13" x14ac:dyDescent="0.3">
      <c r="A15662">
        <v>2012</v>
      </c>
      <c r="B15662">
        <v>12</v>
      </c>
      <c r="C15662">
        <v>15</v>
      </c>
      <c r="D15662" t="s">
        <v>608</v>
      </c>
      <c r="E15662" t="s">
        <v>2752</v>
      </c>
      <c r="F15662" t="s">
        <v>2790</v>
      </c>
      <c r="G15662">
        <v>0.3</v>
      </c>
      <c r="H15662">
        <v>0</v>
      </c>
      <c r="I15662">
        <v>0.3</v>
      </c>
      <c r="J15662">
        <v>0</v>
      </c>
      <c r="K15662">
        <v>1.0500000001047738</v>
      </c>
      <c r="L15662">
        <v>1.3000000000465661</v>
      </c>
      <c r="M15662">
        <v>0.24999999994179234</v>
      </c>
    </row>
    <row r="15663" spans="1:13" x14ac:dyDescent="0.3">
      <c r="A15663">
        <v>2012</v>
      </c>
      <c r="B15663">
        <v>12</v>
      </c>
      <c r="C15663">
        <v>26</v>
      </c>
      <c r="D15663" t="s">
        <v>618</v>
      </c>
      <c r="E15663" t="s">
        <v>2752</v>
      </c>
      <c r="F15663" t="s">
        <v>2815</v>
      </c>
      <c r="G15663">
        <v>1</v>
      </c>
      <c r="H15663">
        <v>0</v>
      </c>
      <c r="I15663">
        <v>1</v>
      </c>
      <c r="J15663">
        <v>0</v>
      </c>
      <c r="K15663">
        <v>1.0500000001047738</v>
      </c>
      <c r="L15663">
        <v>1.2500000000582077</v>
      </c>
      <c r="M15663">
        <v>0.19999999995343387</v>
      </c>
    </row>
    <row r="15664" spans="1:13" x14ac:dyDescent="0.3">
      <c r="A15664">
        <v>2013</v>
      </c>
      <c r="B15664">
        <v>1</v>
      </c>
      <c r="C15664">
        <v>3</v>
      </c>
      <c r="D15664" t="s">
        <v>626</v>
      </c>
      <c r="E15664" t="s">
        <v>2743</v>
      </c>
      <c r="F15664" t="s">
        <v>2861</v>
      </c>
      <c r="G15664">
        <v>1</v>
      </c>
      <c r="H15664">
        <v>1</v>
      </c>
      <c r="I15664">
        <v>0</v>
      </c>
      <c r="J15664">
        <v>0</v>
      </c>
      <c r="K15664">
        <v>1.0500000001047738</v>
      </c>
      <c r="L15664">
        <v>6.1666666666860692</v>
      </c>
      <c r="M15664">
        <v>5.1166666665812954</v>
      </c>
    </row>
    <row r="15665" spans="1:13" x14ac:dyDescent="0.3">
      <c r="A15665">
        <v>2013</v>
      </c>
      <c r="B15665">
        <v>1</v>
      </c>
      <c r="C15665">
        <v>21</v>
      </c>
      <c r="D15665" t="s">
        <v>644</v>
      </c>
      <c r="E15665" t="s">
        <v>2743</v>
      </c>
      <c r="F15665" t="s">
        <v>2915</v>
      </c>
      <c r="G15665">
        <v>0.2</v>
      </c>
      <c r="H15665">
        <v>0</v>
      </c>
      <c r="I15665">
        <v>0.2</v>
      </c>
      <c r="J15665">
        <v>0</v>
      </c>
      <c r="K15665">
        <v>1.0500000001047738</v>
      </c>
      <c r="L15665">
        <v>2.4666666666744277</v>
      </c>
      <c r="M15665">
        <v>1.4166666665696539</v>
      </c>
    </row>
    <row r="15666" spans="1:13" x14ac:dyDescent="0.3">
      <c r="A15666">
        <v>2013</v>
      </c>
      <c r="B15666">
        <v>2</v>
      </c>
      <c r="C15666">
        <v>24</v>
      </c>
      <c r="D15666" t="s">
        <v>678</v>
      </c>
      <c r="E15666" t="s">
        <v>2752</v>
      </c>
      <c r="F15666" t="s">
        <v>2813</v>
      </c>
      <c r="G15666">
        <v>0.5</v>
      </c>
      <c r="H15666">
        <v>0</v>
      </c>
      <c r="I15666">
        <v>0.5</v>
      </c>
      <c r="J15666">
        <v>0</v>
      </c>
      <c r="K15666">
        <v>1.0500000001047738</v>
      </c>
      <c r="L15666">
        <v>2.53333333338378</v>
      </c>
      <c r="M15666">
        <v>1.4833333332790062</v>
      </c>
    </row>
    <row r="15667" spans="1:13" x14ac:dyDescent="0.3">
      <c r="A15667">
        <v>2013</v>
      </c>
      <c r="B15667">
        <v>3</v>
      </c>
      <c r="C15667">
        <v>5</v>
      </c>
      <c r="D15667" t="s">
        <v>687</v>
      </c>
      <c r="E15667" t="s">
        <v>2741</v>
      </c>
      <c r="F15667" t="s">
        <v>2763</v>
      </c>
      <c r="G15667">
        <v>0.8</v>
      </c>
      <c r="H15667">
        <v>0.8</v>
      </c>
      <c r="I15667">
        <v>0</v>
      </c>
      <c r="J15667">
        <v>0</v>
      </c>
      <c r="K15667">
        <v>1.0500000001047738</v>
      </c>
      <c r="L15667">
        <v>1.9000000000814907</v>
      </c>
      <c r="M15667">
        <v>0.84999999997671694</v>
      </c>
    </row>
    <row r="15668" spans="1:13" x14ac:dyDescent="0.3">
      <c r="A15668">
        <v>2013</v>
      </c>
      <c r="B15668">
        <v>4</v>
      </c>
      <c r="C15668">
        <v>26</v>
      </c>
      <c r="D15668" t="s">
        <v>739</v>
      </c>
      <c r="E15668" t="s">
        <v>2752</v>
      </c>
      <c r="F15668" t="s">
        <v>2844</v>
      </c>
      <c r="G15668">
        <v>0.27</v>
      </c>
      <c r="H15668">
        <v>0</v>
      </c>
      <c r="I15668">
        <v>0.27</v>
      </c>
      <c r="J15668">
        <v>0</v>
      </c>
      <c r="K15668">
        <v>1.0500000001047738</v>
      </c>
      <c r="L15668">
        <v>1.9166666666278616</v>
      </c>
      <c r="M15668">
        <v>0.86666666652308777</v>
      </c>
    </row>
    <row r="15669" spans="1:13" x14ac:dyDescent="0.3">
      <c r="A15669">
        <v>2013</v>
      </c>
      <c r="B15669">
        <v>10</v>
      </c>
      <c r="C15669">
        <v>23</v>
      </c>
      <c r="D15669" t="s">
        <v>811</v>
      </c>
      <c r="E15669" t="s">
        <v>2752</v>
      </c>
      <c r="F15669" t="s">
        <v>2790</v>
      </c>
      <c r="G15669">
        <v>0.04</v>
      </c>
      <c r="H15669">
        <v>0</v>
      </c>
      <c r="I15669">
        <v>0.03</v>
      </c>
      <c r="J15669">
        <v>0.01</v>
      </c>
      <c r="K15669">
        <v>1.0500000001047738</v>
      </c>
      <c r="L15669">
        <v>1.2000000000698492</v>
      </c>
      <c r="M15669">
        <v>0.1499999999650754</v>
      </c>
    </row>
    <row r="15670" spans="1:13" x14ac:dyDescent="0.3">
      <c r="A15670">
        <v>2013</v>
      </c>
      <c r="B15670">
        <v>11</v>
      </c>
      <c r="C15670">
        <v>21</v>
      </c>
      <c r="D15670" t="s">
        <v>840</v>
      </c>
      <c r="E15670" t="s">
        <v>2745</v>
      </c>
      <c r="F15670" t="s">
        <v>2772</v>
      </c>
      <c r="G15670">
        <v>0.01</v>
      </c>
      <c r="H15670">
        <v>0</v>
      </c>
      <c r="I15670">
        <v>0.01</v>
      </c>
      <c r="J15670">
        <v>0</v>
      </c>
      <c r="K15670">
        <v>1.0500000001047738</v>
      </c>
      <c r="L15670">
        <v>1.4666666667326353</v>
      </c>
      <c r="M15670">
        <v>0.41666666662786156</v>
      </c>
    </row>
    <row r="15671" spans="1:13" x14ac:dyDescent="0.3">
      <c r="A15671">
        <v>2013</v>
      </c>
      <c r="B15671">
        <v>11</v>
      </c>
      <c r="C15671">
        <v>25</v>
      </c>
      <c r="D15671" t="s">
        <v>844</v>
      </c>
      <c r="E15671" t="s">
        <v>2745</v>
      </c>
      <c r="G15671">
        <v>0.01</v>
      </c>
      <c r="H15671">
        <v>0</v>
      </c>
      <c r="I15671">
        <v>0.01</v>
      </c>
      <c r="J15671">
        <v>0</v>
      </c>
      <c r="K15671">
        <v>1.0500000001047738</v>
      </c>
      <c r="L15671">
        <v>2.9833333334536292</v>
      </c>
      <c r="M15671">
        <v>1.9333333333488554</v>
      </c>
    </row>
    <row r="15672" spans="1:13" x14ac:dyDescent="0.3">
      <c r="A15672">
        <v>2013</v>
      </c>
      <c r="B15672">
        <v>11</v>
      </c>
      <c r="C15672">
        <v>25</v>
      </c>
      <c r="D15672" t="s">
        <v>844</v>
      </c>
      <c r="E15672" t="s">
        <v>2745</v>
      </c>
      <c r="F15672" t="s">
        <v>2772</v>
      </c>
      <c r="G15672">
        <v>0.35</v>
      </c>
      <c r="H15672">
        <v>0</v>
      </c>
      <c r="I15672">
        <v>0.15</v>
      </c>
      <c r="J15672">
        <v>0.2</v>
      </c>
      <c r="K15672">
        <v>1.0500000001047738</v>
      </c>
      <c r="L15672">
        <v>2.6500000000814907</v>
      </c>
      <c r="M15672">
        <v>1.5999999999767169</v>
      </c>
    </row>
    <row r="15673" spans="1:13" x14ac:dyDescent="0.3">
      <c r="A15673">
        <v>2014</v>
      </c>
      <c r="B15673">
        <v>1</v>
      </c>
      <c r="C15673">
        <v>4</v>
      </c>
      <c r="D15673" t="s">
        <v>884</v>
      </c>
      <c r="E15673" t="s">
        <v>2745</v>
      </c>
      <c r="F15673" t="s">
        <v>2770</v>
      </c>
      <c r="G15673">
        <v>0.06</v>
      </c>
      <c r="H15673">
        <v>0</v>
      </c>
      <c r="I15673">
        <v>0.06</v>
      </c>
      <c r="J15673">
        <v>0</v>
      </c>
      <c r="K15673">
        <v>1.0500000001047738</v>
      </c>
      <c r="L15673">
        <v>481.83333333337214</v>
      </c>
      <c r="M15673">
        <v>480.78333333326736</v>
      </c>
    </row>
    <row r="15674" spans="1:13" x14ac:dyDescent="0.3">
      <c r="A15674">
        <v>2014</v>
      </c>
      <c r="B15674">
        <v>1</v>
      </c>
      <c r="C15674">
        <v>8</v>
      </c>
      <c r="D15674" t="s">
        <v>888</v>
      </c>
      <c r="E15674" t="s">
        <v>2743</v>
      </c>
      <c r="F15674" t="s">
        <v>2961</v>
      </c>
      <c r="G15674">
        <v>0.5</v>
      </c>
      <c r="H15674">
        <v>0</v>
      </c>
      <c r="I15674">
        <v>0.5</v>
      </c>
      <c r="J15674">
        <v>0</v>
      </c>
      <c r="K15674">
        <v>1.0500000001047738</v>
      </c>
      <c r="L15674">
        <v>19.466666666732635</v>
      </c>
      <c r="M15674">
        <v>18.416666666627862</v>
      </c>
    </row>
    <row r="15675" spans="1:13" x14ac:dyDescent="0.3">
      <c r="A15675">
        <v>2014</v>
      </c>
      <c r="B15675">
        <v>2</v>
      </c>
      <c r="C15675">
        <v>8</v>
      </c>
      <c r="D15675" t="s">
        <v>919</v>
      </c>
      <c r="E15675" t="s">
        <v>2743</v>
      </c>
      <c r="F15675" t="s">
        <v>2907</v>
      </c>
      <c r="G15675">
        <v>0.4</v>
      </c>
      <c r="H15675">
        <v>0</v>
      </c>
      <c r="I15675">
        <v>0.1</v>
      </c>
      <c r="J15675">
        <v>0.3</v>
      </c>
      <c r="K15675">
        <v>1.0500000001047738</v>
      </c>
      <c r="L15675">
        <v>2.2166666667326353</v>
      </c>
      <c r="M15675">
        <v>1.1666666666278616</v>
      </c>
    </row>
    <row r="15676" spans="1:13" x14ac:dyDescent="0.3">
      <c r="A15676">
        <v>2014</v>
      </c>
      <c r="B15676">
        <v>2</v>
      </c>
      <c r="C15676">
        <v>22</v>
      </c>
      <c r="D15676" t="s">
        <v>933</v>
      </c>
      <c r="E15676" t="s">
        <v>2754</v>
      </c>
      <c r="F15676" t="s">
        <v>2779</v>
      </c>
      <c r="G15676">
        <v>0.2</v>
      </c>
      <c r="H15676">
        <v>0</v>
      </c>
      <c r="I15676">
        <v>0.2</v>
      </c>
      <c r="J15676">
        <v>0</v>
      </c>
      <c r="K15676">
        <v>1.0500000001047738</v>
      </c>
      <c r="L15676">
        <v>1.8833333333604969</v>
      </c>
      <c r="M15676">
        <v>0.83333333325572312</v>
      </c>
    </row>
    <row r="15677" spans="1:13" x14ac:dyDescent="0.3">
      <c r="A15677">
        <v>2014</v>
      </c>
      <c r="B15677">
        <v>2</v>
      </c>
      <c r="C15677">
        <v>24</v>
      </c>
      <c r="D15677" t="s">
        <v>935</v>
      </c>
      <c r="E15677" t="s">
        <v>2752</v>
      </c>
      <c r="F15677" t="s">
        <v>2798</v>
      </c>
      <c r="G15677">
        <v>0.01</v>
      </c>
      <c r="H15677">
        <v>0</v>
      </c>
      <c r="I15677">
        <v>0.01</v>
      </c>
      <c r="J15677">
        <v>0</v>
      </c>
      <c r="K15677">
        <v>1.0500000001047738</v>
      </c>
      <c r="L15677">
        <v>8.25</v>
      </c>
      <c r="M15677">
        <v>7.1999999998952262</v>
      </c>
    </row>
    <row r="15678" spans="1:13" x14ac:dyDescent="0.3">
      <c r="A15678">
        <v>2014</v>
      </c>
      <c r="B15678">
        <v>2</v>
      </c>
      <c r="C15678">
        <v>26</v>
      </c>
      <c r="D15678" t="s">
        <v>937</v>
      </c>
      <c r="E15678" t="s">
        <v>2785</v>
      </c>
      <c r="F15678" t="s">
        <v>2786</v>
      </c>
      <c r="G15678">
        <v>0.03</v>
      </c>
      <c r="H15678">
        <v>0</v>
      </c>
      <c r="I15678">
        <v>0.03</v>
      </c>
      <c r="J15678">
        <v>0</v>
      </c>
      <c r="K15678">
        <v>1.0500000001047738</v>
      </c>
      <c r="L15678">
        <v>1.2333333333372138</v>
      </c>
      <c r="M15678">
        <v>0.18333333323244005</v>
      </c>
    </row>
    <row r="15679" spans="1:13" x14ac:dyDescent="0.3">
      <c r="A15679">
        <v>2014</v>
      </c>
      <c r="B15679">
        <v>10</v>
      </c>
      <c r="C15679">
        <v>15</v>
      </c>
      <c r="D15679" t="s">
        <v>1062</v>
      </c>
      <c r="E15679" t="s">
        <v>2745</v>
      </c>
      <c r="F15679" t="s">
        <v>2760</v>
      </c>
      <c r="G15679">
        <v>5.0000000000000001E-3</v>
      </c>
      <c r="H15679">
        <v>0</v>
      </c>
      <c r="I15679">
        <v>5.0000000000000001E-3</v>
      </c>
      <c r="J15679">
        <v>0</v>
      </c>
      <c r="K15679">
        <v>1.0500000001047738</v>
      </c>
      <c r="L15679">
        <v>1.216666666790843</v>
      </c>
      <c r="M15679">
        <v>0.16666666668606922</v>
      </c>
    </row>
    <row r="15680" spans="1:13" x14ac:dyDescent="0.3">
      <c r="A15680">
        <v>2014</v>
      </c>
      <c r="B15680">
        <v>12</v>
      </c>
      <c r="C15680">
        <v>12</v>
      </c>
      <c r="D15680" t="s">
        <v>1120</v>
      </c>
      <c r="E15680" t="s">
        <v>2749</v>
      </c>
      <c r="F15680" t="s">
        <v>2806</v>
      </c>
      <c r="G15680">
        <v>0.5</v>
      </c>
      <c r="H15680">
        <v>0</v>
      </c>
      <c r="I15680">
        <v>0.5</v>
      </c>
      <c r="J15680">
        <v>0</v>
      </c>
      <c r="K15680">
        <v>1.0500000001047738</v>
      </c>
      <c r="L15680">
        <v>1.5833333334303461</v>
      </c>
      <c r="M15680">
        <v>0.53333333332557231</v>
      </c>
    </row>
    <row r="15681" spans="1:13" x14ac:dyDescent="0.3">
      <c r="A15681">
        <v>2014</v>
      </c>
      <c r="B15681">
        <v>12</v>
      </c>
      <c r="C15681">
        <v>18</v>
      </c>
      <c r="D15681" t="s">
        <v>1126</v>
      </c>
      <c r="E15681" t="s">
        <v>2752</v>
      </c>
      <c r="F15681" t="s">
        <v>2950</v>
      </c>
      <c r="G15681">
        <v>0.04</v>
      </c>
      <c r="H15681">
        <v>0</v>
      </c>
      <c r="I15681">
        <v>0.04</v>
      </c>
      <c r="J15681">
        <v>0</v>
      </c>
      <c r="K15681">
        <v>1.0500000001047738</v>
      </c>
      <c r="L15681">
        <v>1.4000000000232831</v>
      </c>
      <c r="M15681">
        <v>0.34999999991850927</v>
      </c>
    </row>
    <row r="15682" spans="1:13" x14ac:dyDescent="0.3">
      <c r="A15682">
        <v>2014</v>
      </c>
      <c r="B15682">
        <v>12</v>
      </c>
      <c r="C15682">
        <v>25</v>
      </c>
      <c r="D15682" t="s">
        <v>1133</v>
      </c>
      <c r="E15682" t="s">
        <v>2754</v>
      </c>
      <c r="F15682" t="s">
        <v>2794</v>
      </c>
      <c r="G15682">
        <v>2.5</v>
      </c>
      <c r="H15682">
        <v>0</v>
      </c>
      <c r="I15682">
        <v>2.5</v>
      </c>
      <c r="J15682">
        <v>0</v>
      </c>
      <c r="K15682">
        <v>1.0500000001047738</v>
      </c>
      <c r="L15682">
        <v>2.0500000000465661</v>
      </c>
      <c r="M15682">
        <v>0.99999999994179234</v>
      </c>
    </row>
    <row r="15683" spans="1:13" x14ac:dyDescent="0.3">
      <c r="A15683">
        <v>2015</v>
      </c>
      <c r="B15683">
        <v>1</v>
      </c>
      <c r="C15683">
        <v>2</v>
      </c>
      <c r="D15683" t="s">
        <v>1141</v>
      </c>
      <c r="E15683" t="s">
        <v>2745</v>
      </c>
      <c r="F15683" t="s">
        <v>2776</v>
      </c>
      <c r="G15683">
        <v>0.5</v>
      </c>
      <c r="H15683">
        <v>0</v>
      </c>
      <c r="I15683">
        <v>0.5</v>
      </c>
      <c r="J15683">
        <v>0</v>
      </c>
      <c r="K15683">
        <v>1.0500000001047738</v>
      </c>
      <c r="L15683">
        <v>1.8333333333721384</v>
      </c>
      <c r="M15683">
        <v>0.78333333326736465</v>
      </c>
    </row>
    <row r="15684" spans="1:13" x14ac:dyDescent="0.3">
      <c r="A15684">
        <v>2015</v>
      </c>
      <c r="B15684">
        <v>1</v>
      </c>
      <c r="C15684">
        <v>18</v>
      </c>
      <c r="D15684" t="s">
        <v>1157</v>
      </c>
      <c r="E15684" t="s">
        <v>2803</v>
      </c>
      <c r="F15684" t="s">
        <v>2804</v>
      </c>
      <c r="G15684">
        <v>0.01</v>
      </c>
      <c r="H15684">
        <v>0</v>
      </c>
      <c r="I15684">
        <v>0.01</v>
      </c>
      <c r="J15684">
        <v>0</v>
      </c>
      <c r="K15684">
        <v>1.0500000001047738</v>
      </c>
      <c r="L15684">
        <v>1.0500000001047738</v>
      </c>
      <c r="M15684">
        <v>0</v>
      </c>
    </row>
    <row r="15685" spans="1:13" x14ac:dyDescent="0.3">
      <c r="A15685">
        <v>2015</v>
      </c>
      <c r="B15685">
        <v>2</v>
      </c>
      <c r="C15685">
        <v>3</v>
      </c>
      <c r="D15685" t="s">
        <v>1173</v>
      </c>
      <c r="E15685" t="s">
        <v>2743</v>
      </c>
      <c r="F15685" t="s">
        <v>2835</v>
      </c>
      <c r="G15685">
        <v>0.1</v>
      </c>
      <c r="H15685">
        <v>0</v>
      </c>
      <c r="I15685">
        <v>0.03</v>
      </c>
      <c r="J15685">
        <v>7.0000000000000007E-2</v>
      </c>
      <c r="K15685">
        <v>1.0500000001047738</v>
      </c>
      <c r="L15685">
        <v>2.3166666667093523</v>
      </c>
      <c r="M15685">
        <v>1.2666666666045785</v>
      </c>
    </row>
    <row r="15686" spans="1:13" x14ac:dyDescent="0.3">
      <c r="A15686">
        <v>2015</v>
      </c>
      <c r="B15686">
        <v>2</v>
      </c>
      <c r="C15686">
        <v>8</v>
      </c>
      <c r="D15686" t="s">
        <v>1178</v>
      </c>
      <c r="E15686" t="s">
        <v>2749</v>
      </c>
      <c r="F15686" t="s">
        <v>2792</v>
      </c>
      <c r="G15686">
        <v>0.5</v>
      </c>
      <c r="H15686">
        <v>0.1</v>
      </c>
      <c r="I15686">
        <v>0.4</v>
      </c>
      <c r="J15686">
        <v>0</v>
      </c>
      <c r="K15686">
        <v>1.0500000001047738</v>
      </c>
      <c r="L15686">
        <v>1.5666666667093523</v>
      </c>
      <c r="M15686">
        <v>0.5166666666045785</v>
      </c>
    </row>
    <row r="15687" spans="1:13" x14ac:dyDescent="0.3">
      <c r="A15687">
        <v>2015</v>
      </c>
      <c r="B15687">
        <v>2</v>
      </c>
      <c r="C15687">
        <v>21</v>
      </c>
      <c r="D15687" t="s">
        <v>1191</v>
      </c>
      <c r="E15687" t="s">
        <v>2745</v>
      </c>
      <c r="F15687" t="s">
        <v>2764</v>
      </c>
      <c r="G15687">
        <v>2.8</v>
      </c>
      <c r="H15687">
        <v>0</v>
      </c>
      <c r="I15687">
        <v>2.8</v>
      </c>
      <c r="J15687">
        <v>0</v>
      </c>
      <c r="K15687">
        <v>1.0500000001047738</v>
      </c>
      <c r="L15687">
        <v>8.3333333334303461</v>
      </c>
      <c r="M15687">
        <v>7.2833333333255723</v>
      </c>
    </row>
    <row r="15688" spans="1:13" x14ac:dyDescent="0.3">
      <c r="A15688">
        <v>2015</v>
      </c>
      <c r="B15688">
        <v>3</v>
      </c>
      <c r="C15688">
        <v>4</v>
      </c>
      <c r="D15688" t="s">
        <v>1202</v>
      </c>
      <c r="E15688" t="s">
        <v>2785</v>
      </c>
      <c r="F15688" t="s">
        <v>2786</v>
      </c>
      <c r="G15688">
        <v>0.01</v>
      </c>
      <c r="H15688">
        <v>0</v>
      </c>
      <c r="I15688">
        <v>0.01</v>
      </c>
      <c r="J15688">
        <v>0</v>
      </c>
      <c r="K15688">
        <v>1.0500000001047738</v>
      </c>
      <c r="L15688">
        <v>1.2333333333372138</v>
      </c>
      <c r="M15688">
        <v>0.18333333323244005</v>
      </c>
    </row>
    <row r="15689" spans="1:13" x14ac:dyDescent="0.3">
      <c r="A15689">
        <v>2015</v>
      </c>
      <c r="B15689">
        <v>3</v>
      </c>
      <c r="C15689">
        <v>31</v>
      </c>
      <c r="D15689" t="s">
        <v>1229</v>
      </c>
      <c r="E15689" t="s">
        <v>2743</v>
      </c>
      <c r="F15689" t="s">
        <v>2947</v>
      </c>
      <c r="G15689">
        <v>0.05</v>
      </c>
      <c r="H15689">
        <v>0</v>
      </c>
      <c r="I15689">
        <v>0.05</v>
      </c>
      <c r="J15689">
        <v>0</v>
      </c>
      <c r="K15689">
        <v>1.0500000001047738</v>
      </c>
      <c r="L15689">
        <v>31.000000000116415</v>
      </c>
      <c r="M15689">
        <v>29.950000000011642</v>
      </c>
    </row>
    <row r="15690" spans="1:13" x14ac:dyDescent="0.3">
      <c r="A15690">
        <v>2015</v>
      </c>
      <c r="B15690">
        <v>4</v>
      </c>
      <c r="C15690">
        <v>21</v>
      </c>
      <c r="D15690" t="s">
        <v>1249</v>
      </c>
      <c r="E15690" t="s">
        <v>2741</v>
      </c>
      <c r="F15690" t="s">
        <v>2778</v>
      </c>
      <c r="G15690">
        <v>1.6</v>
      </c>
      <c r="H15690">
        <v>0</v>
      </c>
      <c r="I15690">
        <v>1.6</v>
      </c>
      <c r="J15690">
        <v>0</v>
      </c>
      <c r="K15690">
        <v>1.0500000001047738</v>
      </c>
      <c r="L15690">
        <v>1.3166666667675599</v>
      </c>
      <c r="M15690">
        <v>0.26666666666278616</v>
      </c>
    </row>
    <row r="15691" spans="1:13" x14ac:dyDescent="0.3">
      <c r="A15691">
        <v>2015</v>
      </c>
      <c r="B15691">
        <v>4</v>
      </c>
      <c r="C15691">
        <v>28</v>
      </c>
      <c r="D15691" t="s">
        <v>1256</v>
      </c>
      <c r="E15691" t="s">
        <v>2752</v>
      </c>
      <c r="F15691" t="s">
        <v>2844</v>
      </c>
      <c r="G15691">
        <v>2.11</v>
      </c>
      <c r="H15691">
        <v>0.11000000000000001</v>
      </c>
      <c r="I15691">
        <v>2</v>
      </c>
      <c r="J15691">
        <v>0</v>
      </c>
      <c r="K15691">
        <v>1.0500000001047738</v>
      </c>
      <c r="L15691">
        <v>1.6666666666860692</v>
      </c>
      <c r="M15691">
        <v>0.61666666658129543</v>
      </c>
    </row>
    <row r="15692" spans="1:13" x14ac:dyDescent="0.3">
      <c r="A15692">
        <v>2015</v>
      </c>
      <c r="B15692">
        <v>11</v>
      </c>
      <c r="C15692">
        <v>1</v>
      </c>
      <c r="D15692" t="s">
        <v>1374</v>
      </c>
      <c r="E15692" t="s">
        <v>2745</v>
      </c>
      <c r="F15692" t="s">
        <v>2766</v>
      </c>
      <c r="G15692">
        <v>2.8000000000000004E-2</v>
      </c>
      <c r="H15692">
        <v>0</v>
      </c>
      <c r="I15692">
        <v>2.8000000000000004E-2</v>
      </c>
      <c r="J15692">
        <v>0</v>
      </c>
      <c r="K15692">
        <v>1.0500000001047738</v>
      </c>
      <c r="L15692">
        <v>1.9166666666278616</v>
      </c>
      <c r="M15692">
        <v>0.86666666652308777</v>
      </c>
    </row>
    <row r="15693" spans="1:13" x14ac:dyDescent="0.3">
      <c r="A15693">
        <v>2015</v>
      </c>
      <c r="B15693">
        <v>12</v>
      </c>
      <c r="C15693">
        <v>18</v>
      </c>
      <c r="D15693" t="s">
        <v>1421</v>
      </c>
      <c r="E15693" t="s">
        <v>2745</v>
      </c>
      <c r="G15693">
        <v>0.02</v>
      </c>
      <c r="H15693">
        <v>0</v>
      </c>
      <c r="I15693">
        <v>0.02</v>
      </c>
      <c r="J15693">
        <v>0</v>
      </c>
      <c r="K15693">
        <v>1.0500000001047738</v>
      </c>
      <c r="L15693">
        <v>5.9500000000116415</v>
      </c>
      <c r="M15693">
        <v>4.8999999999068677</v>
      </c>
    </row>
    <row r="15694" spans="1:13" x14ac:dyDescent="0.3">
      <c r="A15694">
        <v>2016</v>
      </c>
      <c r="B15694">
        <v>1</v>
      </c>
      <c r="C15694">
        <v>30</v>
      </c>
      <c r="D15694" t="s">
        <v>1464</v>
      </c>
      <c r="E15694" t="s">
        <v>2752</v>
      </c>
      <c r="F15694" t="s">
        <v>2814</v>
      </c>
      <c r="G15694">
        <v>2.1</v>
      </c>
      <c r="H15694">
        <v>0</v>
      </c>
      <c r="I15694">
        <v>2.1</v>
      </c>
      <c r="J15694">
        <v>0</v>
      </c>
      <c r="K15694">
        <v>1.0500000001047738</v>
      </c>
      <c r="L15694">
        <v>2.7333333333372138</v>
      </c>
      <c r="M15694">
        <v>1.6833333332324401</v>
      </c>
    </row>
    <row r="15695" spans="1:13" x14ac:dyDescent="0.3">
      <c r="A15695">
        <v>2016</v>
      </c>
      <c r="B15695">
        <v>3</v>
      </c>
      <c r="C15695">
        <v>6</v>
      </c>
      <c r="D15695" t="s">
        <v>1500</v>
      </c>
      <c r="E15695" t="s">
        <v>2741</v>
      </c>
      <c r="F15695" t="s">
        <v>2960</v>
      </c>
      <c r="G15695">
        <v>0.30000000000000004</v>
      </c>
      <c r="H15695">
        <v>0.2</v>
      </c>
      <c r="I15695">
        <v>0.1</v>
      </c>
      <c r="J15695">
        <v>0</v>
      </c>
      <c r="K15695">
        <v>1.0500000001047738</v>
      </c>
      <c r="L15695">
        <v>1.5333333332673647</v>
      </c>
      <c r="M15695">
        <v>0.48333333316259086</v>
      </c>
    </row>
    <row r="15696" spans="1:13" x14ac:dyDescent="0.3">
      <c r="A15696">
        <v>2016</v>
      </c>
      <c r="B15696">
        <v>3</v>
      </c>
      <c r="C15696">
        <v>13</v>
      </c>
      <c r="D15696" t="s">
        <v>1507</v>
      </c>
      <c r="E15696" t="s">
        <v>2745</v>
      </c>
      <c r="F15696" t="s">
        <v>2951</v>
      </c>
      <c r="G15696">
        <v>2</v>
      </c>
      <c r="H15696">
        <v>0</v>
      </c>
      <c r="I15696">
        <v>2</v>
      </c>
      <c r="J15696">
        <v>0</v>
      </c>
      <c r="K15696">
        <v>1.0500000001047738</v>
      </c>
      <c r="L15696">
        <v>2.3833333334187046</v>
      </c>
      <c r="M15696">
        <v>1.3333333333139308</v>
      </c>
    </row>
    <row r="15697" spans="1:13" x14ac:dyDescent="0.3">
      <c r="A15697">
        <v>2016</v>
      </c>
      <c r="B15697">
        <v>3</v>
      </c>
      <c r="C15697">
        <v>16</v>
      </c>
      <c r="D15697" t="s">
        <v>1510</v>
      </c>
      <c r="E15697" t="s">
        <v>2745</v>
      </c>
      <c r="F15697" t="s">
        <v>2770</v>
      </c>
      <c r="G15697">
        <v>0.18</v>
      </c>
      <c r="H15697">
        <v>0</v>
      </c>
      <c r="I15697">
        <v>0.18</v>
      </c>
      <c r="J15697">
        <v>0</v>
      </c>
      <c r="K15697">
        <v>1.0500000001047738</v>
      </c>
      <c r="L15697">
        <v>1.7166666666744277</v>
      </c>
      <c r="M15697">
        <v>0.6666666665696539</v>
      </c>
    </row>
    <row r="15698" spans="1:13" x14ac:dyDescent="0.3">
      <c r="A15698">
        <v>2016</v>
      </c>
      <c r="B15698">
        <v>3</v>
      </c>
      <c r="C15698">
        <v>28</v>
      </c>
      <c r="D15698" t="s">
        <v>1522</v>
      </c>
      <c r="E15698" t="s">
        <v>2743</v>
      </c>
      <c r="F15698" t="s">
        <v>2759</v>
      </c>
      <c r="G15698">
        <v>0.13500000000000001</v>
      </c>
      <c r="H15698">
        <v>0</v>
      </c>
      <c r="I15698">
        <v>0.13500000000000001</v>
      </c>
      <c r="J15698">
        <v>0</v>
      </c>
      <c r="K15698">
        <v>1.0500000001047738</v>
      </c>
      <c r="L15698">
        <v>1.8833333333604969</v>
      </c>
      <c r="M15698">
        <v>0.83333333325572312</v>
      </c>
    </row>
    <row r="15699" spans="1:13" x14ac:dyDescent="0.3">
      <c r="A15699">
        <v>2016</v>
      </c>
      <c r="B15699">
        <v>4</v>
      </c>
      <c r="C15699">
        <v>5</v>
      </c>
      <c r="D15699" t="s">
        <v>1530</v>
      </c>
      <c r="E15699" t="s">
        <v>2866</v>
      </c>
      <c r="F15699" t="s">
        <v>2968</v>
      </c>
      <c r="G15699">
        <v>15</v>
      </c>
      <c r="H15699">
        <v>0</v>
      </c>
      <c r="I15699">
        <v>0</v>
      </c>
      <c r="J15699">
        <v>15</v>
      </c>
      <c r="K15699">
        <v>1.0500000001047738</v>
      </c>
      <c r="L15699">
        <v>73.400000000023283</v>
      </c>
      <c r="M15699">
        <v>72.349999999918509</v>
      </c>
    </row>
    <row r="15700" spans="1:13" x14ac:dyDescent="0.3">
      <c r="A15700">
        <v>2016</v>
      </c>
      <c r="B15700">
        <v>12</v>
      </c>
      <c r="C15700">
        <v>5</v>
      </c>
      <c r="D15700" t="s">
        <v>1678</v>
      </c>
      <c r="E15700" t="s">
        <v>2741</v>
      </c>
      <c r="F15700" t="s">
        <v>2918</v>
      </c>
      <c r="G15700">
        <v>1</v>
      </c>
      <c r="H15700">
        <v>0</v>
      </c>
      <c r="I15700">
        <v>1</v>
      </c>
      <c r="J15700">
        <v>0</v>
      </c>
      <c r="K15700">
        <v>1.0500000001047738</v>
      </c>
      <c r="L15700">
        <v>1.1333333333604969</v>
      </c>
      <c r="M15700">
        <v>8.3333333255723119E-2</v>
      </c>
    </row>
    <row r="15701" spans="1:13" x14ac:dyDescent="0.3">
      <c r="A15701">
        <v>2016</v>
      </c>
      <c r="B15701">
        <v>12</v>
      </c>
      <c r="C15701">
        <v>24</v>
      </c>
      <c r="D15701" t="s">
        <v>1697</v>
      </c>
      <c r="E15701" t="s">
        <v>2749</v>
      </c>
      <c r="F15701" t="s">
        <v>2768</v>
      </c>
      <c r="G15701">
        <v>1.2</v>
      </c>
      <c r="H15701">
        <v>0</v>
      </c>
      <c r="I15701">
        <v>1.2</v>
      </c>
      <c r="J15701">
        <v>0</v>
      </c>
      <c r="K15701">
        <v>1.0500000001047738</v>
      </c>
      <c r="L15701">
        <v>1.8666666668141261</v>
      </c>
      <c r="M15701">
        <v>0.81666666670935228</v>
      </c>
    </row>
    <row r="15702" spans="1:13" x14ac:dyDescent="0.3">
      <c r="A15702">
        <v>2016</v>
      </c>
      <c r="B15702">
        <v>12</v>
      </c>
      <c r="C15702">
        <v>29</v>
      </c>
      <c r="D15702" t="s">
        <v>1702</v>
      </c>
      <c r="E15702" t="s">
        <v>2745</v>
      </c>
      <c r="F15702" t="s">
        <v>2765</v>
      </c>
      <c r="G15702">
        <v>1</v>
      </c>
      <c r="H15702">
        <v>0</v>
      </c>
      <c r="I15702">
        <v>1</v>
      </c>
      <c r="J15702">
        <v>0</v>
      </c>
      <c r="K15702">
        <v>1.0500000001047738</v>
      </c>
      <c r="L15702">
        <v>4.8833333333604969</v>
      </c>
      <c r="M15702">
        <v>3.8333333332557231</v>
      </c>
    </row>
    <row r="15703" spans="1:13" x14ac:dyDescent="0.3">
      <c r="A15703">
        <v>2017</v>
      </c>
      <c r="B15703">
        <v>1</v>
      </c>
      <c r="C15703">
        <v>12</v>
      </c>
      <c r="D15703" t="s">
        <v>1716</v>
      </c>
      <c r="E15703" t="s">
        <v>2754</v>
      </c>
      <c r="F15703" t="s">
        <v>2791</v>
      </c>
      <c r="G15703">
        <v>0.2</v>
      </c>
      <c r="H15703">
        <v>0.15</v>
      </c>
      <c r="I15703">
        <v>0.05</v>
      </c>
      <c r="J15703">
        <v>0</v>
      </c>
      <c r="K15703">
        <v>1.0500000001047738</v>
      </c>
      <c r="L15703">
        <v>3.2166666666744277</v>
      </c>
      <c r="M15703">
        <v>2.1666666665696539</v>
      </c>
    </row>
    <row r="15704" spans="1:13" x14ac:dyDescent="0.3">
      <c r="A15704">
        <v>2017</v>
      </c>
      <c r="B15704">
        <v>1</v>
      </c>
      <c r="C15704">
        <v>21</v>
      </c>
      <c r="D15704" t="s">
        <v>1725</v>
      </c>
      <c r="E15704" t="s">
        <v>2743</v>
      </c>
      <c r="F15704" t="s">
        <v>2823</v>
      </c>
      <c r="G15704">
        <v>5.5</v>
      </c>
      <c r="H15704">
        <v>0</v>
      </c>
      <c r="I15704">
        <v>5.5</v>
      </c>
      <c r="J15704">
        <v>0</v>
      </c>
      <c r="K15704">
        <v>1.0500000001047738</v>
      </c>
      <c r="L15704">
        <v>1.4833333332790062</v>
      </c>
      <c r="M15704">
        <v>0.43333333317423239</v>
      </c>
    </row>
    <row r="15705" spans="1:13" x14ac:dyDescent="0.3">
      <c r="A15705">
        <v>2017</v>
      </c>
      <c r="B15705">
        <v>2</v>
      </c>
      <c r="C15705">
        <v>5</v>
      </c>
      <c r="D15705" t="s">
        <v>1740</v>
      </c>
      <c r="E15705" t="s">
        <v>2743</v>
      </c>
      <c r="F15705" t="s">
        <v>2861</v>
      </c>
      <c r="G15705">
        <v>2.4</v>
      </c>
      <c r="H15705">
        <v>0</v>
      </c>
      <c r="I15705">
        <v>2.4</v>
      </c>
      <c r="J15705">
        <v>0</v>
      </c>
      <c r="K15705">
        <v>1.0500000001047738</v>
      </c>
      <c r="L15705">
        <v>1.3833333334769122</v>
      </c>
      <c r="M15705">
        <v>0.33333333337213844</v>
      </c>
    </row>
    <row r="15706" spans="1:13" x14ac:dyDescent="0.3">
      <c r="A15706">
        <v>2017</v>
      </c>
      <c r="B15706">
        <v>2</v>
      </c>
      <c r="C15706">
        <v>6</v>
      </c>
      <c r="D15706" t="s">
        <v>1741</v>
      </c>
      <c r="E15706" t="s">
        <v>2752</v>
      </c>
      <c r="F15706" t="s">
        <v>2814</v>
      </c>
      <c r="G15706">
        <v>0.41</v>
      </c>
      <c r="H15706">
        <v>0</v>
      </c>
      <c r="I15706">
        <v>0.41</v>
      </c>
      <c r="J15706">
        <v>0</v>
      </c>
      <c r="K15706">
        <v>1.0500000001047738</v>
      </c>
      <c r="L15706">
        <v>1.2333333333372138</v>
      </c>
      <c r="M15706">
        <v>0.18333333323244005</v>
      </c>
    </row>
    <row r="15707" spans="1:13" x14ac:dyDescent="0.3">
      <c r="A15707">
        <v>2017</v>
      </c>
      <c r="B15707">
        <v>4</v>
      </c>
      <c r="C15707">
        <v>17</v>
      </c>
      <c r="D15707" t="s">
        <v>1811</v>
      </c>
      <c r="E15707" t="s">
        <v>2752</v>
      </c>
      <c r="F15707" t="s">
        <v>2844</v>
      </c>
      <c r="G15707">
        <v>0.18</v>
      </c>
      <c r="H15707">
        <v>0</v>
      </c>
      <c r="I15707">
        <v>0.12</v>
      </c>
      <c r="J15707">
        <v>0.06</v>
      </c>
      <c r="K15707">
        <v>1.0500000001047738</v>
      </c>
      <c r="L15707">
        <v>1.966666666790843</v>
      </c>
      <c r="M15707">
        <v>0.91666666668606922</v>
      </c>
    </row>
    <row r="15708" spans="1:13" x14ac:dyDescent="0.3">
      <c r="A15708">
        <v>2017</v>
      </c>
      <c r="B15708">
        <v>12</v>
      </c>
      <c r="C15708">
        <v>19</v>
      </c>
      <c r="D15708" t="s">
        <v>1956</v>
      </c>
      <c r="E15708" t="s">
        <v>2743</v>
      </c>
      <c r="F15708" t="s">
        <v>2816</v>
      </c>
      <c r="G15708">
        <v>0.02</v>
      </c>
      <c r="H15708">
        <v>0</v>
      </c>
      <c r="I15708">
        <v>0.02</v>
      </c>
      <c r="J15708">
        <v>0</v>
      </c>
      <c r="K15708">
        <v>1.0500000001047738</v>
      </c>
      <c r="L15708">
        <v>385.91666666680248</v>
      </c>
      <c r="M15708">
        <v>384.86666666669771</v>
      </c>
    </row>
    <row r="15709" spans="1:13" x14ac:dyDescent="0.3">
      <c r="A15709">
        <v>2017</v>
      </c>
      <c r="B15709">
        <v>12</v>
      </c>
      <c r="C15709">
        <v>27</v>
      </c>
      <c r="D15709" t="s">
        <v>1964</v>
      </c>
      <c r="E15709" t="s">
        <v>2752</v>
      </c>
      <c r="F15709" t="s">
        <v>2847</v>
      </c>
      <c r="G15709">
        <v>1.4</v>
      </c>
      <c r="H15709">
        <v>0</v>
      </c>
      <c r="I15709">
        <v>1.4</v>
      </c>
      <c r="J15709">
        <v>0</v>
      </c>
      <c r="K15709">
        <v>1.0500000001047738</v>
      </c>
      <c r="L15709">
        <v>1.7333333333954215</v>
      </c>
      <c r="M15709">
        <v>0.68333333329064772</v>
      </c>
    </row>
    <row r="15710" spans="1:13" x14ac:dyDescent="0.3">
      <c r="A15710">
        <v>2018</v>
      </c>
      <c r="B15710">
        <v>1</v>
      </c>
      <c r="C15710">
        <v>3</v>
      </c>
      <c r="D15710" t="s">
        <v>1971</v>
      </c>
      <c r="E15710" t="s">
        <v>2752</v>
      </c>
      <c r="F15710" t="s">
        <v>2790</v>
      </c>
      <c r="G15710">
        <v>0.12</v>
      </c>
      <c r="H15710">
        <v>0</v>
      </c>
      <c r="I15710">
        <v>0.12</v>
      </c>
      <c r="J15710">
        <v>0</v>
      </c>
      <c r="K15710">
        <v>1.0500000001047738</v>
      </c>
      <c r="L15710">
        <v>1.3666666667559184</v>
      </c>
      <c r="M15710">
        <v>0.31666666665114462</v>
      </c>
    </row>
    <row r="15711" spans="1:13" x14ac:dyDescent="0.3">
      <c r="A15711">
        <v>2018</v>
      </c>
      <c r="B15711">
        <v>1</v>
      </c>
      <c r="C15711">
        <v>9</v>
      </c>
      <c r="D15711" t="s">
        <v>1977</v>
      </c>
      <c r="E15711" t="s">
        <v>2745</v>
      </c>
      <c r="F15711" t="s">
        <v>2782</v>
      </c>
      <c r="G15711">
        <v>0.39</v>
      </c>
      <c r="H15711">
        <v>0.39</v>
      </c>
      <c r="I15711">
        <v>0</v>
      </c>
      <c r="J15711">
        <v>0</v>
      </c>
      <c r="K15711">
        <v>1.0500000001047738</v>
      </c>
      <c r="L15711">
        <v>1.5499999999883585</v>
      </c>
      <c r="M15711">
        <v>0.49999999988358468</v>
      </c>
    </row>
    <row r="15712" spans="1:13" x14ac:dyDescent="0.3">
      <c r="A15712">
        <v>2018</v>
      </c>
      <c r="B15712">
        <v>1</v>
      </c>
      <c r="C15712">
        <v>13</v>
      </c>
      <c r="D15712" t="s">
        <v>1981</v>
      </c>
      <c r="E15712" t="s">
        <v>2754</v>
      </c>
      <c r="F15712" t="s">
        <v>2868</v>
      </c>
      <c r="G15712">
        <v>0.7</v>
      </c>
      <c r="H15712">
        <v>0</v>
      </c>
      <c r="I15712">
        <v>0.7</v>
      </c>
      <c r="J15712">
        <v>0</v>
      </c>
      <c r="K15712">
        <v>1.0500000001047738</v>
      </c>
      <c r="L15712">
        <v>2.3833333334187046</v>
      </c>
      <c r="M15712">
        <v>1.3333333333139308</v>
      </c>
    </row>
    <row r="15713" spans="1:13" x14ac:dyDescent="0.3">
      <c r="A15713">
        <v>2018</v>
      </c>
      <c r="B15713">
        <v>1</v>
      </c>
      <c r="C15713">
        <v>22</v>
      </c>
      <c r="D15713" t="s">
        <v>1990</v>
      </c>
      <c r="E15713" t="s">
        <v>2745</v>
      </c>
      <c r="F15713" t="s">
        <v>2865</v>
      </c>
      <c r="G15713">
        <v>16</v>
      </c>
      <c r="H15713">
        <v>0</v>
      </c>
      <c r="I15713">
        <v>16</v>
      </c>
      <c r="J15713">
        <v>0</v>
      </c>
      <c r="K15713">
        <v>1.0500000001047738</v>
      </c>
      <c r="L15713">
        <v>16.616666666697711</v>
      </c>
      <c r="M15713">
        <v>15.566666666592937</v>
      </c>
    </row>
    <row r="15714" spans="1:13" x14ac:dyDescent="0.3">
      <c r="A15714">
        <v>2018</v>
      </c>
      <c r="B15714">
        <v>2</v>
      </c>
      <c r="C15714">
        <v>2</v>
      </c>
      <c r="D15714" t="s">
        <v>2001</v>
      </c>
      <c r="E15714" t="s">
        <v>2743</v>
      </c>
      <c r="F15714" t="s">
        <v>2947</v>
      </c>
      <c r="G15714">
        <v>0.7</v>
      </c>
      <c r="H15714">
        <v>0</v>
      </c>
      <c r="I15714">
        <v>0.7</v>
      </c>
      <c r="J15714">
        <v>0</v>
      </c>
      <c r="K15714">
        <v>1.0500000001047738</v>
      </c>
      <c r="L15714">
        <v>27.28333333338378</v>
      </c>
      <c r="M15714">
        <v>26.233333333279006</v>
      </c>
    </row>
    <row r="15715" spans="1:13" x14ac:dyDescent="0.3">
      <c r="A15715">
        <v>2018</v>
      </c>
      <c r="B15715">
        <v>2</v>
      </c>
      <c r="C15715">
        <v>15</v>
      </c>
      <c r="D15715" t="s">
        <v>2014</v>
      </c>
      <c r="E15715" t="s">
        <v>2743</v>
      </c>
      <c r="F15715" t="s">
        <v>2744</v>
      </c>
      <c r="G15715">
        <v>1.6</v>
      </c>
      <c r="H15715">
        <v>0</v>
      </c>
      <c r="I15715">
        <v>1.6</v>
      </c>
      <c r="J15715">
        <v>0</v>
      </c>
      <c r="K15715">
        <v>1.0500000001047738</v>
      </c>
      <c r="L15715">
        <v>1.3000000000465661</v>
      </c>
      <c r="M15715">
        <v>0.24999999994179234</v>
      </c>
    </row>
    <row r="15716" spans="1:13" x14ac:dyDescent="0.3">
      <c r="A15716">
        <v>2018</v>
      </c>
      <c r="B15716">
        <v>2</v>
      </c>
      <c r="C15716">
        <v>15</v>
      </c>
      <c r="D15716" t="s">
        <v>2014</v>
      </c>
      <c r="E15716" t="s">
        <v>2741</v>
      </c>
      <c r="F15716" t="s">
        <v>2935</v>
      </c>
      <c r="G15716">
        <v>1.03</v>
      </c>
      <c r="H15716">
        <v>0</v>
      </c>
      <c r="I15716">
        <v>1.03</v>
      </c>
      <c r="J15716">
        <v>0</v>
      </c>
      <c r="K15716">
        <v>1.0500000001047738</v>
      </c>
      <c r="L15716">
        <v>1.0833333333721384</v>
      </c>
      <c r="M15716">
        <v>3.3333333267364651E-2</v>
      </c>
    </row>
    <row r="15717" spans="1:13" x14ac:dyDescent="0.3">
      <c r="A15717">
        <v>2018</v>
      </c>
      <c r="B15717">
        <v>2</v>
      </c>
      <c r="C15717">
        <v>16</v>
      </c>
      <c r="D15717" t="s">
        <v>2015</v>
      </c>
      <c r="E15717" t="s">
        <v>2741</v>
      </c>
      <c r="F15717" t="s">
        <v>2901</v>
      </c>
      <c r="G15717">
        <v>1.5</v>
      </c>
      <c r="H15717">
        <v>0</v>
      </c>
      <c r="I15717">
        <v>1.5</v>
      </c>
      <c r="J15717">
        <v>0</v>
      </c>
      <c r="K15717">
        <v>1.0500000001047738</v>
      </c>
      <c r="L15717">
        <v>1.5666666667093523</v>
      </c>
      <c r="M15717">
        <v>0.5166666666045785</v>
      </c>
    </row>
    <row r="15718" spans="1:13" x14ac:dyDescent="0.3">
      <c r="A15718">
        <v>2018</v>
      </c>
      <c r="B15718">
        <v>2</v>
      </c>
      <c r="C15718">
        <v>20</v>
      </c>
      <c r="D15718" t="s">
        <v>2019</v>
      </c>
      <c r="E15718" t="s">
        <v>2749</v>
      </c>
      <c r="F15718" t="s">
        <v>2826</v>
      </c>
      <c r="G15718">
        <v>0.1</v>
      </c>
      <c r="H15718">
        <v>0</v>
      </c>
      <c r="I15718">
        <v>0.1</v>
      </c>
      <c r="J15718">
        <v>0</v>
      </c>
      <c r="K15718">
        <v>1.0500000001047738</v>
      </c>
      <c r="L15718">
        <v>1.7500000001164153</v>
      </c>
      <c r="M15718">
        <v>0.70000000001164153</v>
      </c>
    </row>
    <row r="15719" spans="1:13" x14ac:dyDescent="0.3">
      <c r="A15719">
        <v>2018</v>
      </c>
      <c r="B15719">
        <v>3</v>
      </c>
      <c r="C15719">
        <v>3</v>
      </c>
      <c r="D15719" t="s">
        <v>2030</v>
      </c>
      <c r="E15719" t="s">
        <v>2747</v>
      </c>
      <c r="F15719" t="s">
        <v>2937</v>
      </c>
      <c r="G15719">
        <v>0.01</v>
      </c>
      <c r="H15719">
        <v>0</v>
      </c>
      <c r="I15719">
        <v>0.01</v>
      </c>
      <c r="J15719">
        <v>0</v>
      </c>
      <c r="K15719">
        <v>1.0500000001047738</v>
      </c>
      <c r="L15719">
        <v>1.5499999999883585</v>
      </c>
      <c r="M15719">
        <v>0.49999999988358468</v>
      </c>
    </row>
    <row r="15720" spans="1:13" x14ac:dyDescent="0.3">
      <c r="A15720">
        <v>2018</v>
      </c>
      <c r="B15720">
        <v>4</v>
      </c>
      <c r="C15720">
        <v>26</v>
      </c>
      <c r="D15720" t="s">
        <v>2084</v>
      </c>
      <c r="E15720" t="s">
        <v>2754</v>
      </c>
      <c r="F15720" t="s">
        <v>2794</v>
      </c>
      <c r="G15720">
        <v>2.5999999999999996</v>
      </c>
      <c r="H15720">
        <v>0</v>
      </c>
      <c r="I15720">
        <v>0.3</v>
      </c>
      <c r="J15720">
        <v>2.2999999999999998</v>
      </c>
      <c r="K15720">
        <v>1.0500000001047738</v>
      </c>
      <c r="L15720">
        <v>1.6333333334187046</v>
      </c>
      <c r="M15720">
        <v>0.58333333331393078</v>
      </c>
    </row>
    <row r="15721" spans="1:13" x14ac:dyDescent="0.3">
      <c r="A15721">
        <v>2018</v>
      </c>
      <c r="B15721">
        <v>5</v>
      </c>
      <c r="C15721">
        <v>1</v>
      </c>
      <c r="D15721" t="s">
        <v>2089</v>
      </c>
      <c r="E15721" t="s">
        <v>2752</v>
      </c>
      <c r="F15721" t="s">
        <v>2864</v>
      </c>
      <c r="G15721">
        <v>1.43</v>
      </c>
      <c r="H15721">
        <v>0</v>
      </c>
      <c r="I15721">
        <v>1.43</v>
      </c>
      <c r="J15721">
        <v>0</v>
      </c>
      <c r="K15721">
        <v>1.0500000001047738</v>
      </c>
      <c r="L15721">
        <v>1.8500000000931323</v>
      </c>
      <c r="M15721">
        <v>0.79999999998835847</v>
      </c>
    </row>
    <row r="15722" spans="1:13" x14ac:dyDescent="0.3">
      <c r="A15722">
        <v>2018</v>
      </c>
      <c r="B15722">
        <v>11</v>
      </c>
      <c r="C15722">
        <v>4</v>
      </c>
      <c r="D15722" t="s">
        <v>2212</v>
      </c>
      <c r="E15722" t="s">
        <v>2773</v>
      </c>
      <c r="F15722" t="s">
        <v>2774</v>
      </c>
      <c r="G15722">
        <v>0.1</v>
      </c>
      <c r="H15722">
        <v>0</v>
      </c>
      <c r="I15722">
        <v>0.1</v>
      </c>
      <c r="J15722">
        <v>0</v>
      </c>
      <c r="K15722">
        <v>1.0500000001047738</v>
      </c>
      <c r="L15722">
        <v>1.6666666666860692</v>
      </c>
      <c r="M15722">
        <v>0.61666666658129543</v>
      </c>
    </row>
    <row r="15723" spans="1:13" x14ac:dyDescent="0.3">
      <c r="A15723">
        <v>2018</v>
      </c>
      <c r="B15723">
        <v>11</v>
      </c>
      <c r="C15723">
        <v>16</v>
      </c>
      <c r="D15723" t="s">
        <v>2224</v>
      </c>
      <c r="E15723" t="s">
        <v>2749</v>
      </c>
      <c r="F15723" t="s">
        <v>2768</v>
      </c>
      <c r="G15723">
        <v>5</v>
      </c>
      <c r="H15723">
        <v>0</v>
      </c>
      <c r="I15723">
        <v>5</v>
      </c>
      <c r="J15723">
        <v>0</v>
      </c>
      <c r="K15723">
        <v>1.0500000001047738</v>
      </c>
      <c r="L15723">
        <v>1.21666666661622</v>
      </c>
      <c r="M15723">
        <v>0.16666666651144624</v>
      </c>
    </row>
    <row r="15724" spans="1:13" x14ac:dyDescent="0.3">
      <c r="A15724">
        <v>2018</v>
      </c>
      <c r="B15724">
        <v>12</v>
      </c>
      <c r="C15724">
        <v>15</v>
      </c>
      <c r="D15724" t="s">
        <v>2253</v>
      </c>
      <c r="E15724" t="s">
        <v>2745</v>
      </c>
      <c r="G15724">
        <v>0.9</v>
      </c>
      <c r="H15724">
        <v>0</v>
      </c>
      <c r="I15724">
        <v>0.9</v>
      </c>
      <c r="J15724">
        <v>0</v>
      </c>
      <c r="K15724">
        <v>1.0500000001047738</v>
      </c>
      <c r="L15724">
        <v>1.7666666666627862</v>
      </c>
      <c r="M15724">
        <v>0.71666666655801237</v>
      </c>
    </row>
    <row r="15725" spans="1:13" x14ac:dyDescent="0.3">
      <c r="A15725">
        <v>2018</v>
      </c>
      <c r="B15725">
        <v>12</v>
      </c>
      <c r="C15725">
        <v>24</v>
      </c>
      <c r="D15725" t="s">
        <v>2262</v>
      </c>
      <c r="E15725" t="s">
        <v>2745</v>
      </c>
      <c r="F15725" t="s">
        <v>2951</v>
      </c>
      <c r="G15725">
        <v>0.12</v>
      </c>
      <c r="H15725">
        <v>0</v>
      </c>
      <c r="I15725">
        <v>0.12</v>
      </c>
      <c r="J15725">
        <v>0</v>
      </c>
      <c r="K15725">
        <v>1.0500000001047738</v>
      </c>
      <c r="L15725">
        <v>6.1166666666977108</v>
      </c>
      <c r="M15725">
        <v>5.066666666592937</v>
      </c>
    </row>
    <row r="15726" spans="1:13" x14ac:dyDescent="0.3">
      <c r="A15726">
        <v>2019</v>
      </c>
      <c r="B15726">
        <v>1</v>
      </c>
      <c r="C15726">
        <v>1</v>
      </c>
      <c r="D15726" t="s">
        <v>2270</v>
      </c>
      <c r="E15726" t="s">
        <v>2743</v>
      </c>
      <c r="F15726" t="s">
        <v>2827</v>
      </c>
      <c r="G15726">
        <v>0.29000000000000004</v>
      </c>
      <c r="H15726">
        <v>0.16</v>
      </c>
      <c r="I15726">
        <v>0.13</v>
      </c>
      <c r="J15726">
        <v>0</v>
      </c>
      <c r="K15726">
        <v>1.0500000001047738</v>
      </c>
      <c r="L15726">
        <v>1681.6750000001339</v>
      </c>
      <c r="M15726">
        <v>1680.6250000000291</v>
      </c>
    </row>
    <row r="15727" spans="1:13" x14ac:dyDescent="0.3">
      <c r="A15727">
        <v>2019</v>
      </c>
      <c r="B15727">
        <v>1</v>
      </c>
      <c r="C15727">
        <v>30</v>
      </c>
      <c r="D15727" t="s">
        <v>2299</v>
      </c>
      <c r="E15727" t="s">
        <v>2741</v>
      </c>
      <c r="F15727" t="s">
        <v>2901</v>
      </c>
      <c r="G15727">
        <v>13</v>
      </c>
      <c r="H15727">
        <v>0</v>
      </c>
      <c r="I15727">
        <v>2</v>
      </c>
      <c r="J15727">
        <v>11</v>
      </c>
      <c r="K15727">
        <v>1.0500000001047738</v>
      </c>
      <c r="L15727">
        <v>1.3000000000465661</v>
      </c>
      <c r="M15727">
        <v>0.24999999994179234</v>
      </c>
    </row>
    <row r="15728" spans="1:13" x14ac:dyDescent="0.3">
      <c r="A15728">
        <v>2019</v>
      </c>
      <c r="B15728">
        <v>2</v>
      </c>
      <c r="C15728">
        <v>10</v>
      </c>
      <c r="D15728" t="s">
        <v>2310</v>
      </c>
      <c r="E15728" t="s">
        <v>2752</v>
      </c>
      <c r="F15728" t="s">
        <v>2950</v>
      </c>
      <c r="G15728">
        <v>0.12</v>
      </c>
      <c r="H15728">
        <v>0.08</v>
      </c>
      <c r="I15728">
        <v>0.04</v>
      </c>
      <c r="J15728">
        <v>0</v>
      </c>
      <c r="K15728">
        <v>1.0500000001047738</v>
      </c>
      <c r="L15728">
        <v>1.8666666666395031</v>
      </c>
      <c r="M15728">
        <v>0.8166666665347293</v>
      </c>
    </row>
    <row r="15729" spans="1:13" x14ac:dyDescent="0.3">
      <c r="A15729">
        <v>2019</v>
      </c>
      <c r="B15729">
        <v>3</v>
      </c>
      <c r="C15729">
        <v>3</v>
      </c>
      <c r="D15729" t="s">
        <v>2331</v>
      </c>
      <c r="E15729" t="s">
        <v>2743</v>
      </c>
      <c r="F15729" t="s">
        <v>2922</v>
      </c>
      <c r="G15729">
        <v>0.6</v>
      </c>
      <c r="H15729">
        <v>0.5</v>
      </c>
      <c r="I15729">
        <v>0.1</v>
      </c>
      <c r="J15729">
        <v>0</v>
      </c>
      <c r="K15729">
        <v>1.0500000001047738</v>
      </c>
      <c r="L15729">
        <v>22.950000000069849</v>
      </c>
      <c r="M15729">
        <v>21.899999999965075</v>
      </c>
    </row>
    <row r="15730" spans="1:13" x14ac:dyDescent="0.3">
      <c r="A15730">
        <v>2019</v>
      </c>
      <c r="B15730">
        <v>3</v>
      </c>
      <c r="C15730">
        <v>19</v>
      </c>
      <c r="D15730" t="s">
        <v>2347</v>
      </c>
      <c r="E15730" t="s">
        <v>2743</v>
      </c>
      <c r="F15730" t="s">
        <v>2955</v>
      </c>
      <c r="G15730">
        <v>0.66</v>
      </c>
      <c r="H15730">
        <v>0.66</v>
      </c>
      <c r="I15730">
        <v>0</v>
      </c>
      <c r="J15730">
        <v>0</v>
      </c>
      <c r="K15730">
        <v>1.0500000001047738</v>
      </c>
      <c r="L15730" t="e">
        <v>#VALUE!</v>
      </c>
      <c r="M15730" t="e">
        <v>#VALUE!</v>
      </c>
    </row>
    <row r="15731" spans="1:13" x14ac:dyDescent="0.3">
      <c r="A15731">
        <v>2019</v>
      </c>
      <c r="B15731">
        <v>3</v>
      </c>
      <c r="C15731">
        <v>25</v>
      </c>
      <c r="D15731" t="s">
        <v>2353</v>
      </c>
      <c r="E15731" t="s">
        <v>2745</v>
      </c>
      <c r="F15731" t="s">
        <v>2746</v>
      </c>
      <c r="G15731">
        <v>0.1</v>
      </c>
      <c r="H15731">
        <v>0.05</v>
      </c>
      <c r="I15731">
        <v>0.05</v>
      </c>
      <c r="J15731">
        <v>0</v>
      </c>
      <c r="K15731">
        <v>1.0500000001047738</v>
      </c>
      <c r="L15731">
        <v>41.083333333488554</v>
      </c>
      <c r="M15731">
        <v>40.03333333338378</v>
      </c>
    </row>
    <row r="15732" spans="1:13" x14ac:dyDescent="0.3">
      <c r="A15732">
        <v>2019</v>
      </c>
      <c r="B15732">
        <v>11</v>
      </c>
      <c r="C15732">
        <v>5</v>
      </c>
      <c r="D15732" t="s">
        <v>2517</v>
      </c>
      <c r="E15732" t="s">
        <v>2743</v>
      </c>
      <c r="F15732" t="s">
        <v>2947</v>
      </c>
      <c r="G15732">
        <v>0.4</v>
      </c>
      <c r="H15732">
        <v>0.4</v>
      </c>
      <c r="I15732">
        <v>0</v>
      </c>
      <c r="J15732">
        <v>0</v>
      </c>
      <c r="K15732">
        <v>1.0500000001047738</v>
      </c>
      <c r="L15732">
        <v>1.6500000001396984</v>
      </c>
      <c r="M15732">
        <v>0.6000000000349246</v>
      </c>
    </row>
    <row r="15733" spans="1:13" x14ac:dyDescent="0.3">
      <c r="A15733">
        <v>2019</v>
      </c>
      <c r="B15733">
        <v>11</v>
      </c>
      <c r="C15733">
        <v>5</v>
      </c>
      <c r="D15733" t="s">
        <v>2517</v>
      </c>
      <c r="E15733" t="s">
        <v>2749</v>
      </c>
      <c r="F15733" t="s">
        <v>2792</v>
      </c>
      <c r="G15733">
        <v>0.30000000000000004</v>
      </c>
      <c r="H15733">
        <v>0.1</v>
      </c>
      <c r="I15733">
        <v>0.2</v>
      </c>
      <c r="J15733">
        <v>0</v>
      </c>
      <c r="K15733">
        <v>1.0500000001047738</v>
      </c>
      <c r="L15733">
        <v>1.3666666667559184</v>
      </c>
      <c r="M15733">
        <v>0.31666666665114462</v>
      </c>
    </row>
    <row r="15734" spans="1:13" x14ac:dyDescent="0.3">
      <c r="A15734">
        <v>2019</v>
      </c>
      <c r="B15734">
        <v>11</v>
      </c>
      <c r="C15734">
        <v>13</v>
      </c>
      <c r="D15734" t="s">
        <v>2525</v>
      </c>
      <c r="E15734" t="s">
        <v>2749</v>
      </c>
      <c r="F15734" t="s">
        <v>2893</v>
      </c>
      <c r="G15734">
        <v>0.1</v>
      </c>
      <c r="H15734">
        <v>0</v>
      </c>
      <c r="I15734">
        <v>0.1</v>
      </c>
      <c r="J15734">
        <v>0</v>
      </c>
      <c r="K15734">
        <v>1.0500000001047738</v>
      </c>
      <c r="L15734">
        <v>1.2333333333372138</v>
      </c>
      <c r="M15734">
        <v>0.18333333323244005</v>
      </c>
    </row>
    <row r="15735" spans="1:13" x14ac:dyDescent="0.3">
      <c r="A15735">
        <v>2019</v>
      </c>
      <c r="B15735">
        <v>12</v>
      </c>
      <c r="C15735">
        <v>4</v>
      </c>
      <c r="D15735" t="s">
        <v>2546</v>
      </c>
      <c r="E15735" t="s">
        <v>2741</v>
      </c>
      <c r="F15735" t="s">
        <v>2919</v>
      </c>
      <c r="G15735">
        <v>1.5</v>
      </c>
      <c r="H15735">
        <v>0</v>
      </c>
      <c r="I15735">
        <v>1.5</v>
      </c>
      <c r="J15735">
        <v>0</v>
      </c>
      <c r="K15735">
        <v>1.0500000001047738</v>
      </c>
      <c r="L15735">
        <v>1.0833333333721384</v>
      </c>
      <c r="M15735">
        <v>3.3333333267364651E-2</v>
      </c>
    </row>
    <row r="15736" spans="1:13" x14ac:dyDescent="0.3">
      <c r="A15736">
        <v>2019</v>
      </c>
      <c r="B15736">
        <v>12</v>
      </c>
      <c r="C15736">
        <v>25</v>
      </c>
      <c r="D15736" t="s">
        <v>2567</v>
      </c>
      <c r="E15736" t="s">
        <v>2749</v>
      </c>
      <c r="F15736" t="s">
        <v>2849</v>
      </c>
      <c r="G15736">
        <v>0.01</v>
      </c>
      <c r="H15736">
        <v>0</v>
      </c>
      <c r="I15736">
        <v>0.01</v>
      </c>
      <c r="J15736">
        <v>0</v>
      </c>
      <c r="K15736">
        <v>1.0500000001047738</v>
      </c>
      <c r="L15736">
        <v>1.216666666790843</v>
      </c>
      <c r="M15736">
        <v>0.16666666668606922</v>
      </c>
    </row>
    <row r="15737" spans="1:13" x14ac:dyDescent="0.3">
      <c r="A15737">
        <v>2020</v>
      </c>
      <c r="B15737">
        <v>1</v>
      </c>
      <c r="C15737">
        <v>12</v>
      </c>
      <c r="D15737" t="s">
        <v>2585</v>
      </c>
      <c r="E15737" t="s">
        <v>2745</v>
      </c>
      <c r="F15737" t="s">
        <v>2796</v>
      </c>
      <c r="G15737">
        <v>0.13</v>
      </c>
      <c r="H15737">
        <v>0</v>
      </c>
      <c r="I15737">
        <v>0.13</v>
      </c>
      <c r="J15737">
        <v>0</v>
      </c>
      <c r="K15737">
        <v>1.0500000001047738</v>
      </c>
      <c r="L15737">
        <v>1.2000000000698492</v>
      </c>
      <c r="M15737">
        <v>0.1499999999650754</v>
      </c>
    </row>
    <row r="15738" spans="1:13" x14ac:dyDescent="0.3">
      <c r="A15738">
        <v>2020</v>
      </c>
      <c r="B15738">
        <v>2</v>
      </c>
      <c r="C15738">
        <v>9</v>
      </c>
      <c r="D15738" t="s">
        <v>2613</v>
      </c>
      <c r="E15738" t="s">
        <v>2749</v>
      </c>
      <c r="F15738" t="s">
        <v>2870</v>
      </c>
      <c r="G15738">
        <v>0.1</v>
      </c>
      <c r="H15738">
        <v>0</v>
      </c>
      <c r="I15738">
        <v>0.1</v>
      </c>
      <c r="J15738">
        <v>0</v>
      </c>
      <c r="K15738">
        <v>1.0500000001047738</v>
      </c>
      <c r="L15738">
        <v>1.3666666667559184</v>
      </c>
      <c r="M15738">
        <v>0.31666666665114462</v>
      </c>
    </row>
    <row r="15739" spans="1:13" x14ac:dyDescent="0.3">
      <c r="A15739">
        <v>2020</v>
      </c>
      <c r="B15739">
        <v>2</v>
      </c>
      <c r="C15739">
        <v>13</v>
      </c>
      <c r="D15739" t="s">
        <v>2617</v>
      </c>
      <c r="E15739" t="s">
        <v>3040</v>
      </c>
      <c r="F15739" t="s">
        <v>3053</v>
      </c>
      <c r="G15739">
        <v>7.400000000000001E-2</v>
      </c>
      <c r="H15739">
        <v>0</v>
      </c>
      <c r="I15739">
        <v>7.400000000000001E-2</v>
      </c>
      <c r="J15739">
        <v>0</v>
      </c>
      <c r="K15739">
        <v>1.0500000001047738</v>
      </c>
      <c r="L15739">
        <v>3.6000000000349246</v>
      </c>
      <c r="M15739">
        <v>2.5499999999301508</v>
      </c>
    </row>
    <row r="15740" spans="1:13" x14ac:dyDescent="0.3">
      <c r="A15740">
        <v>2020</v>
      </c>
      <c r="B15740">
        <v>2</v>
      </c>
      <c r="C15740">
        <v>22</v>
      </c>
      <c r="D15740" t="s">
        <v>2626</v>
      </c>
      <c r="E15740" t="s">
        <v>2741</v>
      </c>
      <c r="F15740" t="s">
        <v>2787</v>
      </c>
      <c r="G15740">
        <v>0.1</v>
      </c>
      <c r="H15740">
        <v>0</v>
      </c>
      <c r="I15740">
        <v>0.1</v>
      </c>
      <c r="J15740">
        <v>0</v>
      </c>
      <c r="K15740">
        <v>1.0500000001047738</v>
      </c>
      <c r="L15740">
        <v>42.016666666720994</v>
      </c>
      <c r="M15740">
        <v>40.96666666661622</v>
      </c>
    </row>
    <row r="15741" spans="1:13" x14ac:dyDescent="0.3">
      <c r="A15741">
        <v>2020</v>
      </c>
      <c r="B15741">
        <v>2</v>
      </c>
      <c r="C15741">
        <v>28</v>
      </c>
      <c r="D15741" t="s">
        <v>2632</v>
      </c>
      <c r="E15741" t="s">
        <v>2745</v>
      </c>
      <c r="F15741" t="s">
        <v>2796</v>
      </c>
      <c r="G15741">
        <v>0.03</v>
      </c>
      <c r="H15741">
        <v>0</v>
      </c>
      <c r="I15741">
        <v>0</v>
      </c>
      <c r="J15741">
        <v>0.03</v>
      </c>
      <c r="K15741">
        <v>1.0500000001047738</v>
      </c>
      <c r="L15741">
        <v>1.3166666667675599</v>
      </c>
      <c r="M15741">
        <v>0.26666666666278616</v>
      </c>
    </row>
    <row r="15742" spans="1:13" x14ac:dyDescent="0.3">
      <c r="A15742">
        <v>2020</v>
      </c>
      <c r="B15742">
        <v>4</v>
      </c>
      <c r="C15742">
        <v>1</v>
      </c>
      <c r="D15742" t="s">
        <v>2665</v>
      </c>
      <c r="E15742" t="s">
        <v>2749</v>
      </c>
      <c r="F15742" t="s">
        <v>2826</v>
      </c>
      <c r="G15742">
        <v>0.01</v>
      </c>
      <c r="H15742">
        <v>0</v>
      </c>
      <c r="I15742">
        <v>0.01</v>
      </c>
      <c r="J15742">
        <v>0</v>
      </c>
      <c r="K15742">
        <v>1.0500000001047738</v>
      </c>
      <c r="L15742">
        <v>1.0666666666511446</v>
      </c>
      <c r="M15742">
        <v>1.6666666546370834E-2</v>
      </c>
    </row>
    <row r="15743" spans="1:13" x14ac:dyDescent="0.3">
      <c r="A15743">
        <v>2013</v>
      </c>
      <c r="B15743">
        <v>12</v>
      </c>
      <c r="C15743">
        <v>14</v>
      </c>
      <c r="D15743" t="s">
        <v>863</v>
      </c>
      <c r="E15743" t="s">
        <v>2745</v>
      </c>
      <c r="G15743">
        <v>4.78</v>
      </c>
      <c r="H15743">
        <v>0</v>
      </c>
      <c r="I15743">
        <v>4.78</v>
      </c>
      <c r="J15743">
        <v>0</v>
      </c>
      <c r="K15743">
        <v>1.0527777777751908</v>
      </c>
      <c r="L15743">
        <v>1.6611111111124046</v>
      </c>
      <c r="M15743">
        <v>0.60833333333721384</v>
      </c>
    </row>
    <row r="15744" spans="1:13" x14ac:dyDescent="0.3">
      <c r="A15744">
        <v>2011</v>
      </c>
      <c r="B15744">
        <v>1</v>
      </c>
      <c r="C15744">
        <v>13</v>
      </c>
      <c r="D15744" t="s">
        <v>124</v>
      </c>
      <c r="E15744" t="s">
        <v>2745</v>
      </c>
      <c r="G15744">
        <v>0.36</v>
      </c>
      <c r="H15744">
        <v>0</v>
      </c>
      <c r="I15744">
        <v>0.04</v>
      </c>
      <c r="J15744">
        <v>0.32</v>
      </c>
      <c r="K15744">
        <v>1.0555555555038154</v>
      </c>
      <c r="L15744">
        <v>2.3166666667093523</v>
      </c>
      <c r="M15744">
        <v>1.2611111112055369</v>
      </c>
    </row>
    <row r="15745" spans="1:13" x14ac:dyDescent="0.3">
      <c r="A15745">
        <v>2013</v>
      </c>
      <c r="B15745">
        <v>12</v>
      </c>
      <c r="C15745">
        <v>27</v>
      </c>
      <c r="D15745" t="s">
        <v>876</v>
      </c>
      <c r="E15745" t="s">
        <v>2749</v>
      </c>
      <c r="F15745" t="s">
        <v>2768</v>
      </c>
      <c r="G15745">
        <v>0.12</v>
      </c>
      <c r="H15745">
        <v>0</v>
      </c>
      <c r="I15745">
        <v>0.12</v>
      </c>
      <c r="J15745">
        <v>0</v>
      </c>
      <c r="K15745">
        <v>1.0555555555038154</v>
      </c>
      <c r="L15745">
        <v>1.3166666666511446</v>
      </c>
      <c r="M15745">
        <v>0.26111111114732921</v>
      </c>
    </row>
    <row r="15746" spans="1:13" x14ac:dyDescent="0.3">
      <c r="A15746">
        <v>2016</v>
      </c>
      <c r="B15746">
        <v>10</v>
      </c>
      <c r="C15746">
        <v>10</v>
      </c>
      <c r="D15746" t="s">
        <v>1628</v>
      </c>
      <c r="E15746" t="s">
        <v>2752</v>
      </c>
      <c r="F15746" t="s">
        <v>2844</v>
      </c>
      <c r="G15746">
        <v>1.87</v>
      </c>
      <c r="H15746">
        <v>0.2</v>
      </c>
      <c r="I15746">
        <v>1.6700000000000002</v>
      </c>
      <c r="J15746">
        <v>0</v>
      </c>
      <c r="K15746">
        <v>1.0555555555038154</v>
      </c>
      <c r="L15746">
        <v>1.411111111054197</v>
      </c>
      <c r="M15746">
        <v>0.35555555555038154</v>
      </c>
    </row>
    <row r="15747" spans="1:13" x14ac:dyDescent="0.3">
      <c r="A15747">
        <v>2016</v>
      </c>
      <c r="B15747">
        <v>12</v>
      </c>
      <c r="C15747">
        <v>20</v>
      </c>
      <c r="D15747" t="s">
        <v>1693</v>
      </c>
      <c r="E15747" t="s">
        <v>2745</v>
      </c>
      <c r="F15747" t="s">
        <v>2805</v>
      </c>
      <c r="G15747">
        <v>2.74</v>
      </c>
      <c r="H15747">
        <v>0.24</v>
      </c>
      <c r="I15747">
        <v>2.5</v>
      </c>
      <c r="J15747">
        <v>0</v>
      </c>
      <c r="K15747">
        <v>1.0555555555038154</v>
      </c>
      <c r="L15747">
        <v>45.433333333348855</v>
      </c>
      <c r="M15747">
        <v>44.37777777784504</v>
      </c>
    </row>
    <row r="15748" spans="1:13" x14ac:dyDescent="0.3">
      <c r="A15748">
        <v>2018</v>
      </c>
      <c r="B15748">
        <v>11</v>
      </c>
      <c r="C15748">
        <v>27</v>
      </c>
      <c r="D15748" t="s">
        <v>2235</v>
      </c>
      <c r="E15748" t="s">
        <v>2752</v>
      </c>
      <c r="F15748" t="s">
        <v>2993</v>
      </c>
      <c r="G15748">
        <v>45.5</v>
      </c>
      <c r="H15748">
        <v>29</v>
      </c>
      <c r="I15748">
        <v>16.5</v>
      </c>
      <c r="J15748">
        <v>0</v>
      </c>
      <c r="K15748">
        <v>1.0555555555038154</v>
      </c>
      <c r="L15748">
        <v>1.3611111111240461</v>
      </c>
      <c r="M15748">
        <v>0.30555555562023073</v>
      </c>
    </row>
    <row r="15749" spans="1:13" x14ac:dyDescent="0.3">
      <c r="A15749">
        <v>2011</v>
      </c>
      <c r="B15749">
        <v>12</v>
      </c>
      <c r="C15749">
        <v>11</v>
      </c>
      <c r="D15749" t="s">
        <v>342</v>
      </c>
      <c r="E15749" t="s">
        <v>2741</v>
      </c>
      <c r="F15749" t="s">
        <v>2758</v>
      </c>
      <c r="G15749">
        <v>1.3</v>
      </c>
      <c r="H15749">
        <v>0.8</v>
      </c>
      <c r="I15749">
        <v>0.5</v>
      </c>
      <c r="J15749">
        <v>0</v>
      </c>
      <c r="K15749">
        <v>1.0555555555620231</v>
      </c>
      <c r="L15749">
        <v>3.9722222222480923</v>
      </c>
      <c r="M15749">
        <v>2.9166666666860692</v>
      </c>
    </row>
    <row r="15750" spans="1:13" x14ac:dyDescent="0.3">
      <c r="A15750">
        <v>2012</v>
      </c>
      <c r="B15750">
        <v>2</v>
      </c>
      <c r="C15750">
        <v>1</v>
      </c>
      <c r="D15750" t="s">
        <v>394</v>
      </c>
      <c r="E15750" t="s">
        <v>2743</v>
      </c>
      <c r="F15750" t="s">
        <v>2823</v>
      </c>
      <c r="G15750">
        <v>0.26</v>
      </c>
      <c r="H15750">
        <v>0</v>
      </c>
      <c r="I15750">
        <v>0.26</v>
      </c>
      <c r="J15750">
        <v>0</v>
      </c>
      <c r="K15750">
        <v>1.0555555555620231</v>
      </c>
      <c r="L15750">
        <v>1.6944444444961846</v>
      </c>
      <c r="M15750">
        <v>0.63888888893416151</v>
      </c>
    </row>
    <row r="15751" spans="1:13" x14ac:dyDescent="0.3">
      <c r="A15751">
        <v>2013</v>
      </c>
      <c r="B15751">
        <v>1</v>
      </c>
      <c r="C15751">
        <v>11</v>
      </c>
      <c r="D15751" t="s">
        <v>634</v>
      </c>
      <c r="E15751" t="s">
        <v>2741</v>
      </c>
      <c r="F15751" t="s">
        <v>2889</v>
      </c>
      <c r="G15751">
        <v>7.3</v>
      </c>
      <c r="H15751">
        <v>0</v>
      </c>
      <c r="I15751">
        <v>7.3</v>
      </c>
      <c r="J15751">
        <v>0</v>
      </c>
      <c r="K15751">
        <v>1.0555555555620231</v>
      </c>
      <c r="L15751">
        <v>1.5444444444729015</v>
      </c>
      <c r="M15751">
        <v>0.48888888891087845</v>
      </c>
    </row>
    <row r="15752" spans="1:13" x14ac:dyDescent="0.3">
      <c r="A15752">
        <v>2014</v>
      </c>
      <c r="B15752">
        <v>2</v>
      </c>
      <c r="C15752">
        <v>16</v>
      </c>
      <c r="D15752" t="s">
        <v>927</v>
      </c>
      <c r="E15752" t="s">
        <v>2743</v>
      </c>
      <c r="F15752" t="s">
        <v>2834</v>
      </c>
      <c r="G15752">
        <v>4.92</v>
      </c>
      <c r="H15752">
        <v>4.8099999999999996</v>
      </c>
      <c r="I15752">
        <v>0.11000000000000001</v>
      </c>
      <c r="J15752">
        <v>0</v>
      </c>
      <c r="K15752">
        <v>1.0555555555620231</v>
      </c>
      <c r="L15752">
        <v>45.93888888892252</v>
      </c>
      <c r="M15752">
        <v>44.883333333360497</v>
      </c>
    </row>
    <row r="15753" spans="1:13" x14ac:dyDescent="0.3">
      <c r="A15753">
        <v>2014</v>
      </c>
      <c r="B15753">
        <v>2</v>
      </c>
      <c r="C15753">
        <v>22</v>
      </c>
      <c r="D15753" t="s">
        <v>933</v>
      </c>
      <c r="E15753" t="s">
        <v>2743</v>
      </c>
      <c r="F15753" t="s">
        <v>2922</v>
      </c>
      <c r="G15753">
        <v>4.6500000000000004</v>
      </c>
      <c r="H15753">
        <v>0.15</v>
      </c>
      <c r="I15753">
        <v>1.5</v>
      </c>
      <c r="J15753">
        <v>3</v>
      </c>
      <c r="K15753">
        <v>1.0555555555620231</v>
      </c>
      <c r="L15753">
        <v>1.53333333338378</v>
      </c>
      <c r="M15753">
        <v>0.4777777778217569</v>
      </c>
    </row>
    <row r="15754" spans="1:13" x14ac:dyDescent="0.3">
      <c r="A15754">
        <v>2014</v>
      </c>
      <c r="B15754">
        <v>3</v>
      </c>
      <c r="C15754">
        <v>7</v>
      </c>
      <c r="D15754" t="s">
        <v>946</v>
      </c>
      <c r="E15754" t="s">
        <v>2743</v>
      </c>
      <c r="F15754" t="s">
        <v>2922</v>
      </c>
      <c r="G15754">
        <v>2.5099999999999998</v>
      </c>
      <c r="H15754">
        <v>0.01</v>
      </c>
      <c r="I15754">
        <v>0.5</v>
      </c>
      <c r="J15754">
        <v>2</v>
      </c>
      <c r="K15754">
        <v>1.0555555555620231</v>
      </c>
      <c r="L15754">
        <v>77.683333333407063</v>
      </c>
      <c r="M15754">
        <v>76.62777777784504</v>
      </c>
    </row>
    <row r="15755" spans="1:13" x14ac:dyDescent="0.3">
      <c r="A15755">
        <v>2014</v>
      </c>
      <c r="B15755">
        <v>3</v>
      </c>
      <c r="C15755">
        <v>24</v>
      </c>
      <c r="D15755" t="s">
        <v>963</v>
      </c>
      <c r="E15755" t="s">
        <v>2745</v>
      </c>
      <c r="F15755" t="s">
        <v>2764</v>
      </c>
      <c r="G15755">
        <v>4.54</v>
      </c>
      <c r="H15755">
        <v>0</v>
      </c>
      <c r="I15755">
        <v>4.54</v>
      </c>
      <c r="J15755">
        <v>0</v>
      </c>
      <c r="K15755">
        <v>1.0555555555620231</v>
      </c>
      <c r="L15755">
        <v>1.6722222222015262</v>
      </c>
      <c r="M15755">
        <v>0.61666666663950309</v>
      </c>
    </row>
    <row r="15756" spans="1:13" x14ac:dyDescent="0.3">
      <c r="A15756">
        <v>2016</v>
      </c>
      <c r="B15756">
        <v>11</v>
      </c>
      <c r="C15756">
        <v>14</v>
      </c>
      <c r="D15756" t="s">
        <v>1657</v>
      </c>
      <c r="E15756" t="s">
        <v>2752</v>
      </c>
      <c r="F15756" t="s">
        <v>2752</v>
      </c>
      <c r="G15756">
        <v>0.45999999999999996</v>
      </c>
      <c r="H15756">
        <v>0.01</v>
      </c>
      <c r="I15756">
        <v>0.43</v>
      </c>
      <c r="J15756">
        <v>0.02</v>
      </c>
      <c r="K15756">
        <v>1.0555555555620231</v>
      </c>
      <c r="L15756">
        <v>5.0055555555736646</v>
      </c>
      <c r="M15756">
        <v>3.9500000000116415</v>
      </c>
    </row>
    <row r="15757" spans="1:13" x14ac:dyDescent="0.3">
      <c r="A15757">
        <v>2018</v>
      </c>
      <c r="B15757">
        <v>1</v>
      </c>
      <c r="C15757">
        <v>24</v>
      </c>
      <c r="D15757" t="s">
        <v>1992</v>
      </c>
      <c r="E15757" t="s">
        <v>2745</v>
      </c>
      <c r="F15757" t="s">
        <v>2766</v>
      </c>
      <c r="G15757">
        <v>9.1499999999999998E-2</v>
      </c>
      <c r="H15757">
        <v>0</v>
      </c>
      <c r="I15757">
        <v>9.1499999999999998E-2</v>
      </c>
      <c r="J15757">
        <v>0</v>
      </c>
      <c r="K15757">
        <v>1.0555555556202307</v>
      </c>
      <c r="L15757">
        <v>1.9166666667442769</v>
      </c>
      <c r="M15757">
        <v>0.86111111112404615</v>
      </c>
    </row>
    <row r="15758" spans="1:13" x14ac:dyDescent="0.3">
      <c r="A15758">
        <v>2011</v>
      </c>
      <c r="B15758">
        <v>1</v>
      </c>
      <c r="C15758">
        <v>14</v>
      </c>
      <c r="D15758" t="s">
        <v>125</v>
      </c>
      <c r="E15758" t="s">
        <v>2752</v>
      </c>
      <c r="F15758" t="s">
        <v>2798</v>
      </c>
      <c r="G15758">
        <v>4.3</v>
      </c>
      <c r="H15758">
        <v>1.4</v>
      </c>
      <c r="I15758">
        <v>2.9</v>
      </c>
      <c r="J15758">
        <v>0</v>
      </c>
      <c r="K15758">
        <v>1.056666666653473</v>
      </c>
      <c r="L15758">
        <v>2.1000000000349246</v>
      </c>
      <c r="M15758">
        <v>1.0433333333814516</v>
      </c>
    </row>
    <row r="15759" spans="1:13" x14ac:dyDescent="0.3">
      <c r="A15759">
        <v>2018</v>
      </c>
      <c r="B15759">
        <v>1</v>
      </c>
      <c r="C15759">
        <v>23</v>
      </c>
      <c r="D15759" t="s">
        <v>1991</v>
      </c>
      <c r="E15759" t="s">
        <v>2745</v>
      </c>
      <c r="F15759" t="s">
        <v>2761</v>
      </c>
      <c r="G15759">
        <v>1.27</v>
      </c>
      <c r="H15759">
        <v>0.45</v>
      </c>
      <c r="I15759">
        <v>0.82</v>
      </c>
      <c r="J15759">
        <v>0</v>
      </c>
      <c r="K15759">
        <v>1.0566666666883975</v>
      </c>
      <c r="L15759">
        <v>4.8299999999580905</v>
      </c>
      <c r="M15759">
        <v>3.7733333332696928</v>
      </c>
    </row>
    <row r="15760" spans="1:13" x14ac:dyDescent="0.3">
      <c r="A15760">
        <v>2018</v>
      </c>
      <c r="B15760">
        <v>1</v>
      </c>
      <c r="C15760">
        <v>14</v>
      </c>
      <c r="D15760" t="s">
        <v>1982</v>
      </c>
      <c r="E15760" t="s">
        <v>2745</v>
      </c>
      <c r="G15760">
        <v>3.08</v>
      </c>
      <c r="H15760">
        <v>0</v>
      </c>
      <c r="I15760">
        <v>2.93</v>
      </c>
      <c r="J15760">
        <v>0.15</v>
      </c>
      <c r="K15760">
        <v>1.0566666667233222</v>
      </c>
      <c r="L15760">
        <v>4.316666666662786</v>
      </c>
      <c r="M15760">
        <v>3.2599999999394642</v>
      </c>
    </row>
    <row r="15761" spans="1:13" x14ac:dyDescent="0.3">
      <c r="A15761">
        <v>2011</v>
      </c>
      <c r="B15761">
        <v>1</v>
      </c>
      <c r="C15761">
        <v>14</v>
      </c>
      <c r="D15761" t="s">
        <v>125</v>
      </c>
      <c r="E15761" t="s">
        <v>2741</v>
      </c>
      <c r="F15761" t="s">
        <v>2858</v>
      </c>
      <c r="G15761">
        <v>5.0999999999999996</v>
      </c>
      <c r="H15761">
        <v>0</v>
      </c>
      <c r="I15761">
        <v>5.0999999999999996</v>
      </c>
      <c r="J15761">
        <v>0</v>
      </c>
      <c r="K15761">
        <v>1.0583333332906477</v>
      </c>
      <c r="L15761">
        <v>2.2749999999941792</v>
      </c>
      <c r="M15761">
        <v>1.2166666667035315</v>
      </c>
    </row>
    <row r="15762" spans="1:13" x14ac:dyDescent="0.3">
      <c r="A15762">
        <v>2011</v>
      </c>
      <c r="B15762">
        <v>2</v>
      </c>
      <c r="C15762">
        <v>28</v>
      </c>
      <c r="D15762" t="s">
        <v>170</v>
      </c>
      <c r="E15762" t="s">
        <v>2747</v>
      </c>
      <c r="F15762" t="s">
        <v>2748</v>
      </c>
      <c r="G15762">
        <v>1.9</v>
      </c>
      <c r="H15762">
        <v>0</v>
      </c>
      <c r="I15762">
        <v>1.9</v>
      </c>
      <c r="J15762">
        <v>0</v>
      </c>
      <c r="K15762">
        <v>1.0583333332906477</v>
      </c>
      <c r="L15762">
        <v>6.9208333333226619</v>
      </c>
      <c r="M15762">
        <v>5.8625000000320142</v>
      </c>
    </row>
    <row r="15763" spans="1:13" x14ac:dyDescent="0.3">
      <c r="A15763">
        <v>2011</v>
      </c>
      <c r="B15763">
        <v>5</v>
      </c>
      <c r="C15763">
        <v>5</v>
      </c>
      <c r="D15763" t="s">
        <v>234</v>
      </c>
      <c r="E15763" t="s">
        <v>2752</v>
      </c>
      <c r="F15763" t="s">
        <v>2798</v>
      </c>
      <c r="G15763">
        <v>0.83</v>
      </c>
      <c r="H15763">
        <v>0.7</v>
      </c>
      <c r="I15763">
        <v>0.13</v>
      </c>
      <c r="J15763">
        <v>0</v>
      </c>
      <c r="K15763">
        <v>1.0583333332906477</v>
      </c>
      <c r="L15763">
        <v>1.3083333333197515</v>
      </c>
      <c r="M15763">
        <v>0.25000000002910383</v>
      </c>
    </row>
    <row r="15764" spans="1:13" x14ac:dyDescent="0.3">
      <c r="A15764">
        <v>2012</v>
      </c>
      <c r="B15764">
        <v>1</v>
      </c>
      <c r="C15764">
        <v>28</v>
      </c>
      <c r="D15764" t="s">
        <v>390</v>
      </c>
      <c r="E15764" t="s">
        <v>2752</v>
      </c>
      <c r="F15764" t="s">
        <v>2752</v>
      </c>
      <c r="G15764">
        <v>9.0000000000000011E-2</v>
      </c>
      <c r="H15764">
        <v>6.0000000000000005E-2</v>
      </c>
      <c r="I15764">
        <v>0.03</v>
      </c>
      <c r="J15764">
        <v>0</v>
      </c>
      <c r="K15764">
        <v>1.0583333332906477</v>
      </c>
      <c r="L15764">
        <v>1.5583333333488554</v>
      </c>
      <c r="M15764">
        <v>0.50000000005820766</v>
      </c>
    </row>
    <row r="15765" spans="1:13" x14ac:dyDescent="0.3">
      <c r="A15765">
        <v>2014</v>
      </c>
      <c r="B15765">
        <v>1</v>
      </c>
      <c r="C15765">
        <v>28</v>
      </c>
      <c r="D15765" t="s">
        <v>908</v>
      </c>
      <c r="E15765" t="s">
        <v>2749</v>
      </c>
      <c r="F15765" t="s">
        <v>2768</v>
      </c>
      <c r="G15765">
        <v>0.31</v>
      </c>
      <c r="H15765">
        <v>0</v>
      </c>
      <c r="I15765">
        <v>0.31</v>
      </c>
      <c r="J15765">
        <v>0</v>
      </c>
      <c r="K15765">
        <v>1.0583333332906477</v>
      </c>
      <c r="L15765">
        <v>1.26666666669189</v>
      </c>
      <c r="M15765">
        <v>0.20833333340124227</v>
      </c>
    </row>
    <row r="15766" spans="1:13" x14ac:dyDescent="0.3">
      <c r="A15766">
        <v>2014</v>
      </c>
      <c r="B15766">
        <v>2</v>
      </c>
      <c r="C15766">
        <v>10</v>
      </c>
      <c r="D15766" t="s">
        <v>921</v>
      </c>
      <c r="E15766" t="s">
        <v>2743</v>
      </c>
      <c r="F15766" t="s">
        <v>2817</v>
      </c>
      <c r="G15766">
        <v>0.13</v>
      </c>
      <c r="H15766">
        <v>0</v>
      </c>
      <c r="I15766">
        <v>9.9999999999999992E-2</v>
      </c>
      <c r="J15766">
        <v>0.03</v>
      </c>
      <c r="K15766">
        <v>1.0583333332906477</v>
      </c>
      <c r="L15766">
        <v>1.7666666666627862</v>
      </c>
      <c r="M15766">
        <v>0.70833333337213844</v>
      </c>
    </row>
    <row r="15767" spans="1:13" x14ac:dyDescent="0.3">
      <c r="A15767">
        <v>2014</v>
      </c>
      <c r="B15767">
        <v>2</v>
      </c>
      <c r="C15767">
        <v>13</v>
      </c>
      <c r="D15767" t="s">
        <v>924</v>
      </c>
      <c r="E15767" t="s">
        <v>2741</v>
      </c>
      <c r="F15767" t="s">
        <v>2858</v>
      </c>
      <c r="G15767">
        <v>0.21000000000000002</v>
      </c>
      <c r="H15767">
        <v>0.2</v>
      </c>
      <c r="I15767">
        <v>0.01</v>
      </c>
      <c r="J15767">
        <v>0</v>
      </c>
      <c r="K15767">
        <v>1.0583333332906477</v>
      </c>
      <c r="L15767">
        <v>26.866666666581295</v>
      </c>
      <c r="M15767">
        <v>25.808333333290648</v>
      </c>
    </row>
    <row r="15768" spans="1:13" x14ac:dyDescent="0.3">
      <c r="A15768">
        <v>2014</v>
      </c>
      <c r="B15768">
        <v>2</v>
      </c>
      <c r="C15768">
        <v>18</v>
      </c>
      <c r="D15768" t="s">
        <v>929</v>
      </c>
      <c r="E15768" t="s">
        <v>2745</v>
      </c>
      <c r="F15768" t="s">
        <v>2796</v>
      </c>
      <c r="G15768">
        <v>0.12</v>
      </c>
      <c r="H15768">
        <v>0.1</v>
      </c>
      <c r="I15768">
        <v>0.02</v>
      </c>
      <c r="J15768">
        <v>0</v>
      </c>
      <c r="K15768">
        <v>1.0583333332906477</v>
      </c>
      <c r="L15768">
        <v>2.1249999999417923</v>
      </c>
      <c r="M15768">
        <v>1.0666666666511446</v>
      </c>
    </row>
    <row r="15769" spans="1:13" x14ac:dyDescent="0.3">
      <c r="A15769">
        <v>2014</v>
      </c>
      <c r="B15769">
        <v>4</v>
      </c>
      <c r="C15769">
        <v>5</v>
      </c>
      <c r="D15769" t="s">
        <v>975</v>
      </c>
      <c r="E15769" t="s">
        <v>2752</v>
      </c>
      <c r="F15769" t="s">
        <v>2790</v>
      </c>
      <c r="G15769">
        <v>0.14000000000000001</v>
      </c>
      <c r="H15769">
        <v>0</v>
      </c>
      <c r="I15769">
        <v>0.14000000000000001</v>
      </c>
      <c r="J15769">
        <v>0</v>
      </c>
      <c r="K15769">
        <v>1.0583333332906477</v>
      </c>
      <c r="L15769">
        <v>1.4083333332964685</v>
      </c>
      <c r="M15769">
        <v>0.35000000000582077</v>
      </c>
    </row>
    <row r="15770" spans="1:13" x14ac:dyDescent="0.3">
      <c r="A15770">
        <v>2014</v>
      </c>
      <c r="B15770">
        <v>12</v>
      </c>
      <c r="C15770">
        <v>25</v>
      </c>
      <c r="D15770" t="s">
        <v>1133</v>
      </c>
      <c r="E15770" t="s">
        <v>2745</v>
      </c>
      <c r="F15770" t="s">
        <v>2805</v>
      </c>
      <c r="G15770">
        <v>0.12000000000000001</v>
      </c>
      <c r="H15770">
        <v>7.0000000000000007E-2</v>
      </c>
      <c r="I15770">
        <v>0.05</v>
      </c>
      <c r="J15770">
        <v>0</v>
      </c>
      <c r="K15770">
        <v>1.0583333332906477</v>
      </c>
      <c r="L15770">
        <v>74.366666666610399</v>
      </c>
      <c r="M15770">
        <v>73.308333333319752</v>
      </c>
    </row>
    <row r="15771" spans="1:13" x14ac:dyDescent="0.3">
      <c r="A15771">
        <v>2016</v>
      </c>
      <c r="B15771">
        <v>1</v>
      </c>
      <c r="C15771">
        <v>17</v>
      </c>
      <c r="D15771" t="s">
        <v>1451</v>
      </c>
      <c r="E15771" t="s">
        <v>2745</v>
      </c>
      <c r="F15771" t="s">
        <v>2888</v>
      </c>
      <c r="G15771">
        <v>0.93</v>
      </c>
      <c r="H15771">
        <v>0</v>
      </c>
      <c r="I15771">
        <v>0.93</v>
      </c>
      <c r="J15771">
        <v>0</v>
      </c>
      <c r="K15771">
        <v>1.0583333332906477</v>
      </c>
      <c r="L15771">
        <v>1.6499999999650754</v>
      </c>
      <c r="M15771">
        <v>0.59166666667442769</v>
      </c>
    </row>
    <row r="15772" spans="1:13" x14ac:dyDescent="0.3">
      <c r="A15772">
        <v>2016</v>
      </c>
      <c r="B15772">
        <v>12</v>
      </c>
      <c r="C15772">
        <v>5</v>
      </c>
      <c r="D15772" t="s">
        <v>1678</v>
      </c>
      <c r="E15772" t="s">
        <v>2741</v>
      </c>
      <c r="F15772" t="s">
        <v>2787</v>
      </c>
      <c r="G15772">
        <v>2.42</v>
      </c>
      <c r="H15772">
        <v>0</v>
      </c>
      <c r="I15772">
        <v>2.42</v>
      </c>
      <c r="J15772">
        <v>0</v>
      </c>
      <c r="K15772">
        <v>1.0583333332906477</v>
      </c>
      <c r="L15772">
        <v>1.3166666666802485</v>
      </c>
      <c r="M15772">
        <v>0.25833333338960074</v>
      </c>
    </row>
    <row r="15773" spans="1:13" x14ac:dyDescent="0.3">
      <c r="A15773">
        <v>2016</v>
      </c>
      <c r="B15773">
        <v>12</v>
      </c>
      <c r="C15773">
        <v>11</v>
      </c>
      <c r="D15773" t="s">
        <v>1684</v>
      </c>
      <c r="E15773" t="s">
        <v>2745</v>
      </c>
      <c r="F15773" t="s">
        <v>2746</v>
      </c>
      <c r="G15773">
        <v>0.32</v>
      </c>
      <c r="H15773">
        <v>0</v>
      </c>
      <c r="I15773">
        <v>0.32</v>
      </c>
      <c r="J15773">
        <v>0</v>
      </c>
      <c r="K15773">
        <v>1.0583333332906477</v>
      </c>
      <c r="L15773" t="e">
        <v>#VALUE!</v>
      </c>
      <c r="M15773" t="e">
        <v>#VALUE!</v>
      </c>
    </row>
    <row r="15774" spans="1:13" x14ac:dyDescent="0.3">
      <c r="A15774">
        <v>2016</v>
      </c>
      <c r="B15774">
        <v>12</v>
      </c>
      <c r="C15774">
        <v>13</v>
      </c>
      <c r="D15774" t="s">
        <v>1686</v>
      </c>
      <c r="E15774" t="s">
        <v>2745</v>
      </c>
      <c r="F15774" t="s">
        <v>2766</v>
      </c>
      <c r="G15774">
        <v>0.69100000000000006</v>
      </c>
      <c r="H15774">
        <v>0</v>
      </c>
      <c r="I15774">
        <v>0.69100000000000006</v>
      </c>
      <c r="J15774">
        <v>0</v>
      </c>
      <c r="K15774">
        <v>1.0583333332906477</v>
      </c>
      <c r="L15774">
        <v>7.7416666665812954</v>
      </c>
      <c r="M15774">
        <v>6.6833333332906477</v>
      </c>
    </row>
    <row r="15775" spans="1:13" x14ac:dyDescent="0.3">
      <c r="A15775">
        <v>2017</v>
      </c>
      <c r="B15775">
        <v>3</v>
      </c>
      <c r="C15775">
        <v>31</v>
      </c>
      <c r="D15775" t="s">
        <v>1794</v>
      </c>
      <c r="E15775" t="s">
        <v>2745</v>
      </c>
      <c r="F15775" t="s">
        <v>2796</v>
      </c>
      <c r="G15775">
        <v>0.35000000000000003</v>
      </c>
      <c r="H15775">
        <v>0</v>
      </c>
      <c r="I15775">
        <v>0.35000000000000003</v>
      </c>
      <c r="J15775">
        <v>0</v>
      </c>
      <c r="K15775">
        <v>1.0583333332906477</v>
      </c>
      <c r="L15775">
        <v>86.116666666668607</v>
      </c>
      <c r="M15775">
        <v>85.058333333377959</v>
      </c>
    </row>
    <row r="15776" spans="1:13" x14ac:dyDescent="0.3">
      <c r="A15776">
        <v>2019</v>
      </c>
      <c r="B15776">
        <v>3</v>
      </c>
      <c r="C15776">
        <v>24</v>
      </c>
      <c r="D15776" t="s">
        <v>2352</v>
      </c>
      <c r="E15776" t="s">
        <v>2741</v>
      </c>
      <c r="F15776" t="s">
        <v>2778</v>
      </c>
      <c r="G15776">
        <v>4.04</v>
      </c>
      <c r="H15776">
        <v>0</v>
      </c>
      <c r="I15776">
        <v>4.04</v>
      </c>
      <c r="J15776">
        <v>0</v>
      </c>
      <c r="K15776">
        <v>1.0583333332906477</v>
      </c>
      <c r="L15776">
        <v>15</v>
      </c>
      <c r="M15776">
        <v>13.941666666709352</v>
      </c>
    </row>
    <row r="15777" spans="1:13" x14ac:dyDescent="0.3">
      <c r="A15777">
        <v>2020</v>
      </c>
      <c r="B15777">
        <v>3</v>
      </c>
      <c r="C15777">
        <v>14</v>
      </c>
      <c r="D15777" t="s">
        <v>2647</v>
      </c>
      <c r="E15777" t="s">
        <v>2745</v>
      </c>
      <c r="F15777" t="s">
        <v>2796</v>
      </c>
      <c r="G15777">
        <v>2.0300000000000002</v>
      </c>
      <c r="H15777">
        <v>0</v>
      </c>
      <c r="I15777">
        <v>2.0300000000000002</v>
      </c>
      <c r="J15777">
        <v>0</v>
      </c>
      <c r="K15777">
        <v>1.0583333332906477</v>
      </c>
      <c r="L15777">
        <v>24.199999999953434</v>
      </c>
      <c r="M15777">
        <v>23.141666666662786</v>
      </c>
    </row>
    <row r="15778" spans="1:13" x14ac:dyDescent="0.3">
      <c r="A15778">
        <v>2011</v>
      </c>
      <c r="B15778">
        <v>2</v>
      </c>
      <c r="C15778">
        <v>5</v>
      </c>
      <c r="D15778" t="s">
        <v>147</v>
      </c>
      <c r="E15778" t="s">
        <v>2745</v>
      </c>
      <c r="F15778" t="s">
        <v>2824</v>
      </c>
      <c r="G15778">
        <v>6.22</v>
      </c>
      <c r="H15778">
        <v>0</v>
      </c>
      <c r="I15778">
        <v>6.02</v>
      </c>
      <c r="J15778">
        <v>0.2</v>
      </c>
      <c r="K15778">
        <v>1.0583333333197515</v>
      </c>
      <c r="L15778">
        <v>3.2833333333546761</v>
      </c>
      <c r="M15778">
        <v>2.2250000000349246</v>
      </c>
    </row>
    <row r="15779" spans="1:13" x14ac:dyDescent="0.3">
      <c r="A15779">
        <v>2013</v>
      </c>
      <c r="B15779">
        <v>1</v>
      </c>
      <c r="C15779">
        <v>1</v>
      </c>
      <c r="D15779" t="s">
        <v>624</v>
      </c>
      <c r="E15779" t="s">
        <v>2752</v>
      </c>
      <c r="F15779" t="s">
        <v>2798</v>
      </c>
      <c r="G15779">
        <v>7.169999999999999</v>
      </c>
      <c r="H15779">
        <v>1.1000000000000001</v>
      </c>
      <c r="I15779">
        <v>6.0699999999999994</v>
      </c>
      <c r="J15779">
        <v>0</v>
      </c>
      <c r="K15779">
        <v>1.0583333333779592</v>
      </c>
      <c r="L15779">
        <v>1.495833333407063</v>
      </c>
      <c r="M15779">
        <v>0.43750000002910383</v>
      </c>
    </row>
    <row r="15780" spans="1:13" x14ac:dyDescent="0.3">
      <c r="A15780">
        <v>2013</v>
      </c>
      <c r="B15780">
        <v>1</v>
      </c>
      <c r="C15780">
        <v>7</v>
      </c>
      <c r="D15780" t="s">
        <v>630</v>
      </c>
      <c r="E15780" t="s">
        <v>2749</v>
      </c>
      <c r="F15780" t="s">
        <v>2800</v>
      </c>
      <c r="G15780">
        <v>3</v>
      </c>
      <c r="H15780">
        <v>0</v>
      </c>
      <c r="I15780">
        <v>3</v>
      </c>
      <c r="J15780">
        <v>0</v>
      </c>
      <c r="K15780">
        <v>1.0583333333779592</v>
      </c>
      <c r="L15780">
        <v>1.4666666666453239</v>
      </c>
      <c r="M15780">
        <v>0.40833333326736465</v>
      </c>
    </row>
    <row r="15781" spans="1:13" x14ac:dyDescent="0.3">
      <c r="A15781">
        <v>2013</v>
      </c>
      <c r="B15781">
        <v>2</v>
      </c>
      <c r="C15781">
        <v>4</v>
      </c>
      <c r="D15781" t="s">
        <v>658</v>
      </c>
      <c r="E15781" t="s">
        <v>2745</v>
      </c>
      <c r="F15781" t="s">
        <v>2770</v>
      </c>
      <c r="G15781">
        <v>0.5</v>
      </c>
      <c r="H15781">
        <v>0.1</v>
      </c>
      <c r="I15781">
        <v>0.4</v>
      </c>
      <c r="J15781">
        <v>0</v>
      </c>
      <c r="K15781">
        <v>1.0583333333779592</v>
      </c>
      <c r="L15781">
        <v>2.625</v>
      </c>
      <c r="M15781">
        <v>1.5666666666220408</v>
      </c>
    </row>
    <row r="15782" spans="1:13" x14ac:dyDescent="0.3">
      <c r="A15782">
        <v>2013</v>
      </c>
      <c r="B15782">
        <v>12</v>
      </c>
      <c r="C15782">
        <v>28</v>
      </c>
      <c r="D15782" t="s">
        <v>877</v>
      </c>
      <c r="E15782" t="s">
        <v>2741</v>
      </c>
      <c r="F15782" t="s">
        <v>2778</v>
      </c>
      <c r="G15782">
        <v>15.56</v>
      </c>
      <c r="H15782">
        <v>10.56</v>
      </c>
      <c r="I15782">
        <v>5</v>
      </c>
      <c r="J15782">
        <v>0</v>
      </c>
      <c r="K15782">
        <v>1.0583333333779592</v>
      </c>
      <c r="L15782">
        <v>12.758333333360497</v>
      </c>
      <c r="M15782">
        <v>11.699999999982538</v>
      </c>
    </row>
    <row r="15783" spans="1:13" x14ac:dyDescent="0.3">
      <c r="A15783">
        <v>2015</v>
      </c>
      <c r="B15783">
        <v>12</v>
      </c>
      <c r="C15783">
        <v>30</v>
      </c>
      <c r="D15783" t="s">
        <v>1433</v>
      </c>
      <c r="E15783" t="s">
        <v>2745</v>
      </c>
      <c r="F15783" t="s">
        <v>2746</v>
      </c>
      <c r="G15783">
        <v>0.64</v>
      </c>
      <c r="H15783">
        <v>0.3</v>
      </c>
      <c r="I15783">
        <v>0.34</v>
      </c>
      <c r="J15783">
        <v>0</v>
      </c>
      <c r="K15783">
        <v>1.0583333333779592</v>
      </c>
      <c r="L15783">
        <v>3.0499999999883585</v>
      </c>
      <c r="M15783">
        <v>1.9916666666103993</v>
      </c>
    </row>
    <row r="15784" spans="1:13" x14ac:dyDescent="0.3">
      <c r="A15784">
        <v>2016</v>
      </c>
      <c r="B15784">
        <v>2</v>
      </c>
      <c r="C15784">
        <v>5</v>
      </c>
      <c r="D15784" t="s">
        <v>1470</v>
      </c>
      <c r="E15784" t="s">
        <v>2745</v>
      </c>
      <c r="F15784" t="s">
        <v>2796</v>
      </c>
      <c r="G15784">
        <v>7.6099999999999994</v>
      </c>
      <c r="H15784">
        <v>0</v>
      </c>
      <c r="I15784">
        <v>0.01</v>
      </c>
      <c r="J15784">
        <v>7.6</v>
      </c>
      <c r="K15784">
        <v>1.0583333333779592</v>
      </c>
      <c r="L15784">
        <v>826.90833333344199</v>
      </c>
      <c r="M15784">
        <v>825.85000000006403</v>
      </c>
    </row>
    <row r="15785" spans="1:13" x14ac:dyDescent="0.3">
      <c r="A15785">
        <v>2017</v>
      </c>
      <c r="B15785">
        <v>2</v>
      </c>
      <c r="C15785">
        <v>6</v>
      </c>
      <c r="D15785" t="s">
        <v>1741</v>
      </c>
      <c r="E15785" t="s">
        <v>2745</v>
      </c>
      <c r="F15785" t="s">
        <v>2766</v>
      </c>
      <c r="G15785">
        <v>0.2</v>
      </c>
      <c r="H15785">
        <v>0</v>
      </c>
      <c r="I15785">
        <v>0.06</v>
      </c>
      <c r="J15785">
        <v>0.14000000000000001</v>
      </c>
      <c r="K15785">
        <v>1.0583333333779592</v>
      </c>
      <c r="L15785">
        <v>2.7333333334245253</v>
      </c>
      <c r="M15785">
        <v>1.6750000000465661</v>
      </c>
    </row>
    <row r="15786" spans="1:13" x14ac:dyDescent="0.3">
      <c r="A15786">
        <v>2018</v>
      </c>
      <c r="B15786">
        <v>2</v>
      </c>
      <c r="C15786">
        <v>24</v>
      </c>
      <c r="D15786" t="s">
        <v>2023</v>
      </c>
      <c r="E15786" t="s">
        <v>2747</v>
      </c>
      <c r="F15786" t="s">
        <v>2748</v>
      </c>
      <c r="G15786">
        <v>0.16</v>
      </c>
      <c r="H15786">
        <v>0</v>
      </c>
      <c r="I15786">
        <v>0.16</v>
      </c>
      <c r="J15786">
        <v>0</v>
      </c>
      <c r="K15786">
        <v>1.0583333333779592</v>
      </c>
      <c r="L15786">
        <v>24.058333333436167</v>
      </c>
      <c r="M15786">
        <v>23.000000000058208</v>
      </c>
    </row>
    <row r="15787" spans="1:13" x14ac:dyDescent="0.3">
      <c r="A15787">
        <v>2016</v>
      </c>
      <c r="B15787">
        <v>1</v>
      </c>
      <c r="C15787">
        <v>29</v>
      </c>
      <c r="D15787" t="s">
        <v>1463</v>
      </c>
      <c r="E15787" t="s">
        <v>2743</v>
      </c>
      <c r="F15787" t="s">
        <v>2759</v>
      </c>
      <c r="G15787">
        <v>1.7999999999999998</v>
      </c>
      <c r="H15787">
        <v>0</v>
      </c>
      <c r="I15787">
        <v>1.1000000000000001</v>
      </c>
      <c r="J15787">
        <v>0.7</v>
      </c>
      <c r="K15787">
        <v>1.0611111111356877</v>
      </c>
      <c r="L15787">
        <v>1209.7833333333256</v>
      </c>
      <c r="M15787">
        <v>1208.7222222221899</v>
      </c>
    </row>
    <row r="15788" spans="1:13" x14ac:dyDescent="0.3">
      <c r="A15788">
        <v>2016</v>
      </c>
      <c r="B15788">
        <v>2</v>
      </c>
      <c r="C15788">
        <v>3</v>
      </c>
      <c r="D15788" t="s">
        <v>1468</v>
      </c>
      <c r="E15788" t="s">
        <v>2745</v>
      </c>
      <c r="F15788" t="s">
        <v>2746</v>
      </c>
      <c r="G15788">
        <v>0.52</v>
      </c>
      <c r="H15788">
        <v>0.18</v>
      </c>
      <c r="I15788">
        <v>0.33999999999999997</v>
      </c>
      <c r="J15788">
        <v>0</v>
      </c>
      <c r="K15788">
        <v>1.0611111111356877</v>
      </c>
      <c r="L15788">
        <v>1.6166666666977108</v>
      </c>
      <c r="M15788">
        <v>0.55555555556202307</v>
      </c>
    </row>
    <row r="15789" spans="1:13" x14ac:dyDescent="0.3">
      <c r="A15789">
        <v>2016</v>
      </c>
      <c r="B15789">
        <v>2</v>
      </c>
      <c r="C15789">
        <v>13</v>
      </c>
      <c r="D15789" t="s">
        <v>1478</v>
      </c>
      <c r="E15789" t="s">
        <v>2741</v>
      </c>
      <c r="F15789" t="s">
        <v>2836</v>
      </c>
      <c r="G15789">
        <v>1.1000000000000001</v>
      </c>
      <c r="H15789">
        <v>0.4</v>
      </c>
      <c r="I15789">
        <v>0.60000000000000009</v>
      </c>
      <c r="J15789">
        <v>0.1</v>
      </c>
      <c r="K15789">
        <v>1.0611111111356877</v>
      </c>
      <c r="L15789">
        <v>1.7111111111589707</v>
      </c>
      <c r="M15789">
        <v>0.65000000002328306</v>
      </c>
    </row>
    <row r="15790" spans="1:13" x14ac:dyDescent="0.3">
      <c r="A15790">
        <v>2017</v>
      </c>
      <c r="B15790">
        <v>2</v>
      </c>
      <c r="C15790">
        <v>12</v>
      </c>
      <c r="D15790" t="s">
        <v>1747</v>
      </c>
      <c r="E15790" t="s">
        <v>2741</v>
      </c>
      <c r="F15790" t="s">
        <v>2758</v>
      </c>
      <c r="G15790">
        <v>0.76999999999999991</v>
      </c>
      <c r="H15790">
        <v>0</v>
      </c>
      <c r="I15790">
        <v>6.9999999999999993E-2</v>
      </c>
      <c r="J15790">
        <v>0.7</v>
      </c>
      <c r="K15790">
        <v>1.0611111111356877</v>
      </c>
      <c r="L15790">
        <v>16.488888888910878</v>
      </c>
      <c r="M15790">
        <v>15.427777777775191</v>
      </c>
    </row>
    <row r="15791" spans="1:13" x14ac:dyDescent="0.3">
      <c r="A15791">
        <v>2015</v>
      </c>
      <c r="B15791">
        <v>12</v>
      </c>
      <c r="C15791">
        <v>27</v>
      </c>
      <c r="D15791" t="s">
        <v>1430</v>
      </c>
      <c r="E15791" t="s">
        <v>2745</v>
      </c>
      <c r="F15791" t="s">
        <v>2824</v>
      </c>
      <c r="G15791">
        <v>2.31</v>
      </c>
      <c r="H15791">
        <v>0</v>
      </c>
      <c r="I15791">
        <v>2.31</v>
      </c>
      <c r="J15791">
        <v>0</v>
      </c>
      <c r="K15791">
        <v>1.0611111111938953</v>
      </c>
      <c r="L15791">
        <v>4.3388888888875954</v>
      </c>
      <c r="M15791">
        <v>3.2777777776937</v>
      </c>
    </row>
    <row r="15792" spans="1:13" x14ac:dyDescent="0.3">
      <c r="A15792">
        <v>2014</v>
      </c>
      <c r="B15792">
        <v>12</v>
      </c>
      <c r="C15792">
        <v>3</v>
      </c>
      <c r="D15792" t="s">
        <v>1111</v>
      </c>
      <c r="E15792" t="s">
        <v>2745</v>
      </c>
      <c r="G15792">
        <v>1.2</v>
      </c>
      <c r="H15792">
        <v>9.0000000000000011E-2</v>
      </c>
      <c r="I15792">
        <v>1.1099999999999999</v>
      </c>
      <c r="J15792">
        <v>0</v>
      </c>
      <c r="K15792">
        <v>1.0624999999708962</v>
      </c>
      <c r="L15792">
        <v>2.2624999999970896</v>
      </c>
      <c r="M15792">
        <v>1.2000000000261934</v>
      </c>
    </row>
    <row r="15793" spans="1:13" x14ac:dyDescent="0.3">
      <c r="A15793">
        <v>2016</v>
      </c>
      <c r="B15793">
        <v>1</v>
      </c>
      <c r="C15793">
        <v>10</v>
      </c>
      <c r="D15793" t="s">
        <v>1444</v>
      </c>
      <c r="E15793" t="s">
        <v>2745</v>
      </c>
      <c r="G15793">
        <v>3.4909999999999997</v>
      </c>
      <c r="H15793">
        <v>0</v>
      </c>
      <c r="I15793">
        <v>3.4909999999999997</v>
      </c>
      <c r="J15793">
        <v>0</v>
      </c>
      <c r="K15793">
        <v>1.0624999999708962</v>
      </c>
      <c r="L15793">
        <v>3.5416666666424135</v>
      </c>
      <c r="M15793">
        <v>2.4791666666715173</v>
      </c>
    </row>
    <row r="15794" spans="1:13" x14ac:dyDescent="0.3">
      <c r="A15794">
        <v>2017</v>
      </c>
      <c r="B15794">
        <v>1</v>
      </c>
      <c r="C15794">
        <v>9</v>
      </c>
      <c r="D15794" t="s">
        <v>1713</v>
      </c>
      <c r="E15794" t="s">
        <v>2745</v>
      </c>
      <c r="G15794">
        <v>6.0034000000000001</v>
      </c>
      <c r="H15794">
        <v>1.5</v>
      </c>
      <c r="I15794">
        <v>3.0034000000000001</v>
      </c>
      <c r="J15794">
        <v>1.5</v>
      </c>
      <c r="K15794">
        <v>1.0624999999708962</v>
      </c>
      <c r="L15794">
        <v>14.4958333333052</v>
      </c>
      <c r="M15794">
        <v>13.433333333334303</v>
      </c>
    </row>
    <row r="15795" spans="1:13" x14ac:dyDescent="0.3">
      <c r="A15795">
        <v>2018</v>
      </c>
      <c r="B15795">
        <v>11</v>
      </c>
      <c r="C15795">
        <v>30</v>
      </c>
      <c r="D15795" t="s">
        <v>2238</v>
      </c>
      <c r="E15795" t="s">
        <v>2752</v>
      </c>
      <c r="F15795" t="s">
        <v>2993</v>
      </c>
      <c r="G15795">
        <v>11.1</v>
      </c>
      <c r="H15795">
        <v>0.5</v>
      </c>
      <c r="I15795">
        <v>10.6</v>
      </c>
      <c r="J15795">
        <v>0</v>
      </c>
      <c r="K15795">
        <v>1.0624999999708962</v>
      </c>
      <c r="L15795">
        <v>1.5208333333575865</v>
      </c>
      <c r="M15795">
        <v>0.45833333338669036</v>
      </c>
    </row>
    <row r="15796" spans="1:13" x14ac:dyDescent="0.3">
      <c r="A15796">
        <v>2012</v>
      </c>
      <c r="B15796">
        <v>1</v>
      </c>
      <c r="C15796">
        <v>12</v>
      </c>
      <c r="D15796" t="s">
        <v>374</v>
      </c>
      <c r="E15796" t="s">
        <v>2745</v>
      </c>
      <c r="G15796">
        <v>2.1</v>
      </c>
      <c r="H15796">
        <v>0.35</v>
      </c>
      <c r="I15796">
        <v>1.75</v>
      </c>
      <c r="J15796">
        <v>0</v>
      </c>
      <c r="K15796">
        <v>1.0625000000582077</v>
      </c>
      <c r="L15796">
        <v>6.4625000000232831</v>
      </c>
      <c r="M15796">
        <v>5.3999999999650754</v>
      </c>
    </row>
    <row r="15797" spans="1:13" x14ac:dyDescent="0.3">
      <c r="A15797">
        <v>2017</v>
      </c>
      <c r="B15797">
        <v>12</v>
      </c>
      <c r="C15797">
        <v>21</v>
      </c>
      <c r="D15797" t="s">
        <v>1958</v>
      </c>
      <c r="E15797" t="s">
        <v>2745</v>
      </c>
      <c r="G15797">
        <v>16.830000000000002</v>
      </c>
      <c r="H15797">
        <v>13.5</v>
      </c>
      <c r="I15797">
        <v>3.3299999999999996</v>
      </c>
      <c r="J15797">
        <v>0</v>
      </c>
      <c r="K15797">
        <v>1.0625000000582077</v>
      </c>
      <c r="L15797">
        <v>3.8916666667355457</v>
      </c>
      <c r="M15797">
        <v>2.8291666666773381</v>
      </c>
    </row>
    <row r="15798" spans="1:13" x14ac:dyDescent="0.3">
      <c r="A15798">
        <v>2015</v>
      </c>
      <c r="B15798">
        <v>3</v>
      </c>
      <c r="C15798">
        <v>3</v>
      </c>
      <c r="D15798" t="s">
        <v>1201</v>
      </c>
      <c r="E15798" t="s">
        <v>2745</v>
      </c>
      <c r="G15798">
        <v>6.5299999999999994</v>
      </c>
      <c r="H15798">
        <v>0.2</v>
      </c>
      <c r="I15798">
        <v>2.3299999999999996</v>
      </c>
      <c r="J15798">
        <v>4</v>
      </c>
      <c r="K15798">
        <v>1.0633333333069459</v>
      </c>
      <c r="L15798">
        <v>1.9899999999208375</v>
      </c>
      <c r="M15798">
        <v>0.92666666661389174</v>
      </c>
    </row>
    <row r="15799" spans="1:13" x14ac:dyDescent="0.3">
      <c r="A15799">
        <v>2015</v>
      </c>
      <c r="B15799">
        <v>3</v>
      </c>
      <c r="C15799">
        <v>17</v>
      </c>
      <c r="D15799" t="s">
        <v>1215</v>
      </c>
      <c r="E15799" t="s">
        <v>2745</v>
      </c>
      <c r="G15799">
        <v>4.08</v>
      </c>
      <c r="H15799">
        <v>0</v>
      </c>
      <c r="I15799">
        <v>4.0600000000000005</v>
      </c>
      <c r="J15799">
        <v>0.02</v>
      </c>
      <c r="K15799">
        <v>1.0638888888643123</v>
      </c>
      <c r="L15799">
        <v>2.3305555555562023</v>
      </c>
      <c r="M15799">
        <v>1.26666666669189</v>
      </c>
    </row>
    <row r="15800" spans="1:13" x14ac:dyDescent="0.3">
      <c r="A15800">
        <v>2019</v>
      </c>
      <c r="B15800">
        <v>1</v>
      </c>
      <c r="C15800">
        <v>31</v>
      </c>
      <c r="D15800" t="s">
        <v>2300</v>
      </c>
      <c r="E15800" t="s">
        <v>2743</v>
      </c>
      <c r="F15800" t="s">
        <v>2869</v>
      </c>
      <c r="G15800">
        <v>1.3</v>
      </c>
      <c r="H15800">
        <v>0</v>
      </c>
      <c r="I15800">
        <v>1.3</v>
      </c>
      <c r="J15800">
        <v>0</v>
      </c>
      <c r="K15800">
        <v>1.0666666665638331</v>
      </c>
      <c r="L15800">
        <v>1.6666666665987577</v>
      </c>
      <c r="M15800">
        <v>0.6000000000349246</v>
      </c>
    </row>
    <row r="15801" spans="1:13" x14ac:dyDescent="0.3">
      <c r="A15801">
        <v>2019</v>
      </c>
      <c r="B15801">
        <v>2</v>
      </c>
      <c r="C15801">
        <v>24</v>
      </c>
      <c r="D15801" t="s">
        <v>2324</v>
      </c>
      <c r="E15801" t="s">
        <v>2752</v>
      </c>
      <c r="F15801" t="s">
        <v>2752</v>
      </c>
      <c r="G15801">
        <v>0.43</v>
      </c>
      <c r="H15801">
        <v>0.08</v>
      </c>
      <c r="I15801">
        <v>0.27</v>
      </c>
      <c r="J15801">
        <v>0.08</v>
      </c>
      <c r="K15801">
        <v>1.0666666666074889</v>
      </c>
      <c r="L15801">
        <v>1.6541666666453239</v>
      </c>
      <c r="M15801">
        <v>0.58750000003783498</v>
      </c>
    </row>
    <row r="15802" spans="1:13" x14ac:dyDescent="0.3">
      <c r="A15802">
        <v>2010</v>
      </c>
      <c r="B15802">
        <v>11</v>
      </c>
      <c r="C15802">
        <v>24</v>
      </c>
      <c r="D15802" t="s">
        <v>74</v>
      </c>
      <c r="E15802" t="s">
        <v>2743</v>
      </c>
      <c r="F15802" t="s">
        <v>2827</v>
      </c>
      <c r="G15802">
        <v>0.17</v>
      </c>
      <c r="H15802">
        <v>0</v>
      </c>
      <c r="I15802">
        <v>0.17</v>
      </c>
      <c r="J15802">
        <v>0</v>
      </c>
      <c r="K15802">
        <v>1.0666666666511446</v>
      </c>
      <c r="L15802">
        <v>4.0666666666511446</v>
      </c>
      <c r="M15802">
        <v>3</v>
      </c>
    </row>
    <row r="15803" spans="1:13" x14ac:dyDescent="0.3">
      <c r="A15803">
        <v>2010</v>
      </c>
      <c r="B15803">
        <v>12</v>
      </c>
      <c r="C15803">
        <v>5</v>
      </c>
      <c r="D15803" t="s">
        <v>85</v>
      </c>
      <c r="E15803" t="s">
        <v>2741</v>
      </c>
      <c r="F15803" t="s">
        <v>2884</v>
      </c>
      <c r="G15803">
        <v>0.3</v>
      </c>
      <c r="H15803">
        <v>0</v>
      </c>
      <c r="I15803">
        <v>0.3</v>
      </c>
      <c r="J15803">
        <v>0</v>
      </c>
      <c r="K15803">
        <v>1.0666666666511446</v>
      </c>
      <c r="L15803">
        <v>1.6499999999650754</v>
      </c>
      <c r="M15803">
        <v>0.58333333331393078</v>
      </c>
    </row>
    <row r="15804" spans="1:13" x14ac:dyDescent="0.3">
      <c r="A15804">
        <v>2010</v>
      </c>
      <c r="B15804">
        <v>12</v>
      </c>
      <c r="C15804">
        <v>17</v>
      </c>
      <c r="D15804" t="s">
        <v>97</v>
      </c>
      <c r="E15804" t="s">
        <v>2752</v>
      </c>
      <c r="F15804" t="s">
        <v>2844</v>
      </c>
      <c r="G15804">
        <v>0.5</v>
      </c>
      <c r="H15804">
        <v>0</v>
      </c>
      <c r="I15804">
        <v>0.5</v>
      </c>
      <c r="J15804">
        <v>0</v>
      </c>
      <c r="K15804">
        <v>1.0666666666511446</v>
      </c>
      <c r="L15804">
        <v>1.3833333333022892</v>
      </c>
      <c r="M15804">
        <v>0.31666666665114462</v>
      </c>
    </row>
    <row r="15805" spans="1:13" x14ac:dyDescent="0.3">
      <c r="A15805">
        <v>2010</v>
      </c>
      <c r="B15805">
        <v>12</v>
      </c>
      <c r="C15805">
        <v>21</v>
      </c>
      <c r="D15805" t="s">
        <v>101</v>
      </c>
      <c r="E15805" t="s">
        <v>2745</v>
      </c>
      <c r="F15805" t="s">
        <v>2824</v>
      </c>
      <c r="G15805">
        <v>1.4</v>
      </c>
      <c r="H15805">
        <v>0</v>
      </c>
      <c r="I15805">
        <v>1.4</v>
      </c>
      <c r="J15805">
        <v>0</v>
      </c>
      <c r="K15805">
        <v>1.0666666666511446</v>
      </c>
      <c r="L15805">
        <v>3.7999999999883585</v>
      </c>
      <c r="M15805">
        <v>2.7333333333372138</v>
      </c>
    </row>
    <row r="15806" spans="1:13" x14ac:dyDescent="0.3">
      <c r="A15806">
        <v>2010</v>
      </c>
      <c r="B15806">
        <v>12</v>
      </c>
      <c r="C15806">
        <v>21</v>
      </c>
      <c r="D15806" t="s">
        <v>101</v>
      </c>
      <c r="E15806" t="s">
        <v>2741</v>
      </c>
      <c r="F15806" t="s">
        <v>2758</v>
      </c>
      <c r="G15806">
        <v>0.51</v>
      </c>
      <c r="H15806">
        <v>0.5</v>
      </c>
      <c r="I15806">
        <v>0.01</v>
      </c>
      <c r="J15806">
        <v>0</v>
      </c>
      <c r="K15806">
        <v>1.0666666666511446</v>
      </c>
      <c r="L15806">
        <v>3.4666666667035315</v>
      </c>
      <c r="M15806">
        <v>2.4000000000523869</v>
      </c>
    </row>
    <row r="15807" spans="1:13" x14ac:dyDescent="0.3">
      <c r="A15807">
        <v>2010</v>
      </c>
      <c r="B15807">
        <v>12</v>
      </c>
      <c r="C15807">
        <v>28</v>
      </c>
      <c r="D15807" t="s">
        <v>108</v>
      </c>
      <c r="E15807" t="s">
        <v>2741</v>
      </c>
      <c r="F15807" t="s">
        <v>2924</v>
      </c>
      <c r="G15807">
        <v>2.2999999999999998</v>
      </c>
      <c r="H15807">
        <v>0</v>
      </c>
      <c r="I15807">
        <v>2.2999999999999998</v>
      </c>
      <c r="J15807">
        <v>0</v>
      </c>
      <c r="K15807">
        <v>1.0666666666511446</v>
      </c>
      <c r="L15807">
        <v>1.4833333332790062</v>
      </c>
      <c r="M15807">
        <v>0.41666666662786156</v>
      </c>
    </row>
    <row r="15808" spans="1:13" x14ac:dyDescent="0.3">
      <c r="A15808">
        <v>2011</v>
      </c>
      <c r="B15808">
        <v>1</v>
      </c>
      <c r="C15808">
        <v>16</v>
      </c>
      <c r="D15808" t="s">
        <v>127</v>
      </c>
      <c r="E15808" t="s">
        <v>2749</v>
      </c>
      <c r="F15808" t="s">
        <v>2854</v>
      </c>
      <c r="G15808">
        <v>0.2</v>
      </c>
      <c r="H15808">
        <v>0</v>
      </c>
      <c r="I15808">
        <v>0.2</v>
      </c>
      <c r="J15808">
        <v>0</v>
      </c>
      <c r="K15808">
        <v>1.0666666666511446</v>
      </c>
      <c r="L15808">
        <v>1.6666666666860692</v>
      </c>
      <c r="M15808">
        <v>0.6000000000349246</v>
      </c>
    </row>
    <row r="15809" spans="1:13" x14ac:dyDescent="0.3">
      <c r="A15809">
        <v>2011</v>
      </c>
      <c r="B15809">
        <v>1</v>
      </c>
      <c r="C15809">
        <v>17</v>
      </c>
      <c r="D15809" t="s">
        <v>128</v>
      </c>
      <c r="E15809" t="s">
        <v>2745</v>
      </c>
      <c r="F15809" t="s">
        <v>2764</v>
      </c>
      <c r="G15809">
        <v>0.15</v>
      </c>
      <c r="H15809">
        <v>0</v>
      </c>
      <c r="I15809">
        <v>0.15</v>
      </c>
      <c r="J15809">
        <v>0</v>
      </c>
      <c r="K15809">
        <v>1.0666666666511446</v>
      </c>
      <c r="L15809">
        <v>4.4666666665580124</v>
      </c>
      <c r="M15809">
        <v>3.3999999999068677</v>
      </c>
    </row>
    <row r="15810" spans="1:13" x14ac:dyDescent="0.3">
      <c r="A15810">
        <v>2011</v>
      </c>
      <c r="B15810">
        <v>1</v>
      </c>
      <c r="C15810">
        <v>28</v>
      </c>
      <c r="D15810" t="s">
        <v>139</v>
      </c>
      <c r="E15810" t="s">
        <v>2754</v>
      </c>
      <c r="F15810" t="s">
        <v>2873</v>
      </c>
      <c r="G15810">
        <v>0.01</v>
      </c>
      <c r="H15810">
        <v>0</v>
      </c>
      <c r="I15810">
        <v>0.01</v>
      </c>
      <c r="J15810">
        <v>0</v>
      </c>
      <c r="K15810">
        <v>1.0666666666511446</v>
      </c>
      <c r="L15810">
        <v>1.2333333333372138</v>
      </c>
      <c r="M15810">
        <v>0.16666666668606922</v>
      </c>
    </row>
    <row r="15811" spans="1:13" x14ac:dyDescent="0.3">
      <c r="A15811">
        <v>2011</v>
      </c>
      <c r="B15811">
        <v>2</v>
      </c>
      <c r="C15811">
        <v>2</v>
      </c>
      <c r="D15811" t="s">
        <v>144</v>
      </c>
      <c r="E15811" t="s">
        <v>2743</v>
      </c>
      <c r="F15811" t="s">
        <v>2816</v>
      </c>
      <c r="G15811">
        <v>4.5</v>
      </c>
      <c r="H15811">
        <v>0.5</v>
      </c>
      <c r="I15811">
        <v>4</v>
      </c>
      <c r="J15811">
        <v>0</v>
      </c>
      <c r="K15811">
        <v>1.0666666666511446</v>
      </c>
      <c r="L15811">
        <v>73.31666666676756</v>
      </c>
      <c r="M15811">
        <v>72.250000000116415</v>
      </c>
    </row>
    <row r="15812" spans="1:13" x14ac:dyDescent="0.3">
      <c r="A15812">
        <v>2011</v>
      </c>
      <c r="B15812">
        <v>2</v>
      </c>
      <c r="C15812">
        <v>15</v>
      </c>
      <c r="D15812" t="s">
        <v>157</v>
      </c>
      <c r="E15812" t="s">
        <v>2743</v>
      </c>
      <c r="F15812" t="s">
        <v>2861</v>
      </c>
      <c r="G15812">
        <v>2.25</v>
      </c>
      <c r="H15812">
        <v>0.75</v>
      </c>
      <c r="I15812">
        <v>1.5</v>
      </c>
      <c r="J15812">
        <v>0</v>
      </c>
      <c r="K15812">
        <v>1.0666666666511446</v>
      </c>
      <c r="L15812">
        <v>2.816666666592937</v>
      </c>
      <c r="M15812">
        <v>1.7499999999417923</v>
      </c>
    </row>
    <row r="15813" spans="1:13" x14ac:dyDescent="0.3">
      <c r="A15813">
        <v>2011</v>
      </c>
      <c r="B15813">
        <v>3</v>
      </c>
      <c r="C15813">
        <v>13</v>
      </c>
      <c r="D15813" t="s">
        <v>183</v>
      </c>
      <c r="E15813" t="s">
        <v>2743</v>
      </c>
      <c r="F15813" t="s">
        <v>2827</v>
      </c>
      <c r="G15813">
        <v>4.5</v>
      </c>
      <c r="H15813">
        <v>4.5</v>
      </c>
      <c r="I15813">
        <v>0</v>
      </c>
      <c r="J15813">
        <v>0</v>
      </c>
      <c r="K15813">
        <v>1.0666666666511446</v>
      </c>
      <c r="L15813">
        <v>3.7166666667326353</v>
      </c>
      <c r="M15813">
        <v>2.6500000000814907</v>
      </c>
    </row>
    <row r="15814" spans="1:13" x14ac:dyDescent="0.3">
      <c r="A15814">
        <v>2011</v>
      </c>
      <c r="B15814">
        <v>5</v>
      </c>
      <c r="C15814">
        <v>9</v>
      </c>
      <c r="D15814" t="s">
        <v>238</v>
      </c>
      <c r="E15814" t="s">
        <v>2752</v>
      </c>
      <c r="F15814" t="s">
        <v>2813</v>
      </c>
      <c r="G15814">
        <v>1</v>
      </c>
      <c r="H15814">
        <v>0</v>
      </c>
      <c r="I15814">
        <v>1</v>
      </c>
      <c r="J15814">
        <v>0</v>
      </c>
      <c r="K15814">
        <v>1.0666666666511446</v>
      </c>
      <c r="L15814">
        <v>1.5666666667093523</v>
      </c>
      <c r="M15814">
        <v>0.50000000005820766</v>
      </c>
    </row>
    <row r="15815" spans="1:13" x14ac:dyDescent="0.3">
      <c r="A15815">
        <v>2011</v>
      </c>
      <c r="B15815">
        <v>11</v>
      </c>
      <c r="C15815">
        <v>11</v>
      </c>
      <c r="D15815" t="s">
        <v>312</v>
      </c>
      <c r="E15815" t="s">
        <v>2745</v>
      </c>
      <c r="F15815" t="s">
        <v>2805</v>
      </c>
      <c r="G15815">
        <v>0.03</v>
      </c>
      <c r="H15815">
        <v>0</v>
      </c>
      <c r="I15815">
        <v>0.03</v>
      </c>
      <c r="J15815">
        <v>0</v>
      </c>
      <c r="K15815">
        <v>1.0666666666511446</v>
      </c>
      <c r="L15815">
        <v>1.5166666667209938</v>
      </c>
      <c r="M15815">
        <v>0.45000000006984919</v>
      </c>
    </row>
    <row r="15816" spans="1:13" x14ac:dyDescent="0.3">
      <c r="A15816">
        <v>2011</v>
      </c>
      <c r="B15816">
        <v>11</v>
      </c>
      <c r="C15816">
        <v>23</v>
      </c>
      <c r="D15816" t="s">
        <v>324</v>
      </c>
      <c r="E15816" t="s">
        <v>2745</v>
      </c>
      <c r="F15816" t="s">
        <v>2766</v>
      </c>
      <c r="G15816">
        <v>0.17</v>
      </c>
      <c r="H15816">
        <v>0.16</v>
      </c>
      <c r="I15816">
        <v>0.01</v>
      </c>
      <c r="J15816">
        <v>0</v>
      </c>
      <c r="K15816">
        <v>1.0666666666511446</v>
      </c>
      <c r="L15816">
        <v>1.5833333332557231</v>
      </c>
      <c r="M15816">
        <v>0.5166666666045785</v>
      </c>
    </row>
    <row r="15817" spans="1:13" x14ac:dyDescent="0.3">
      <c r="A15817">
        <v>2011</v>
      </c>
      <c r="B15817">
        <v>11</v>
      </c>
      <c r="C15817">
        <v>29</v>
      </c>
      <c r="D15817" t="s">
        <v>330</v>
      </c>
      <c r="E15817" t="s">
        <v>2752</v>
      </c>
      <c r="F15817" t="s">
        <v>2813</v>
      </c>
      <c r="G15817">
        <v>3</v>
      </c>
      <c r="H15817">
        <v>0</v>
      </c>
      <c r="I15817">
        <v>0</v>
      </c>
      <c r="J15817">
        <v>3</v>
      </c>
      <c r="K15817">
        <v>1.0666666666511446</v>
      </c>
      <c r="L15817">
        <v>2.25</v>
      </c>
      <c r="M15817">
        <v>1.1833333333488554</v>
      </c>
    </row>
    <row r="15818" spans="1:13" x14ac:dyDescent="0.3">
      <c r="A15818">
        <v>2011</v>
      </c>
      <c r="B15818">
        <v>12</v>
      </c>
      <c r="C15818">
        <v>5</v>
      </c>
      <c r="D15818" t="s">
        <v>336</v>
      </c>
      <c r="E15818" t="s">
        <v>2749</v>
      </c>
      <c r="F15818" t="s">
        <v>2822</v>
      </c>
      <c r="G15818">
        <v>1</v>
      </c>
      <c r="H15818">
        <v>0</v>
      </c>
      <c r="I15818">
        <v>1</v>
      </c>
      <c r="J15818">
        <v>0</v>
      </c>
      <c r="K15818">
        <v>1.0666666666511446</v>
      </c>
      <c r="L15818">
        <v>1.4666666667326353</v>
      </c>
      <c r="M15818">
        <v>0.40000000008149073</v>
      </c>
    </row>
    <row r="15819" spans="1:13" x14ac:dyDescent="0.3">
      <c r="A15819">
        <v>2011</v>
      </c>
      <c r="B15819">
        <v>12</v>
      </c>
      <c r="C15819">
        <v>5</v>
      </c>
      <c r="D15819" t="s">
        <v>336</v>
      </c>
      <c r="E15819" t="s">
        <v>2752</v>
      </c>
      <c r="F15819" t="s">
        <v>2813</v>
      </c>
      <c r="G15819">
        <v>7.0000000000000007E-2</v>
      </c>
      <c r="H15819">
        <v>0</v>
      </c>
      <c r="I15819">
        <v>7.0000000000000007E-2</v>
      </c>
      <c r="J15819">
        <v>0</v>
      </c>
      <c r="K15819">
        <v>1.0666666666511446</v>
      </c>
      <c r="L15819">
        <v>1.2333333333372138</v>
      </c>
      <c r="M15819">
        <v>0.16666666668606922</v>
      </c>
    </row>
    <row r="15820" spans="1:13" x14ac:dyDescent="0.3">
      <c r="A15820">
        <v>2011</v>
      </c>
      <c r="B15820">
        <v>12</v>
      </c>
      <c r="C15820">
        <v>15</v>
      </c>
      <c r="D15820" t="s">
        <v>346</v>
      </c>
      <c r="E15820" t="s">
        <v>2749</v>
      </c>
      <c r="F15820" t="s">
        <v>2768</v>
      </c>
      <c r="G15820">
        <v>0.01</v>
      </c>
      <c r="H15820">
        <v>0</v>
      </c>
      <c r="I15820">
        <v>0.01</v>
      </c>
      <c r="J15820">
        <v>0</v>
      </c>
      <c r="K15820">
        <v>1.0666666666511446</v>
      </c>
      <c r="L15820">
        <v>1.1666666668024845</v>
      </c>
      <c r="M15820">
        <v>0.10000000015133992</v>
      </c>
    </row>
    <row r="15821" spans="1:13" x14ac:dyDescent="0.3">
      <c r="A15821">
        <v>2012</v>
      </c>
      <c r="B15821">
        <v>1</v>
      </c>
      <c r="C15821">
        <v>1</v>
      </c>
      <c r="D15821" t="s">
        <v>363</v>
      </c>
      <c r="E15821" t="s">
        <v>2749</v>
      </c>
      <c r="F15821" t="s">
        <v>2768</v>
      </c>
      <c r="G15821">
        <v>1.51</v>
      </c>
      <c r="H15821">
        <v>0</v>
      </c>
      <c r="I15821">
        <v>1.51</v>
      </c>
      <c r="J15821">
        <v>0</v>
      </c>
      <c r="K15821">
        <v>1.0666666666511446</v>
      </c>
      <c r="L15821">
        <v>1.17500000007567</v>
      </c>
      <c r="M15821">
        <v>0.10833333342452534</v>
      </c>
    </row>
    <row r="15822" spans="1:13" x14ac:dyDescent="0.3">
      <c r="A15822">
        <v>2012</v>
      </c>
      <c r="B15822">
        <v>1</v>
      </c>
      <c r="C15822">
        <v>17</v>
      </c>
      <c r="D15822" t="s">
        <v>379</v>
      </c>
      <c r="E15822" t="s">
        <v>2752</v>
      </c>
      <c r="F15822" t="s">
        <v>2790</v>
      </c>
      <c r="G15822">
        <v>0.85000000000000009</v>
      </c>
      <c r="H15822">
        <v>0.2</v>
      </c>
      <c r="I15822">
        <v>0.65</v>
      </c>
      <c r="J15822">
        <v>0</v>
      </c>
      <c r="K15822">
        <v>1.0666666666511446</v>
      </c>
      <c r="L15822">
        <v>1.8333333333721384</v>
      </c>
      <c r="M15822">
        <v>0.76666666672099382</v>
      </c>
    </row>
    <row r="15823" spans="1:13" x14ac:dyDescent="0.3">
      <c r="A15823">
        <v>2012</v>
      </c>
      <c r="B15823">
        <v>1</v>
      </c>
      <c r="C15823">
        <v>19</v>
      </c>
      <c r="D15823" t="s">
        <v>381</v>
      </c>
      <c r="E15823" t="s">
        <v>2752</v>
      </c>
      <c r="F15823" t="s">
        <v>2752</v>
      </c>
      <c r="G15823">
        <v>7.0000000000000007E-2</v>
      </c>
      <c r="H15823">
        <v>0.03</v>
      </c>
      <c r="I15823">
        <v>0.04</v>
      </c>
      <c r="J15823">
        <v>0</v>
      </c>
      <c r="K15823">
        <v>1.0666666666511446</v>
      </c>
      <c r="L15823">
        <v>1.8499999999185093</v>
      </c>
      <c r="M15823">
        <v>0.78333333326736465</v>
      </c>
    </row>
    <row r="15824" spans="1:13" x14ac:dyDescent="0.3">
      <c r="A15824">
        <v>2012</v>
      </c>
      <c r="B15824">
        <v>1</v>
      </c>
      <c r="C15824">
        <v>24</v>
      </c>
      <c r="D15824" t="s">
        <v>386</v>
      </c>
      <c r="E15824" t="s">
        <v>2741</v>
      </c>
      <c r="F15824" t="s">
        <v>2924</v>
      </c>
      <c r="G15824">
        <v>2</v>
      </c>
      <c r="H15824">
        <v>0</v>
      </c>
      <c r="I15824">
        <v>2</v>
      </c>
      <c r="J15824">
        <v>0</v>
      </c>
      <c r="K15824">
        <v>1.0666666666511446</v>
      </c>
      <c r="L15824">
        <v>2.8666666665812954</v>
      </c>
      <c r="M15824">
        <v>1.7999999999301508</v>
      </c>
    </row>
    <row r="15825" spans="1:13" x14ac:dyDescent="0.3">
      <c r="A15825">
        <v>2012</v>
      </c>
      <c r="B15825">
        <v>1</v>
      </c>
      <c r="C15825">
        <v>27</v>
      </c>
      <c r="D15825" t="s">
        <v>389</v>
      </c>
      <c r="E15825" t="s">
        <v>2741</v>
      </c>
      <c r="F15825" t="s">
        <v>2918</v>
      </c>
      <c r="G15825">
        <v>0.2</v>
      </c>
      <c r="H15825">
        <v>0</v>
      </c>
      <c r="I15825">
        <v>0.19</v>
      </c>
      <c r="J15825">
        <v>0.01</v>
      </c>
      <c r="K15825">
        <v>1.0666666666511446</v>
      </c>
      <c r="L15825">
        <v>1.5666666667093523</v>
      </c>
      <c r="M15825">
        <v>0.50000000005820766</v>
      </c>
    </row>
    <row r="15826" spans="1:13" x14ac:dyDescent="0.3">
      <c r="A15826">
        <v>2012</v>
      </c>
      <c r="B15826">
        <v>2</v>
      </c>
      <c r="C15826">
        <v>12</v>
      </c>
      <c r="D15826" t="s">
        <v>405</v>
      </c>
      <c r="E15826" t="s">
        <v>2745</v>
      </c>
      <c r="F15826" t="s">
        <v>2781</v>
      </c>
      <c r="G15826">
        <v>3.51</v>
      </c>
      <c r="H15826">
        <v>0</v>
      </c>
      <c r="I15826">
        <v>3.51</v>
      </c>
      <c r="J15826">
        <v>0</v>
      </c>
      <c r="K15826">
        <v>1.0666666666511446</v>
      </c>
      <c r="L15826">
        <v>1.3555555555503815</v>
      </c>
      <c r="M15826">
        <v>0.28888888889923692</v>
      </c>
    </row>
    <row r="15827" spans="1:13" x14ac:dyDescent="0.3">
      <c r="A15827">
        <v>2012</v>
      </c>
      <c r="B15827">
        <v>3</v>
      </c>
      <c r="C15827">
        <v>5</v>
      </c>
      <c r="D15827" t="s">
        <v>427</v>
      </c>
      <c r="E15827" t="s">
        <v>2745</v>
      </c>
      <c r="F15827" t="s">
        <v>2906</v>
      </c>
      <c r="G15827">
        <v>0.4</v>
      </c>
      <c r="H15827">
        <v>0</v>
      </c>
      <c r="I15827">
        <v>0.4</v>
      </c>
      <c r="J15827">
        <v>0</v>
      </c>
      <c r="K15827">
        <v>1.0666666666511446</v>
      </c>
      <c r="L15827">
        <v>1.1333333333604969</v>
      </c>
      <c r="M15827">
        <v>6.6666666709352285E-2</v>
      </c>
    </row>
    <row r="15828" spans="1:13" x14ac:dyDescent="0.3">
      <c r="A15828">
        <v>2012</v>
      </c>
      <c r="B15828">
        <v>4</v>
      </c>
      <c r="C15828">
        <v>6</v>
      </c>
      <c r="D15828" t="s">
        <v>459</v>
      </c>
      <c r="E15828" t="s">
        <v>2752</v>
      </c>
      <c r="F15828" t="s">
        <v>2813</v>
      </c>
      <c r="G15828">
        <v>0.02</v>
      </c>
      <c r="H15828">
        <v>0</v>
      </c>
      <c r="I15828">
        <v>0.02</v>
      </c>
      <c r="J15828">
        <v>0</v>
      </c>
      <c r="K15828">
        <v>1.0666666666511446</v>
      </c>
      <c r="L15828">
        <v>1.2500000000582077</v>
      </c>
      <c r="M15828">
        <v>0.18333333340706304</v>
      </c>
    </row>
    <row r="15829" spans="1:13" x14ac:dyDescent="0.3">
      <c r="A15829">
        <v>2012</v>
      </c>
      <c r="B15829">
        <v>4</v>
      </c>
      <c r="C15829">
        <v>26</v>
      </c>
      <c r="D15829" t="s">
        <v>479</v>
      </c>
      <c r="E15829" t="s">
        <v>2745</v>
      </c>
      <c r="F15829" t="s">
        <v>2777</v>
      </c>
      <c r="G15829">
        <v>0.08</v>
      </c>
      <c r="H15829">
        <v>0</v>
      </c>
      <c r="I15829">
        <v>0.08</v>
      </c>
      <c r="J15829">
        <v>0</v>
      </c>
      <c r="K15829">
        <v>1.0666666666511446</v>
      </c>
      <c r="L15829">
        <v>1.6999999999534339</v>
      </c>
      <c r="M15829">
        <v>0.63333333330228925</v>
      </c>
    </row>
    <row r="15830" spans="1:13" x14ac:dyDescent="0.3">
      <c r="A15830">
        <v>2012</v>
      </c>
      <c r="B15830">
        <v>11</v>
      </c>
      <c r="C15830">
        <v>6</v>
      </c>
      <c r="D15830" t="s">
        <v>569</v>
      </c>
      <c r="E15830" t="s">
        <v>2754</v>
      </c>
      <c r="F15830" t="s">
        <v>2876</v>
      </c>
      <c r="G15830">
        <v>2.5</v>
      </c>
      <c r="H15830">
        <v>0</v>
      </c>
      <c r="I15830">
        <v>1.5</v>
      </c>
      <c r="J15830">
        <v>1</v>
      </c>
      <c r="K15830">
        <v>1.0666666666511446</v>
      </c>
      <c r="L15830">
        <v>3.3999999999068677</v>
      </c>
      <c r="M15830">
        <v>2.3333333332557231</v>
      </c>
    </row>
    <row r="15831" spans="1:13" x14ac:dyDescent="0.3">
      <c r="A15831">
        <v>2012</v>
      </c>
      <c r="B15831">
        <v>11</v>
      </c>
      <c r="C15831">
        <v>21</v>
      </c>
      <c r="D15831" t="s">
        <v>584</v>
      </c>
      <c r="E15831" t="s">
        <v>2752</v>
      </c>
      <c r="F15831" t="s">
        <v>2790</v>
      </c>
      <c r="G15831">
        <v>0.01</v>
      </c>
      <c r="H15831">
        <v>0</v>
      </c>
      <c r="I15831">
        <v>0.01</v>
      </c>
      <c r="J15831">
        <v>0</v>
      </c>
      <c r="K15831">
        <v>1.0666666666511446</v>
      </c>
      <c r="L15831">
        <v>1.1833333333488554</v>
      </c>
      <c r="M15831">
        <v>0.11666666669771075</v>
      </c>
    </row>
    <row r="15832" spans="1:13" x14ac:dyDescent="0.3">
      <c r="A15832">
        <v>2012</v>
      </c>
      <c r="B15832">
        <v>11</v>
      </c>
      <c r="C15832">
        <v>23</v>
      </c>
      <c r="D15832" t="s">
        <v>586</v>
      </c>
      <c r="E15832" t="s">
        <v>2749</v>
      </c>
      <c r="F15832" t="s">
        <v>2768</v>
      </c>
      <c r="G15832">
        <v>0.01</v>
      </c>
      <c r="H15832">
        <v>0</v>
      </c>
      <c r="I15832">
        <v>0.01</v>
      </c>
      <c r="J15832">
        <v>0</v>
      </c>
      <c r="K15832">
        <v>1.0666666666511446</v>
      </c>
      <c r="L15832">
        <v>1.1333333333604969</v>
      </c>
      <c r="M15832">
        <v>6.6666666709352285E-2</v>
      </c>
    </row>
    <row r="15833" spans="1:13" x14ac:dyDescent="0.3">
      <c r="A15833">
        <v>2012</v>
      </c>
      <c r="B15833">
        <v>11</v>
      </c>
      <c r="C15833">
        <v>27</v>
      </c>
      <c r="D15833" t="s">
        <v>590</v>
      </c>
      <c r="E15833" t="s">
        <v>2749</v>
      </c>
      <c r="F15833" t="s">
        <v>2800</v>
      </c>
      <c r="G15833">
        <v>0.6</v>
      </c>
      <c r="H15833">
        <v>0</v>
      </c>
      <c r="I15833">
        <v>0.6</v>
      </c>
      <c r="J15833">
        <v>0</v>
      </c>
      <c r="K15833">
        <v>1.0666666666511446</v>
      </c>
      <c r="L15833">
        <v>1.1666666668024845</v>
      </c>
      <c r="M15833">
        <v>0.10000000015133992</v>
      </c>
    </row>
    <row r="15834" spans="1:13" x14ac:dyDescent="0.3">
      <c r="A15834">
        <v>2013</v>
      </c>
      <c r="B15834">
        <v>1</v>
      </c>
      <c r="C15834">
        <v>1</v>
      </c>
      <c r="D15834" t="s">
        <v>624</v>
      </c>
      <c r="E15834" t="s">
        <v>2741</v>
      </c>
      <c r="F15834" t="s">
        <v>2758</v>
      </c>
      <c r="G15834">
        <v>0.12</v>
      </c>
      <c r="H15834">
        <v>0</v>
      </c>
      <c r="I15834">
        <v>0.12</v>
      </c>
      <c r="J15834">
        <v>0</v>
      </c>
      <c r="K15834">
        <v>1.0666666666511446</v>
      </c>
      <c r="L15834">
        <v>3.2666666666627862</v>
      </c>
      <c r="M15834">
        <v>2.2000000000116415</v>
      </c>
    </row>
    <row r="15835" spans="1:13" x14ac:dyDescent="0.3">
      <c r="A15835">
        <v>2013</v>
      </c>
      <c r="B15835">
        <v>1</v>
      </c>
      <c r="C15835">
        <v>20</v>
      </c>
      <c r="D15835" t="s">
        <v>643</v>
      </c>
      <c r="E15835" t="s">
        <v>2745</v>
      </c>
      <c r="F15835" t="s">
        <v>2912</v>
      </c>
      <c r="G15835">
        <v>0.05</v>
      </c>
      <c r="H15835">
        <v>0</v>
      </c>
      <c r="I15835">
        <v>0.05</v>
      </c>
      <c r="J15835">
        <v>0</v>
      </c>
      <c r="K15835">
        <v>1.0666666666511446</v>
      </c>
      <c r="L15835">
        <v>1.8166666666511446</v>
      </c>
      <c r="M15835">
        <v>0.75</v>
      </c>
    </row>
    <row r="15836" spans="1:13" x14ac:dyDescent="0.3">
      <c r="A15836">
        <v>2013</v>
      </c>
      <c r="B15836">
        <v>1</v>
      </c>
      <c r="C15836">
        <v>22</v>
      </c>
      <c r="D15836" t="s">
        <v>645</v>
      </c>
      <c r="E15836" t="s">
        <v>2745</v>
      </c>
      <c r="F15836" t="s">
        <v>2906</v>
      </c>
      <c r="G15836">
        <v>0.04</v>
      </c>
      <c r="H15836">
        <v>0</v>
      </c>
      <c r="I15836">
        <v>0.04</v>
      </c>
      <c r="J15836">
        <v>0</v>
      </c>
      <c r="K15836">
        <v>1.0666666666511446</v>
      </c>
      <c r="L15836">
        <v>1.2833333333255723</v>
      </c>
      <c r="M15836">
        <v>0.21666666667442769</v>
      </c>
    </row>
    <row r="15837" spans="1:13" x14ac:dyDescent="0.3">
      <c r="A15837">
        <v>2013</v>
      </c>
      <c r="B15837">
        <v>1</v>
      </c>
      <c r="C15837">
        <v>27</v>
      </c>
      <c r="D15837" t="s">
        <v>650</v>
      </c>
      <c r="E15837" t="s">
        <v>2741</v>
      </c>
      <c r="F15837" t="s">
        <v>2889</v>
      </c>
      <c r="G15837">
        <v>2</v>
      </c>
      <c r="H15837">
        <v>0</v>
      </c>
      <c r="I15837">
        <v>2</v>
      </c>
      <c r="J15837">
        <v>0</v>
      </c>
      <c r="K15837">
        <v>1.0666666666511446</v>
      </c>
      <c r="L15837">
        <v>1.2666666667792015</v>
      </c>
      <c r="M15837">
        <v>0.20000000012805685</v>
      </c>
    </row>
    <row r="15838" spans="1:13" x14ac:dyDescent="0.3">
      <c r="A15838">
        <v>2013</v>
      </c>
      <c r="B15838">
        <v>2</v>
      </c>
      <c r="C15838">
        <v>3</v>
      </c>
      <c r="D15838" t="s">
        <v>657</v>
      </c>
      <c r="E15838" t="s">
        <v>2749</v>
      </c>
      <c r="F15838" t="s">
        <v>2854</v>
      </c>
      <c r="G15838">
        <v>0.6</v>
      </c>
      <c r="H15838">
        <v>0</v>
      </c>
      <c r="I15838">
        <v>0.6</v>
      </c>
      <c r="J15838">
        <v>0</v>
      </c>
      <c r="K15838">
        <v>1.0666666666511446</v>
      </c>
      <c r="L15838">
        <v>1.316666666592937</v>
      </c>
      <c r="M15838">
        <v>0.24999999994179234</v>
      </c>
    </row>
    <row r="15839" spans="1:13" x14ac:dyDescent="0.3">
      <c r="A15839">
        <v>2013</v>
      </c>
      <c r="B15839">
        <v>2</v>
      </c>
      <c r="C15839">
        <v>6</v>
      </c>
      <c r="D15839" t="s">
        <v>660</v>
      </c>
      <c r="E15839" t="s">
        <v>2745</v>
      </c>
      <c r="F15839" t="s">
        <v>2777</v>
      </c>
      <c r="G15839">
        <v>1.2</v>
      </c>
      <c r="H15839">
        <v>0</v>
      </c>
      <c r="I15839">
        <v>1.2</v>
      </c>
      <c r="J15839">
        <v>0</v>
      </c>
      <c r="K15839">
        <v>1.0666666666511446</v>
      </c>
      <c r="L15839">
        <v>12.083333333430346</v>
      </c>
      <c r="M15839">
        <v>11.016666666779201</v>
      </c>
    </row>
    <row r="15840" spans="1:13" x14ac:dyDescent="0.3">
      <c r="A15840">
        <v>2013</v>
      </c>
      <c r="B15840">
        <v>2</v>
      </c>
      <c r="C15840">
        <v>8</v>
      </c>
      <c r="D15840" t="s">
        <v>662</v>
      </c>
      <c r="E15840" t="s">
        <v>2745</v>
      </c>
      <c r="F15840" t="s">
        <v>2777</v>
      </c>
      <c r="G15840">
        <v>0.03</v>
      </c>
      <c r="H15840">
        <v>0.01</v>
      </c>
      <c r="I15840">
        <v>0.02</v>
      </c>
      <c r="J15840">
        <v>0</v>
      </c>
      <c r="K15840">
        <v>1.0666666666511446</v>
      </c>
      <c r="L15840">
        <v>3.3166666666511446</v>
      </c>
      <c r="M15840">
        <v>2.25</v>
      </c>
    </row>
    <row r="15841" spans="1:13" x14ac:dyDescent="0.3">
      <c r="A15841">
        <v>2013</v>
      </c>
      <c r="B15841">
        <v>2</v>
      </c>
      <c r="C15841">
        <v>12</v>
      </c>
      <c r="D15841" t="s">
        <v>666</v>
      </c>
      <c r="E15841" t="s">
        <v>2743</v>
      </c>
      <c r="F15841" t="s">
        <v>2816</v>
      </c>
      <c r="G15841">
        <v>0.2</v>
      </c>
      <c r="H15841">
        <v>0</v>
      </c>
      <c r="I15841">
        <v>0</v>
      </c>
      <c r="J15841">
        <v>0.2</v>
      </c>
      <c r="K15841">
        <v>1.0666666666511446</v>
      </c>
      <c r="L15841">
        <v>94.333333333313931</v>
      </c>
      <c r="M15841">
        <v>93.266666666662786</v>
      </c>
    </row>
    <row r="15842" spans="1:13" x14ac:dyDescent="0.3">
      <c r="A15842">
        <v>2013</v>
      </c>
      <c r="B15842">
        <v>2</v>
      </c>
      <c r="C15842">
        <v>17</v>
      </c>
      <c r="D15842" t="s">
        <v>671</v>
      </c>
      <c r="E15842" t="s">
        <v>2752</v>
      </c>
      <c r="F15842" t="s">
        <v>2871</v>
      </c>
      <c r="G15842">
        <v>1</v>
      </c>
      <c r="H15842">
        <v>0</v>
      </c>
      <c r="I15842">
        <v>1</v>
      </c>
      <c r="J15842">
        <v>0</v>
      </c>
      <c r="K15842">
        <v>1.0666666666511446</v>
      </c>
      <c r="L15842">
        <v>1.5166666667209938</v>
      </c>
      <c r="M15842">
        <v>0.45000000006984919</v>
      </c>
    </row>
    <row r="15843" spans="1:13" x14ac:dyDescent="0.3">
      <c r="A15843">
        <v>2013</v>
      </c>
      <c r="B15843">
        <v>2</v>
      </c>
      <c r="C15843">
        <v>18</v>
      </c>
      <c r="D15843" t="s">
        <v>672</v>
      </c>
      <c r="E15843" t="s">
        <v>2745</v>
      </c>
      <c r="F15843" t="s">
        <v>2796</v>
      </c>
      <c r="G15843">
        <v>0.03</v>
      </c>
      <c r="H15843">
        <v>0</v>
      </c>
      <c r="I15843">
        <v>0.03</v>
      </c>
      <c r="J15843">
        <v>0</v>
      </c>
      <c r="K15843">
        <v>1.0666666666511446</v>
      </c>
      <c r="L15843">
        <v>1.1333333333604969</v>
      </c>
      <c r="M15843">
        <v>6.6666666709352285E-2</v>
      </c>
    </row>
    <row r="15844" spans="1:13" x14ac:dyDescent="0.3">
      <c r="A15844">
        <v>2013</v>
      </c>
      <c r="B15844">
        <v>2</v>
      </c>
      <c r="C15844">
        <v>19</v>
      </c>
      <c r="D15844" t="s">
        <v>673</v>
      </c>
      <c r="E15844" t="s">
        <v>2754</v>
      </c>
      <c r="F15844" t="s">
        <v>2819</v>
      </c>
      <c r="G15844">
        <v>0.1</v>
      </c>
      <c r="H15844">
        <v>0</v>
      </c>
      <c r="I15844">
        <v>0.1</v>
      </c>
      <c r="J15844">
        <v>0</v>
      </c>
      <c r="K15844">
        <v>1.0666666666511446</v>
      </c>
      <c r="L15844">
        <v>1.6333333334187046</v>
      </c>
      <c r="M15844">
        <v>0.56666666676755995</v>
      </c>
    </row>
    <row r="15845" spans="1:13" x14ac:dyDescent="0.3">
      <c r="A15845">
        <v>2013</v>
      </c>
      <c r="B15845">
        <v>2</v>
      </c>
      <c r="C15845">
        <v>26</v>
      </c>
      <c r="D15845" t="s">
        <v>680</v>
      </c>
      <c r="E15845" t="s">
        <v>2752</v>
      </c>
      <c r="F15845" t="s">
        <v>2944</v>
      </c>
      <c r="G15845">
        <v>0.03</v>
      </c>
      <c r="H15845">
        <v>0.01</v>
      </c>
      <c r="I15845">
        <v>0.02</v>
      </c>
      <c r="J15845">
        <v>0</v>
      </c>
      <c r="K15845">
        <v>1.0666666666511446</v>
      </c>
      <c r="L15845">
        <v>1.4166666665696539</v>
      </c>
      <c r="M15845">
        <v>0.34999999991850927</v>
      </c>
    </row>
    <row r="15846" spans="1:13" x14ac:dyDescent="0.3">
      <c r="A15846">
        <v>2013</v>
      </c>
      <c r="B15846">
        <v>3</v>
      </c>
      <c r="C15846">
        <v>4</v>
      </c>
      <c r="D15846" t="s">
        <v>686</v>
      </c>
      <c r="E15846" t="s">
        <v>2745</v>
      </c>
      <c r="F15846" t="s">
        <v>2782</v>
      </c>
      <c r="G15846">
        <v>0.1</v>
      </c>
      <c r="H15846">
        <v>0.02</v>
      </c>
      <c r="I15846">
        <v>0.08</v>
      </c>
      <c r="J15846">
        <v>0</v>
      </c>
      <c r="K15846">
        <v>1.0666666666511446</v>
      </c>
      <c r="L15846">
        <v>30.033333333267365</v>
      </c>
      <c r="M15846">
        <v>28.96666666661622</v>
      </c>
    </row>
    <row r="15847" spans="1:13" x14ac:dyDescent="0.3">
      <c r="A15847">
        <v>2013</v>
      </c>
      <c r="B15847">
        <v>3</v>
      </c>
      <c r="C15847">
        <v>17</v>
      </c>
      <c r="D15847" t="s">
        <v>699</v>
      </c>
      <c r="E15847" t="s">
        <v>2743</v>
      </c>
      <c r="F15847" t="s">
        <v>2771</v>
      </c>
      <c r="G15847">
        <v>0.8</v>
      </c>
      <c r="H15847">
        <v>0</v>
      </c>
      <c r="I15847">
        <v>0.8</v>
      </c>
      <c r="J15847">
        <v>0</v>
      </c>
      <c r="K15847">
        <v>1.0666666666511446</v>
      </c>
      <c r="L15847">
        <v>1.4000000000232831</v>
      </c>
      <c r="M15847">
        <v>0.33333333337213844</v>
      </c>
    </row>
    <row r="15848" spans="1:13" x14ac:dyDescent="0.3">
      <c r="A15848">
        <v>2013</v>
      </c>
      <c r="B15848">
        <v>3</v>
      </c>
      <c r="C15848">
        <v>24</v>
      </c>
      <c r="D15848" t="s">
        <v>706</v>
      </c>
      <c r="E15848" t="s">
        <v>2752</v>
      </c>
      <c r="F15848" t="s">
        <v>2844</v>
      </c>
      <c r="G15848">
        <v>1.67</v>
      </c>
      <c r="H15848">
        <v>0.02</v>
      </c>
      <c r="I15848">
        <v>1.65</v>
      </c>
      <c r="J15848">
        <v>0</v>
      </c>
      <c r="K15848">
        <v>1.0666666666511446</v>
      </c>
      <c r="L15848">
        <v>1.3250000000407454</v>
      </c>
      <c r="M15848">
        <v>0.25833333338960074</v>
      </c>
    </row>
    <row r="15849" spans="1:13" x14ac:dyDescent="0.3">
      <c r="A15849">
        <v>2013</v>
      </c>
      <c r="B15849">
        <v>3</v>
      </c>
      <c r="C15849">
        <v>27</v>
      </c>
      <c r="D15849" t="s">
        <v>709</v>
      </c>
      <c r="E15849" t="s">
        <v>2745</v>
      </c>
      <c r="F15849" t="s">
        <v>2846</v>
      </c>
      <c r="G15849">
        <v>0.32</v>
      </c>
      <c r="H15849">
        <v>0.01</v>
      </c>
      <c r="I15849">
        <v>0.31</v>
      </c>
      <c r="J15849">
        <v>0</v>
      </c>
      <c r="K15849">
        <v>1.0666666666511446</v>
      </c>
      <c r="L15849">
        <v>1.9083333334419876</v>
      </c>
      <c r="M15849">
        <v>0.84166666679084301</v>
      </c>
    </row>
    <row r="15850" spans="1:13" x14ac:dyDescent="0.3">
      <c r="A15850">
        <v>2013</v>
      </c>
      <c r="B15850">
        <v>3</v>
      </c>
      <c r="C15850">
        <v>31</v>
      </c>
      <c r="D15850" t="s">
        <v>713</v>
      </c>
      <c r="E15850" t="s">
        <v>2747</v>
      </c>
      <c r="F15850" t="s">
        <v>2945</v>
      </c>
      <c r="G15850">
        <v>0.6</v>
      </c>
      <c r="H15850">
        <v>0</v>
      </c>
      <c r="I15850">
        <v>0.6</v>
      </c>
      <c r="J15850">
        <v>0</v>
      </c>
      <c r="K15850">
        <v>1.0666666666511446</v>
      </c>
      <c r="L15850">
        <v>2.4499999999534339</v>
      </c>
      <c r="M15850">
        <v>1.3833333333022892</v>
      </c>
    </row>
    <row r="15851" spans="1:13" x14ac:dyDescent="0.3">
      <c r="A15851">
        <v>2013</v>
      </c>
      <c r="B15851">
        <v>4</v>
      </c>
      <c r="C15851">
        <v>20</v>
      </c>
      <c r="D15851" t="s">
        <v>733</v>
      </c>
      <c r="E15851" t="s">
        <v>2752</v>
      </c>
      <c r="F15851" t="s">
        <v>2887</v>
      </c>
      <c r="G15851">
        <v>0.02</v>
      </c>
      <c r="H15851">
        <v>0</v>
      </c>
      <c r="I15851">
        <v>0.02</v>
      </c>
      <c r="J15851">
        <v>0</v>
      </c>
      <c r="K15851">
        <v>1.0666666666511446</v>
      </c>
      <c r="L15851">
        <v>1.1499999999068677</v>
      </c>
      <c r="M15851">
        <v>8.3333333255723119E-2</v>
      </c>
    </row>
    <row r="15852" spans="1:13" x14ac:dyDescent="0.3">
      <c r="A15852">
        <v>2013</v>
      </c>
      <c r="B15852">
        <v>10</v>
      </c>
      <c r="C15852">
        <v>25</v>
      </c>
      <c r="D15852" t="s">
        <v>813</v>
      </c>
      <c r="E15852" t="s">
        <v>2745</v>
      </c>
      <c r="G15852">
        <v>0.25</v>
      </c>
      <c r="H15852">
        <v>0</v>
      </c>
      <c r="I15852">
        <v>0</v>
      </c>
      <c r="J15852">
        <v>0.25</v>
      </c>
      <c r="K15852">
        <v>1.0666666666511446</v>
      </c>
      <c r="L15852">
        <v>1.8333333333721384</v>
      </c>
      <c r="M15852">
        <v>0.76666666672099382</v>
      </c>
    </row>
    <row r="15853" spans="1:13" x14ac:dyDescent="0.3">
      <c r="A15853">
        <v>2013</v>
      </c>
      <c r="B15853">
        <v>11</v>
      </c>
      <c r="C15853">
        <v>10</v>
      </c>
      <c r="D15853" t="s">
        <v>829</v>
      </c>
      <c r="E15853" t="s">
        <v>2745</v>
      </c>
      <c r="F15853" t="s">
        <v>2824</v>
      </c>
      <c r="G15853">
        <v>0.08</v>
      </c>
      <c r="H15853">
        <v>0.03</v>
      </c>
      <c r="I15853">
        <v>0.05</v>
      </c>
      <c r="J15853">
        <v>0</v>
      </c>
      <c r="K15853">
        <v>1.0666666666511446</v>
      </c>
      <c r="L15853">
        <v>1.6166666666977108</v>
      </c>
      <c r="M15853">
        <v>0.55000000004656613</v>
      </c>
    </row>
    <row r="15854" spans="1:13" x14ac:dyDescent="0.3">
      <c r="A15854">
        <v>2013</v>
      </c>
      <c r="B15854">
        <v>11</v>
      </c>
      <c r="C15854">
        <v>20</v>
      </c>
      <c r="D15854" t="s">
        <v>839</v>
      </c>
      <c r="E15854" t="s">
        <v>2752</v>
      </c>
      <c r="F15854" t="s">
        <v>2844</v>
      </c>
      <c r="G15854">
        <v>0.25</v>
      </c>
      <c r="H15854">
        <v>0.06</v>
      </c>
      <c r="I15854">
        <v>0.19</v>
      </c>
      <c r="J15854">
        <v>0</v>
      </c>
      <c r="K15854">
        <v>1.0666666666511446</v>
      </c>
      <c r="L15854">
        <v>2.2833333332673647</v>
      </c>
      <c r="M15854">
        <v>1.21666666661622</v>
      </c>
    </row>
    <row r="15855" spans="1:13" x14ac:dyDescent="0.3">
      <c r="A15855">
        <v>2013</v>
      </c>
      <c r="B15855">
        <v>11</v>
      </c>
      <c r="C15855">
        <v>27</v>
      </c>
      <c r="D15855" t="s">
        <v>846</v>
      </c>
      <c r="E15855" t="s">
        <v>2741</v>
      </c>
      <c r="F15855" t="s">
        <v>2758</v>
      </c>
      <c r="G15855">
        <v>0.01</v>
      </c>
      <c r="H15855">
        <v>0</v>
      </c>
      <c r="I15855">
        <v>0.01</v>
      </c>
      <c r="J15855">
        <v>0</v>
      </c>
      <c r="K15855">
        <v>1.0666666666511446</v>
      </c>
      <c r="L15855">
        <v>1.4666666667326353</v>
      </c>
      <c r="M15855">
        <v>0.40000000008149073</v>
      </c>
    </row>
    <row r="15856" spans="1:13" x14ac:dyDescent="0.3">
      <c r="A15856">
        <v>2013</v>
      </c>
      <c r="B15856">
        <v>12</v>
      </c>
      <c r="C15856">
        <v>10</v>
      </c>
      <c r="D15856" t="s">
        <v>859</v>
      </c>
      <c r="E15856" t="s">
        <v>2741</v>
      </c>
      <c r="F15856" t="s">
        <v>2843</v>
      </c>
      <c r="G15856">
        <v>0.8</v>
      </c>
      <c r="H15856">
        <v>0</v>
      </c>
      <c r="I15856">
        <v>0.8</v>
      </c>
      <c r="J15856">
        <v>0</v>
      </c>
      <c r="K15856">
        <v>1.0666666666511446</v>
      </c>
      <c r="L15856">
        <v>1.4833333332790062</v>
      </c>
      <c r="M15856">
        <v>0.41666666662786156</v>
      </c>
    </row>
    <row r="15857" spans="1:13" x14ac:dyDescent="0.3">
      <c r="A15857">
        <v>2013</v>
      </c>
      <c r="B15857">
        <v>12</v>
      </c>
      <c r="C15857">
        <v>12</v>
      </c>
      <c r="D15857" t="s">
        <v>861</v>
      </c>
      <c r="E15857" t="s">
        <v>2745</v>
      </c>
      <c r="F15857" t="s">
        <v>2776</v>
      </c>
      <c r="G15857">
        <v>0.22999999999999998</v>
      </c>
      <c r="H15857">
        <v>0.15</v>
      </c>
      <c r="I15857">
        <v>0.08</v>
      </c>
      <c r="J15857">
        <v>0</v>
      </c>
      <c r="K15857">
        <v>1.0666666666511446</v>
      </c>
      <c r="L15857">
        <v>2.066666666592937</v>
      </c>
      <c r="M15857">
        <v>0.99999999994179234</v>
      </c>
    </row>
    <row r="15858" spans="1:13" x14ac:dyDescent="0.3">
      <c r="A15858">
        <v>2013</v>
      </c>
      <c r="B15858">
        <v>12</v>
      </c>
      <c r="C15858">
        <v>14</v>
      </c>
      <c r="D15858" t="s">
        <v>863</v>
      </c>
      <c r="E15858" t="s">
        <v>2747</v>
      </c>
      <c r="F15858" t="s">
        <v>2748</v>
      </c>
      <c r="G15858">
        <v>1.7000000000000002</v>
      </c>
      <c r="H15858">
        <v>0</v>
      </c>
      <c r="I15858">
        <v>1.7000000000000002</v>
      </c>
      <c r="J15858">
        <v>0</v>
      </c>
      <c r="K15858">
        <v>1.0666666666511446</v>
      </c>
      <c r="L15858">
        <v>1.683333333407063</v>
      </c>
      <c r="M15858">
        <v>0.61666666675591841</v>
      </c>
    </row>
    <row r="15859" spans="1:13" x14ac:dyDescent="0.3">
      <c r="A15859">
        <v>2013</v>
      </c>
      <c r="B15859">
        <v>12</v>
      </c>
      <c r="C15859">
        <v>21</v>
      </c>
      <c r="D15859" t="s">
        <v>870</v>
      </c>
      <c r="E15859" t="s">
        <v>2741</v>
      </c>
      <c r="F15859" t="s">
        <v>2769</v>
      </c>
      <c r="G15859">
        <v>0.3</v>
      </c>
      <c r="H15859">
        <v>0</v>
      </c>
      <c r="I15859">
        <v>0.3</v>
      </c>
      <c r="J15859">
        <v>0</v>
      </c>
      <c r="K15859">
        <v>1.0666666666511446</v>
      </c>
      <c r="L15859">
        <v>1.3666666665812954</v>
      </c>
      <c r="M15859">
        <v>0.29999999993015081</v>
      </c>
    </row>
    <row r="15860" spans="1:13" x14ac:dyDescent="0.3">
      <c r="A15860">
        <v>2013</v>
      </c>
      <c r="B15860">
        <v>12</v>
      </c>
      <c r="C15860">
        <v>25</v>
      </c>
      <c r="D15860" t="s">
        <v>874</v>
      </c>
      <c r="E15860" t="s">
        <v>2741</v>
      </c>
      <c r="F15860" t="s">
        <v>2889</v>
      </c>
      <c r="G15860">
        <v>3</v>
      </c>
      <c r="H15860">
        <v>0</v>
      </c>
      <c r="I15860">
        <v>0</v>
      </c>
      <c r="J15860">
        <v>3</v>
      </c>
      <c r="K15860">
        <v>1.0666666666511446</v>
      </c>
      <c r="L15860">
        <v>1.4500000000116415</v>
      </c>
      <c r="M15860">
        <v>0.38333333336049691</v>
      </c>
    </row>
    <row r="15861" spans="1:13" x14ac:dyDescent="0.3">
      <c r="A15861">
        <v>2014</v>
      </c>
      <c r="B15861">
        <v>1</v>
      </c>
      <c r="C15861">
        <v>27</v>
      </c>
      <c r="D15861" t="s">
        <v>907</v>
      </c>
      <c r="E15861" t="s">
        <v>2752</v>
      </c>
      <c r="F15861" t="s">
        <v>2944</v>
      </c>
      <c r="G15861">
        <v>0.1</v>
      </c>
      <c r="H15861">
        <v>0.04</v>
      </c>
      <c r="I15861">
        <v>0.06</v>
      </c>
      <c r="J15861">
        <v>0</v>
      </c>
      <c r="K15861">
        <v>1.0666666666511446</v>
      </c>
      <c r="L15861">
        <v>1.2333333333372138</v>
      </c>
      <c r="M15861">
        <v>0.16666666668606922</v>
      </c>
    </row>
    <row r="15862" spans="1:13" x14ac:dyDescent="0.3">
      <c r="A15862">
        <v>2014</v>
      </c>
      <c r="B15862">
        <v>2</v>
      </c>
      <c r="C15862">
        <v>9</v>
      </c>
      <c r="D15862" t="s">
        <v>920</v>
      </c>
      <c r="E15862" t="s">
        <v>2743</v>
      </c>
      <c r="F15862" t="s">
        <v>2816</v>
      </c>
      <c r="G15862">
        <v>0.15</v>
      </c>
      <c r="H15862">
        <v>0</v>
      </c>
      <c r="I15862">
        <v>0.15</v>
      </c>
      <c r="J15862">
        <v>0</v>
      </c>
      <c r="K15862">
        <v>1.0666666666511446</v>
      </c>
      <c r="L15862">
        <v>1.7666666666627862</v>
      </c>
      <c r="M15862">
        <v>0.70000000001164153</v>
      </c>
    </row>
    <row r="15863" spans="1:13" x14ac:dyDescent="0.3">
      <c r="A15863">
        <v>2014</v>
      </c>
      <c r="B15863">
        <v>2</v>
      </c>
      <c r="C15863">
        <v>18</v>
      </c>
      <c r="D15863" t="s">
        <v>929</v>
      </c>
      <c r="E15863" t="s">
        <v>2773</v>
      </c>
      <c r="F15863" t="s">
        <v>2891</v>
      </c>
      <c r="G15863">
        <v>0.04</v>
      </c>
      <c r="H15863">
        <v>0</v>
      </c>
      <c r="I15863">
        <v>0.04</v>
      </c>
      <c r="J15863">
        <v>0</v>
      </c>
      <c r="K15863">
        <v>1.0666666666511446</v>
      </c>
      <c r="L15863">
        <v>1.1833333333488554</v>
      </c>
      <c r="M15863">
        <v>0.11666666669771075</v>
      </c>
    </row>
    <row r="15864" spans="1:13" x14ac:dyDescent="0.3">
      <c r="A15864">
        <v>2014</v>
      </c>
      <c r="B15864">
        <v>3</v>
      </c>
      <c r="C15864">
        <v>14</v>
      </c>
      <c r="D15864" t="s">
        <v>953</v>
      </c>
      <c r="E15864" t="s">
        <v>2745</v>
      </c>
      <c r="F15864" t="s">
        <v>2811</v>
      </c>
      <c r="G15864">
        <v>0.01</v>
      </c>
      <c r="H15864">
        <v>0</v>
      </c>
      <c r="I15864">
        <v>0.01</v>
      </c>
      <c r="J15864">
        <v>0</v>
      </c>
      <c r="K15864">
        <v>1.0666666666511446</v>
      </c>
      <c r="L15864">
        <v>1.0999999999185093</v>
      </c>
      <c r="M15864">
        <v>3.3333333267364651E-2</v>
      </c>
    </row>
    <row r="15865" spans="1:13" x14ac:dyDescent="0.3">
      <c r="A15865">
        <v>2014</v>
      </c>
      <c r="B15865">
        <v>3</v>
      </c>
      <c r="C15865">
        <v>22</v>
      </c>
      <c r="D15865" t="s">
        <v>961</v>
      </c>
      <c r="E15865" t="s">
        <v>2743</v>
      </c>
      <c r="F15865" t="s">
        <v>2907</v>
      </c>
      <c r="G15865">
        <v>0.4</v>
      </c>
      <c r="H15865">
        <v>0.25</v>
      </c>
      <c r="I15865">
        <v>0.15</v>
      </c>
      <c r="J15865">
        <v>0</v>
      </c>
      <c r="K15865">
        <v>1.0666666666511446</v>
      </c>
      <c r="L15865">
        <v>1.8999999999068677</v>
      </c>
      <c r="M15865">
        <v>0.83333333325572312</v>
      </c>
    </row>
    <row r="15866" spans="1:13" x14ac:dyDescent="0.3">
      <c r="A15866">
        <v>2014</v>
      </c>
      <c r="B15866">
        <v>3</v>
      </c>
      <c r="C15866">
        <v>25</v>
      </c>
      <c r="D15866" t="s">
        <v>964</v>
      </c>
      <c r="E15866" t="s">
        <v>2745</v>
      </c>
      <c r="F15866" t="s">
        <v>2764</v>
      </c>
      <c r="G15866">
        <v>0.36</v>
      </c>
      <c r="H15866">
        <v>0</v>
      </c>
      <c r="I15866">
        <v>0.36</v>
      </c>
      <c r="J15866">
        <v>0</v>
      </c>
      <c r="K15866">
        <v>1.0666666666511446</v>
      </c>
      <c r="L15866">
        <v>3.5166666666045785</v>
      </c>
      <c r="M15866">
        <v>2.4499999999534339</v>
      </c>
    </row>
    <row r="15867" spans="1:13" x14ac:dyDescent="0.3">
      <c r="A15867">
        <v>2014</v>
      </c>
      <c r="B15867">
        <v>3</v>
      </c>
      <c r="C15867">
        <v>30</v>
      </c>
      <c r="D15867" t="s">
        <v>969</v>
      </c>
      <c r="E15867" t="s">
        <v>2741</v>
      </c>
      <c r="F15867" t="s">
        <v>2884</v>
      </c>
      <c r="G15867">
        <v>8.9999999999999998E-4</v>
      </c>
      <c r="H15867">
        <v>0</v>
      </c>
      <c r="I15867">
        <v>8.9999999999999998E-4</v>
      </c>
      <c r="J15867">
        <v>0</v>
      </c>
      <c r="K15867">
        <v>1.0666666666511446</v>
      </c>
      <c r="L15867">
        <v>2.0666666667675599</v>
      </c>
      <c r="M15867">
        <v>1.0000000001164153</v>
      </c>
    </row>
    <row r="15868" spans="1:13" x14ac:dyDescent="0.3">
      <c r="A15868">
        <v>2014</v>
      </c>
      <c r="B15868">
        <v>4</v>
      </c>
      <c r="C15868">
        <v>12</v>
      </c>
      <c r="D15868" t="s">
        <v>982</v>
      </c>
      <c r="E15868" t="s">
        <v>2741</v>
      </c>
      <c r="F15868" t="s">
        <v>2919</v>
      </c>
      <c r="G15868">
        <v>1.6</v>
      </c>
      <c r="H15868">
        <v>0</v>
      </c>
      <c r="I15868">
        <v>1.6</v>
      </c>
      <c r="J15868">
        <v>0</v>
      </c>
      <c r="K15868">
        <v>1.0666666666511446</v>
      </c>
      <c r="L15868">
        <v>1.6999999999534339</v>
      </c>
      <c r="M15868">
        <v>0.63333333330228925</v>
      </c>
    </row>
    <row r="15869" spans="1:13" x14ac:dyDescent="0.3">
      <c r="A15869">
        <v>2014</v>
      </c>
      <c r="B15869">
        <v>4</v>
      </c>
      <c r="C15869">
        <v>29</v>
      </c>
      <c r="D15869" t="s">
        <v>999</v>
      </c>
      <c r="E15869" t="s">
        <v>2741</v>
      </c>
      <c r="F15869" t="s">
        <v>2753</v>
      </c>
      <c r="G15869">
        <v>1</v>
      </c>
      <c r="H15869">
        <v>0</v>
      </c>
      <c r="I15869">
        <v>1</v>
      </c>
      <c r="J15869">
        <v>0</v>
      </c>
      <c r="K15869">
        <v>1.0666666666511446</v>
      </c>
      <c r="L15869">
        <v>4.6499999999650754</v>
      </c>
      <c r="M15869">
        <v>3.5833333333139308</v>
      </c>
    </row>
    <row r="15870" spans="1:13" x14ac:dyDescent="0.3">
      <c r="A15870">
        <v>2014</v>
      </c>
      <c r="B15870">
        <v>9</v>
      </c>
      <c r="C15870">
        <v>12</v>
      </c>
      <c r="D15870" t="s">
        <v>1036</v>
      </c>
      <c r="E15870" t="s">
        <v>2745</v>
      </c>
      <c r="F15870" t="s">
        <v>2760</v>
      </c>
      <c r="G15870">
        <v>5.0000000000000001E-3</v>
      </c>
      <c r="H15870">
        <v>0</v>
      </c>
      <c r="I15870">
        <v>5.0000000000000001E-3</v>
      </c>
      <c r="J15870">
        <v>0</v>
      </c>
      <c r="K15870">
        <v>1.0666666666511446</v>
      </c>
      <c r="L15870">
        <v>2.2000000000116415</v>
      </c>
      <c r="M15870">
        <v>1.1333333333604969</v>
      </c>
    </row>
    <row r="15871" spans="1:13" x14ac:dyDescent="0.3">
      <c r="A15871">
        <v>2014</v>
      </c>
      <c r="B15871">
        <v>9</v>
      </c>
      <c r="C15871">
        <v>21</v>
      </c>
      <c r="D15871" t="s">
        <v>1043</v>
      </c>
      <c r="E15871" t="s">
        <v>2752</v>
      </c>
      <c r="F15871" t="s">
        <v>2762</v>
      </c>
      <c r="G15871">
        <v>0.03</v>
      </c>
      <c r="H15871">
        <v>0</v>
      </c>
      <c r="I15871">
        <v>0.03</v>
      </c>
      <c r="J15871">
        <v>0</v>
      </c>
      <c r="K15871">
        <v>1.0666666666511446</v>
      </c>
      <c r="L15871">
        <v>1.2833333333255723</v>
      </c>
      <c r="M15871">
        <v>0.21666666667442769</v>
      </c>
    </row>
    <row r="15872" spans="1:13" x14ac:dyDescent="0.3">
      <c r="A15872">
        <v>2014</v>
      </c>
      <c r="B15872">
        <v>10</v>
      </c>
      <c r="C15872">
        <v>14</v>
      </c>
      <c r="D15872" t="s">
        <v>1061</v>
      </c>
      <c r="E15872" t="s">
        <v>2741</v>
      </c>
      <c r="F15872" t="s">
        <v>2778</v>
      </c>
      <c r="G15872">
        <v>2</v>
      </c>
      <c r="H15872">
        <v>0</v>
      </c>
      <c r="I15872">
        <v>2</v>
      </c>
      <c r="J15872">
        <v>0</v>
      </c>
      <c r="K15872">
        <v>1.0666666666511446</v>
      </c>
      <c r="L15872">
        <v>1.5666666667093523</v>
      </c>
      <c r="M15872">
        <v>0.50000000005820766</v>
      </c>
    </row>
    <row r="15873" spans="1:13" x14ac:dyDescent="0.3">
      <c r="A15873">
        <v>2014</v>
      </c>
      <c r="B15873">
        <v>12</v>
      </c>
      <c r="C15873">
        <v>2</v>
      </c>
      <c r="D15873" t="s">
        <v>1110</v>
      </c>
      <c r="E15873" t="s">
        <v>2743</v>
      </c>
      <c r="F15873" t="s">
        <v>2861</v>
      </c>
      <c r="G15873">
        <v>0.35</v>
      </c>
      <c r="H15873">
        <v>0.25</v>
      </c>
      <c r="I15873">
        <v>0.1</v>
      </c>
      <c r="J15873">
        <v>0</v>
      </c>
      <c r="K15873">
        <v>1.0666666666511446</v>
      </c>
      <c r="L15873">
        <v>2.7499999998835847</v>
      </c>
      <c r="M15873">
        <v>1.6833333332324401</v>
      </c>
    </row>
    <row r="15874" spans="1:13" x14ac:dyDescent="0.3">
      <c r="A15874">
        <v>2014</v>
      </c>
      <c r="B15874">
        <v>12</v>
      </c>
      <c r="C15874">
        <v>7</v>
      </c>
      <c r="D15874" t="s">
        <v>1115</v>
      </c>
      <c r="E15874" t="s">
        <v>2752</v>
      </c>
      <c r="F15874" t="s">
        <v>2864</v>
      </c>
      <c r="G15874">
        <v>1</v>
      </c>
      <c r="H15874">
        <v>0</v>
      </c>
      <c r="I15874">
        <v>1</v>
      </c>
      <c r="J15874">
        <v>0</v>
      </c>
      <c r="K15874">
        <v>1.0666666666511446</v>
      </c>
      <c r="L15874">
        <v>1.2499999998835847</v>
      </c>
      <c r="M15874">
        <v>0.18333333323244005</v>
      </c>
    </row>
    <row r="15875" spans="1:13" x14ac:dyDescent="0.3">
      <c r="A15875">
        <v>2014</v>
      </c>
      <c r="B15875">
        <v>12</v>
      </c>
      <c r="C15875">
        <v>10</v>
      </c>
      <c r="D15875" t="s">
        <v>1118</v>
      </c>
      <c r="E15875" t="s">
        <v>2743</v>
      </c>
      <c r="F15875" t="s">
        <v>2823</v>
      </c>
      <c r="G15875">
        <v>0.02</v>
      </c>
      <c r="H15875">
        <v>0</v>
      </c>
      <c r="I15875">
        <v>0.02</v>
      </c>
      <c r="J15875">
        <v>0</v>
      </c>
      <c r="K15875">
        <v>1.0666666666511446</v>
      </c>
      <c r="L15875">
        <v>1.125</v>
      </c>
      <c r="M15875">
        <v>5.8333333348855376E-2</v>
      </c>
    </row>
    <row r="15876" spans="1:13" x14ac:dyDescent="0.3">
      <c r="A15876">
        <v>2015</v>
      </c>
      <c r="B15876">
        <v>1</v>
      </c>
      <c r="C15876">
        <v>5</v>
      </c>
      <c r="D15876" t="s">
        <v>1144</v>
      </c>
      <c r="E15876" t="s">
        <v>2752</v>
      </c>
      <c r="F15876" t="s">
        <v>2863</v>
      </c>
      <c r="G15876">
        <v>0.3</v>
      </c>
      <c r="H15876">
        <v>0</v>
      </c>
      <c r="I15876">
        <v>0.3</v>
      </c>
      <c r="J15876">
        <v>0</v>
      </c>
      <c r="K15876">
        <v>1.0666666666511446</v>
      </c>
      <c r="L15876">
        <v>1.3500000000349246</v>
      </c>
      <c r="M15876">
        <v>0.28333333338377997</v>
      </c>
    </row>
    <row r="15877" spans="1:13" x14ac:dyDescent="0.3">
      <c r="A15877">
        <v>2015</v>
      </c>
      <c r="B15877">
        <v>1</v>
      </c>
      <c r="C15877">
        <v>21</v>
      </c>
      <c r="D15877" t="s">
        <v>1160</v>
      </c>
      <c r="E15877" t="s">
        <v>2745</v>
      </c>
      <c r="F15877" t="s">
        <v>2952</v>
      </c>
      <c r="G15877">
        <v>0.16600000000000001</v>
      </c>
      <c r="H15877">
        <v>0</v>
      </c>
      <c r="I15877">
        <v>0.16600000000000001</v>
      </c>
      <c r="J15877">
        <v>0</v>
      </c>
      <c r="K15877">
        <v>1.0666666666511446</v>
      </c>
      <c r="L15877">
        <v>6.1999999999534339</v>
      </c>
      <c r="M15877">
        <v>5.1333333333022892</v>
      </c>
    </row>
    <row r="15878" spans="1:13" x14ac:dyDescent="0.3">
      <c r="A15878">
        <v>2015</v>
      </c>
      <c r="B15878">
        <v>1</v>
      </c>
      <c r="C15878">
        <v>29</v>
      </c>
      <c r="D15878" t="s">
        <v>1168</v>
      </c>
      <c r="E15878" t="s">
        <v>2745</v>
      </c>
      <c r="F15878" t="s">
        <v>2782</v>
      </c>
      <c r="G15878">
        <v>2.17</v>
      </c>
      <c r="H15878">
        <v>0</v>
      </c>
      <c r="I15878">
        <v>2.17</v>
      </c>
      <c r="J15878">
        <v>0</v>
      </c>
      <c r="K15878">
        <v>1.0666666666511446</v>
      </c>
      <c r="L15878">
        <v>53.783333333325572</v>
      </c>
      <c r="M15878">
        <v>52.716666666674428</v>
      </c>
    </row>
    <row r="15879" spans="1:13" x14ac:dyDescent="0.3">
      <c r="A15879">
        <v>2015</v>
      </c>
      <c r="B15879">
        <v>1</v>
      </c>
      <c r="C15879">
        <v>29</v>
      </c>
      <c r="D15879" t="s">
        <v>1168</v>
      </c>
      <c r="E15879" t="s">
        <v>2752</v>
      </c>
      <c r="F15879" t="s">
        <v>2863</v>
      </c>
      <c r="G15879">
        <v>1.28</v>
      </c>
      <c r="H15879">
        <v>0</v>
      </c>
      <c r="I15879">
        <v>1.27</v>
      </c>
      <c r="J15879">
        <v>0.01</v>
      </c>
      <c r="K15879">
        <v>1.0666666666511446</v>
      </c>
      <c r="L15879">
        <v>1.5333333332673647</v>
      </c>
      <c r="M15879">
        <v>0.46666666661622003</v>
      </c>
    </row>
    <row r="15880" spans="1:13" x14ac:dyDescent="0.3">
      <c r="A15880">
        <v>2015</v>
      </c>
      <c r="B15880">
        <v>2</v>
      </c>
      <c r="C15880">
        <v>2</v>
      </c>
      <c r="D15880" t="s">
        <v>1172</v>
      </c>
      <c r="E15880" t="s">
        <v>2749</v>
      </c>
      <c r="F15880" t="s">
        <v>2792</v>
      </c>
      <c r="G15880">
        <v>0.3</v>
      </c>
      <c r="H15880">
        <v>0</v>
      </c>
      <c r="I15880">
        <v>0.3</v>
      </c>
      <c r="J15880">
        <v>0</v>
      </c>
      <c r="K15880">
        <v>1.0666666666511446</v>
      </c>
      <c r="L15880">
        <v>1.1166666666395031</v>
      </c>
      <c r="M15880">
        <v>4.9999999988358468E-2</v>
      </c>
    </row>
    <row r="15881" spans="1:13" x14ac:dyDescent="0.3">
      <c r="A15881">
        <v>2015</v>
      </c>
      <c r="B15881">
        <v>2</v>
      </c>
      <c r="C15881">
        <v>3</v>
      </c>
      <c r="D15881" t="s">
        <v>1173</v>
      </c>
      <c r="E15881" t="s">
        <v>2741</v>
      </c>
      <c r="F15881" t="s">
        <v>2860</v>
      </c>
      <c r="G15881">
        <v>4.5</v>
      </c>
      <c r="H15881">
        <v>0</v>
      </c>
      <c r="I15881">
        <v>0</v>
      </c>
      <c r="J15881">
        <v>4.5</v>
      </c>
      <c r="K15881">
        <v>1.0666666666511446</v>
      </c>
      <c r="L15881">
        <v>1.1833333333488554</v>
      </c>
      <c r="M15881">
        <v>0.11666666669771075</v>
      </c>
    </row>
    <row r="15882" spans="1:13" x14ac:dyDescent="0.3">
      <c r="A15882">
        <v>2015</v>
      </c>
      <c r="B15882">
        <v>2</v>
      </c>
      <c r="C15882">
        <v>3</v>
      </c>
      <c r="D15882" t="s">
        <v>1173</v>
      </c>
      <c r="E15882" t="s">
        <v>2741</v>
      </c>
      <c r="F15882" t="s">
        <v>2787</v>
      </c>
      <c r="G15882">
        <v>1</v>
      </c>
      <c r="H15882">
        <v>0.1</v>
      </c>
      <c r="I15882">
        <v>0.9</v>
      </c>
      <c r="J15882">
        <v>0</v>
      </c>
      <c r="K15882">
        <v>1.0666666666511446</v>
      </c>
      <c r="L15882">
        <v>1.3666666667559184</v>
      </c>
      <c r="M15882">
        <v>0.30000000010477379</v>
      </c>
    </row>
    <row r="15883" spans="1:13" x14ac:dyDescent="0.3">
      <c r="A15883">
        <v>2015</v>
      </c>
      <c r="B15883">
        <v>2</v>
      </c>
      <c r="C15883">
        <v>4</v>
      </c>
      <c r="D15883" t="s">
        <v>1174</v>
      </c>
      <c r="E15883" t="s">
        <v>2745</v>
      </c>
      <c r="G15883">
        <v>4.28</v>
      </c>
      <c r="H15883">
        <v>0</v>
      </c>
      <c r="I15883">
        <v>0</v>
      </c>
      <c r="J15883">
        <v>4.28</v>
      </c>
      <c r="K15883">
        <v>1.0666666666511446</v>
      </c>
      <c r="L15883">
        <v>1.4499999998370185</v>
      </c>
      <c r="M15883">
        <v>0.38333333318587393</v>
      </c>
    </row>
    <row r="15884" spans="1:13" x14ac:dyDescent="0.3">
      <c r="A15884">
        <v>2015</v>
      </c>
      <c r="B15884">
        <v>2</v>
      </c>
      <c r="C15884">
        <v>4</v>
      </c>
      <c r="D15884" t="s">
        <v>1174</v>
      </c>
      <c r="E15884" t="s">
        <v>2752</v>
      </c>
      <c r="F15884" t="s">
        <v>2757</v>
      </c>
      <c r="G15884">
        <v>0.05</v>
      </c>
      <c r="H15884">
        <v>0.05</v>
      </c>
      <c r="I15884">
        <v>0</v>
      </c>
      <c r="J15884">
        <v>0</v>
      </c>
      <c r="K15884">
        <v>1.0666666666511446</v>
      </c>
      <c r="L15884">
        <v>1.4833333332790062</v>
      </c>
      <c r="M15884">
        <v>0.41666666662786156</v>
      </c>
    </row>
    <row r="15885" spans="1:13" x14ac:dyDescent="0.3">
      <c r="A15885">
        <v>2015</v>
      </c>
      <c r="B15885">
        <v>2</v>
      </c>
      <c r="C15885">
        <v>5</v>
      </c>
      <c r="D15885" t="s">
        <v>1175</v>
      </c>
      <c r="E15885" t="s">
        <v>2745</v>
      </c>
      <c r="F15885" t="s">
        <v>2772</v>
      </c>
      <c r="G15885">
        <v>2.5</v>
      </c>
      <c r="H15885">
        <v>0</v>
      </c>
      <c r="I15885">
        <v>2.5</v>
      </c>
      <c r="J15885">
        <v>0</v>
      </c>
      <c r="K15885">
        <v>1.0666666666511446</v>
      </c>
      <c r="L15885">
        <v>8.2666666667209938</v>
      </c>
      <c r="M15885">
        <v>7.2000000000698492</v>
      </c>
    </row>
    <row r="15886" spans="1:13" x14ac:dyDescent="0.3">
      <c r="A15886">
        <v>2015</v>
      </c>
      <c r="B15886">
        <v>2</v>
      </c>
      <c r="C15886">
        <v>15</v>
      </c>
      <c r="D15886" t="s">
        <v>1185</v>
      </c>
      <c r="E15886" t="s">
        <v>2745</v>
      </c>
      <c r="F15886" t="s">
        <v>2782</v>
      </c>
      <c r="G15886">
        <v>0.09</v>
      </c>
      <c r="H15886">
        <v>0</v>
      </c>
      <c r="I15886">
        <v>0.09</v>
      </c>
      <c r="J15886">
        <v>0</v>
      </c>
      <c r="K15886">
        <v>1.0666666666511446</v>
      </c>
      <c r="L15886">
        <v>181.00000000011642</v>
      </c>
      <c r="M15886">
        <v>179.93333333346527</v>
      </c>
    </row>
    <row r="15887" spans="1:13" x14ac:dyDescent="0.3">
      <c r="A15887">
        <v>2015</v>
      </c>
      <c r="B15887">
        <v>2</v>
      </c>
      <c r="C15887">
        <v>18</v>
      </c>
      <c r="D15887" t="s">
        <v>1188</v>
      </c>
      <c r="E15887" t="s">
        <v>2866</v>
      </c>
      <c r="F15887" t="s">
        <v>2958</v>
      </c>
      <c r="G15887">
        <v>1.7</v>
      </c>
      <c r="H15887">
        <v>0</v>
      </c>
      <c r="I15887">
        <v>1.7</v>
      </c>
      <c r="J15887">
        <v>0</v>
      </c>
      <c r="K15887">
        <v>1.0666666666511446</v>
      </c>
      <c r="L15887">
        <v>72.333333333372138</v>
      </c>
      <c r="M15887">
        <v>71.266666666720994</v>
      </c>
    </row>
    <row r="15888" spans="1:13" x14ac:dyDescent="0.3">
      <c r="A15888">
        <v>2015</v>
      </c>
      <c r="B15888">
        <v>3</v>
      </c>
      <c r="C15888">
        <v>9</v>
      </c>
      <c r="D15888" t="s">
        <v>1207</v>
      </c>
      <c r="E15888" t="s">
        <v>2752</v>
      </c>
      <c r="F15888" t="s">
        <v>2863</v>
      </c>
      <c r="G15888">
        <v>0.19</v>
      </c>
      <c r="H15888">
        <v>0</v>
      </c>
      <c r="I15888">
        <v>0.19</v>
      </c>
      <c r="J15888">
        <v>0</v>
      </c>
      <c r="K15888">
        <v>1.0666666666511446</v>
      </c>
      <c r="L15888">
        <v>1.6166666666977108</v>
      </c>
      <c r="M15888">
        <v>0.55000000004656613</v>
      </c>
    </row>
    <row r="15889" spans="1:13" x14ac:dyDescent="0.3">
      <c r="A15889">
        <v>2015</v>
      </c>
      <c r="B15889">
        <v>4</v>
      </c>
      <c r="C15889">
        <v>1</v>
      </c>
      <c r="D15889" t="s">
        <v>1230</v>
      </c>
      <c r="E15889" t="s">
        <v>2745</v>
      </c>
      <c r="F15889" t="s">
        <v>2766</v>
      </c>
      <c r="G15889">
        <v>2.0259999999999998</v>
      </c>
      <c r="H15889">
        <v>0</v>
      </c>
      <c r="I15889">
        <v>2.0259999999999998</v>
      </c>
      <c r="J15889">
        <v>0</v>
      </c>
      <c r="K15889">
        <v>1.0666666666511446</v>
      </c>
      <c r="L15889">
        <v>2.7999999999592546</v>
      </c>
      <c r="M15889">
        <v>1.73333333330811</v>
      </c>
    </row>
    <row r="15890" spans="1:13" x14ac:dyDescent="0.3">
      <c r="A15890">
        <v>2015</v>
      </c>
      <c r="B15890">
        <v>4</v>
      </c>
      <c r="C15890">
        <v>4</v>
      </c>
      <c r="D15890" t="s">
        <v>1233</v>
      </c>
      <c r="E15890" t="s">
        <v>2752</v>
      </c>
      <c r="F15890" t="s">
        <v>2881</v>
      </c>
      <c r="G15890">
        <v>0.7</v>
      </c>
      <c r="H15890">
        <v>0.2</v>
      </c>
      <c r="I15890">
        <v>0.5</v>
      </c>
      <c r="J15890">
        <v>0</v>
      </c>
      <c r="K15890">
        <v>1.0666666666511446</v>
      </c>
      <c r="L15890">
        <v>1.4166666667442769</v>
      </c>
      <c r="M15890">
        <v>0.35000000009313226</v>
      </c>
    </row>
    <row r="15891" spans="1:13" x14ac:dyDescent="0.3">
      <c r="A15891">
        <v>2015</v>
      </c>
      <c r="B15891">
        <v>4</v>
      </c>
      <c r="C15891">
        <v>14</v>
      </c>
      <c r="D15891" t="s">
        <v>1243</v>
      </c>
      <c r="E15891" t="s">
        <v>2741</v>
      </c>
      <c r="F15891" t="s">
        <v>2787</v>
      </c>
      <c r="G15891">
        <v>0.7</v>
      </c>
      <c r="H15891">
        <v>0</v>
      </c>
      <c r="I15891">
        <v>0.7</v>
      </c>
      <c r="J15891">
        <v>0</v>
      </c>
      <c r="K15891">
        <v>1.0666666666511446</v>
      </c>
      <c r="L15891">
        <v>1.5499999999883585</v>
      </c>
      <c r="M15891">
        <v>0.48333333333721384</v>
      </c>
    </row>
    <row r="15892" spans="1:13" x14ac:dyDescent="0.3">
      <c r="A15892">
        <v>2015</v>
      </c>
      <c r="B15892">
        <v>10</v>
      </c>
      <c r="C15892">
        <v>22</v>
      </c>
      <c r="D15892" t="s">
        <v>1366</v>
      </c>
      <c r="E15892" t="s">
        <v>2745</v>
      </c>
      <c r="F15892" t="s">
        <v>2766</v>
      </c>
      <c r="G15892">
        <v>0.36</v>
      </c>
      <c r="H15892">
        <v>0</v>
      </c>
      <c r="I15892">
        <v>0.36</v>
      </c>
      <c r="J15892">
        <v>0</v>
      </c>
      <c r="K15892">
        <v>1.0666666666511446</v>
      </c>
      <c r="L15892">
        <v>3.0666666667093523</v>
      </c>
      <c r="M15892">
        <v>2.0000000000582077</v>
      </c>
    </row>
    <row r="15893" spans="1:13" x14ac:dyDescent="0.3">
      <c r="A15893">
        <v>2015</v>
      </c>
      <c r="B15893">
        <v>11</v>
      </c>
      <c r="C15893">
        <v>29</v>
      </c>
      <c r="D15893" t="s">
        <v>1402</v>
      </c>
      <c r="E15893" t="s">
        <v>2752</v>
      </c>
      <c r="F15893" t="s">
        <v>2752</v>
      </c>
      <c r="G15893">
        <v>0.02</v>
      </c>
      <c r="H15893">
        <v>0.02</v>
      </c>
      <c r="I15893">
        <v>0</v>
      </c>
      <c r="J15893">
        <v>0</v>
      </c>
      <c r="K15893">
        <v>1.0666666666511446</v>
      </c>
      <c r="L15893">
        <v>1.0999999999185093</v>
      </c>
      <c r="M15893">
        <v>3.3333333267364651E-2</v>
      </c>
    </row>
    <row r="15894" spans="1:13" x14ac:dyDescent="0.3">
      <c r="A15894">
        <v>2015</v>
      </c>
      <c r="B15894">
        <v>12</v>
      </c>
      <c r="C15894">
        <v>6</v>
      </c>
      <c r="D15894" t="s">
        <v>1409</v>
      </c>
      <c r="E15894" t="s">
        <v>2752</v>
      </c>
      <c r="F15894" t="s">
        <v>2844</v>
      </c>
      <c r="G15894">
        <v>0.34</v>
      </c>
      <c r="H15894">
        <v>0</v>
      </c>
      <c r="I15894">
        <v>0.34</v>
      </c>
      <c r="J15894">
        <v>0</v>
      </c>
      <c r="K15894">
        <v>1.0666666666511446</v>
      </c>
      <c r="L15894">
        <v>1.7166666666744277</v>
      </c>
      <c r="M15894">
        <v>0.65000000002328306</v>
      </c>
    </row>
    <row r="15895" spans="1:13" x14ac:dyDescent="0.3">
      <c r="A15895">
        <v>2015</v>
      </c>
      <c r="B15895">
        <v>12</v>
      </c>
      <c r="C15895">
        <v>7</v>
      </c>
      <c r="D15895" t="s">
        <v>1410</v>
      </c>
      <c r="E15895" t="s">
        <v>2745</v>
      </c>
      <c r="F15895" t="s">
        <v>2781</v>
      </c>
      <c r="G15895">
        <v>8.0000000000000002E-3</v>
      </c>
      <c r="H15895">
        <v>8.0000000000000002E-3</v>
      </c>
      <c r="I15895">
        <v>0</v>
      </c>
      <c r="J15895">
        <v>0</v>
      </c>
      <c r="K15895">
        <v>1.0666666666511446</v>
      </c>
      <c r="L15895">
        <v>1.5666666665347293</v>
      </c>
      <c r="M15895">
        <v>0.49999999988358468</v>
      </c>
    </row>
    <row r="15896" spans="1:13" x14ac:dyDescent="0.3">
      <c r="A15896">
        <v>2015</v>
      </c>
      <c r="B15896">
        <v>12</v>
      </c>
      <c r="C15896">
        <v>8</v>
      </c>
      <c r="D15896" t="s">
        <v>1411</v>
      </c>
      <c r="E15896" t="s">
        <v>2752</v>
      </c>
      <c r="F15896" t="s">
        <v>2859</v>
      </c>
      <c r="G15896">
        <v>0.24</v>
      </c>
      <c r="H15896">
        <v>0</v>
      </c>
      <c r="I15896">
        <v>0.24</v>
      </c>
      <c r="J15896">
        <v>0</v>
      </c>
      <c r="K15896">
        <v>1.0666666666511446</v>
      </c>
      <c r="L15896">
        <v>4.4500000000116415</v>
      </c>
      <c r="M15896">
        <v>3.3833333333604969</v>
      </c>
    </row>
    <row r="15897" spans="1:13" x14ac:dyDescent="0.3">
      <c r="A15897">
        <v>2015</v>
      </c>
      <c r="B15897">
        <v>12</v>
      </c>
      <c r="C15897">
        <v>16</v>
      </c>
      <c r="D15897" t="s">
        <v>1419</v>
      </c>
      <c r="E15897" t="s">
        <v>2752</v>
      </c>
      <c r="F15897" t="s">
        <v>2944</v>
      </c>
      <c r="G15897">
        <v>0.30000000000000004</v>
      </c>
      <c r="H15897">
        <v>0.1</v>
      </c>
      <c r="I15897">
        <v>0.2</v>
      </c>
      <c r="J15897">
        <v>0</v>
      </c>
      <c r="K15897">
        <v>1.0666666666511446</v>
      </c>
      <c r="L15897">
        <v>1.96666666661622</v>
      </c>
      <c r="M15897">
        <v>0.8999999999650754</v>
      </c>
    </row>
    <row r="15898" spans="1:13" x14ac:dyDescent="0.3">
      <c r="A15898">
        <v>2015</v>
      </c>
      <c r="B15898">
        <v>12</v>
      </c>
      <c r="C15898">
        <v>24</v>
      </c>
      <c r="D15898" t="s">
        <v>1427</v>
      </c>
      <c r="E15898" t="s">
        <v>2752</v>
      </c>
      <c r="F15898" t="s">
        <v>2813</v>
      </c>
      <c r="G15898">
        <v>0.04</v>
      </c>
      <c r="H15898">
        <v>0</v>
      </c>
      <c r="I15898">
        <v>0.04</v>
      </c>
      <c r="J15898">
        <v>0</v>
      </c>
      <c r="K15898">
        <v>1.0666666666511446</v>
      </c>
      <c r="L15898">
        <v>2.5833333333721384</v>
      </c>
      <c r="M15898">
        <v>1.5166666667209938</v>
      </c>
    </row>
    <row r="15899" spans="1:13" x14ac:dyDescent="0.3">
      <c r="A15899">
        <v>2015</v>
      </c>
      <c r="B15899">
        <v>12</v>
      </c>
      <c r="C15899">
        <v>29</v>
      </c>
      <c r="D15899" t="s">
        <v>1432</v>
      </c>
      <c r="E15899" t="s">
        <v>2745</v>
      </c>
      <c r="F15899" t="s">
        <v>2906</v>
      </c>
      <c r="G15899">
        <v>0.03</v>
      </c>
      <c r="H15899">
        <v>0.01</v>
      </c>
      <c r="I15899">
        <v>0.02</v>
      </c>
      <c r="J15899">
        <v>0</v>
      </c>
      <c r="K15899">
        <v>1.0666666666511446</v>
      </c>
      <c r="L15899">
        <v>2.066666666592937</v>
      </c>
      <c r="M15899">
        <v>0.99999999994179234</v>
      </c>
    </row>
    <row r="15900" spans="1:13" x14ac:dyDescent="0.3">
      <c r="A15900">
        <v>2016</v>
      </c>
      <c r="B15900">
        <v>1</v>
      </c>
      <c r="C15900">
        <v>2</v>
      </c>
      <c r="D15900" t="s">
        <v>1436</v>
      </c>
      <c r="E15900" t="s">
        <v>2743</v>
      </c>
      <c r="F15900" t="s">
        <v>2915</v>
      </c>
      <c r="G15900">
        <v>0.02</v>
      </c>
      <c r="H15900">
        <v>0</v>
      </c>
      <c r="I15900">
        <v>0.02</v>
      </c>
      <c r="J15900">
        <v>0</v>
      </c>
      <c r="K15900">
        <v>1.0666666666511446</v>
      </c>
      <c r="L15900">
        <v>4.6166666666977108</v>
      </c>
      <c r="M15900">
        <v>3.5500000000465661</v>
      </c>
    </row>
    <row r="15901" spans="1:13" x14ac:dyDescent="0.3">
      <c r="A15901">
        <v>2016</v>
      </c>
      <c r="B15901">
        <v>1</v>
      </c>
      <c r="C15901">
        <v>18</v>
      </c>
      <c r="D15901" t="s">
        <v>1452</v>
      </c>
      <c r="E15901" t="s">
        <v>2743</v>
      </c>
      <c r="F15901" t="s">
        <v>2744</v>
      </c>
      <c r="G15901">
        <v>0.16</v>
      </c>
      <c r="H15901">
        <v>0</v>
      </c>
      <c r="I15901">
        <v>0.15</v>
      </c>
      <c r="J15901">
        <v>0.01</v>
      </c>
      <c r="K15901">
        <v>1.0666666666511446</v>
      </c>
      <c r="L15901">
        <v>2.3499999999767169</v>
      </c>
      <c r="M15901">
        <v>1.2833333333255723</v>
      </c>
    </row>
    <row r="15902" spans="1:13" x14ac:dyDescent="0.3">
      <c r="A15902">
        <v>2016</v>
      </c>
      <c r="B15902">
        <v>1</v>
      </c>
      <c r="C15902">
        <v>22</v>
      </c>
      <c r="D15902" t="s">
        <v>1456</v>
      </c>
      <c r="E15902" t="s">
        <v>2745</v>
      </c>
      <c r="F15902" t="s">
        <v>2777</v>
      </c>
      <c r="G15902">
        <v>0.03</v>
      </c>
      <c r="H15902">
        <v>0</v>
      </c>
      <c r="I15902">
        <v>0.03</v>
      </c>
      <c r="J15902">
        <v>0</v>
      </c>
      <c r="K15902">
        <v>1.0666666666511446</v>
      </c>
      <c r="L15902">
        <v>3.7000000000116415</v>
      </c>
      <c r="M15902">
        <v>2.6333333333604969</v>
      </c>
    </row>
    <row r="15903" spans="1:13" x14ac:dyDescent="0.3">
      <c r="A15903">
        <v>2016</v>
      </c>
      <c r="B15903">
        <v>1</v>
      </c>
      <c r="C15903">
        <v>24</v>
      </c>
      <c r="D15903" t="s">
        <v>1458</v>
      </c>
      <c r="E15903" t="s">
        <v>2743</v>
      </c>
      <c r="F15903" t="s">
        <v>2816</v>
      </c>
      <c r="G15903">
        <v>0.01</v>
      </c>
      <c r="H15903">
        <v>0</v>
      </c>
      <c r="I15903">
        <v>0.01</v>
      </c>
      <c r="J15903">
        <v>0</v>
      </c>
      <c r="K15903">
        <v>1.0666666666511446</v>
      </c>
      <c r="L15903">
        <v>1753.0666666666511</v>
      </c>
      <c r="M15903">
        <v>1752</v>
      </c>
    </row>
    <row r="15904" spans="1:13" x14ac:dyDescent="0.3">
      <c r="A15904">
        <v>2016</v>
      </c>
      <c r="B15904">
        <v>1</v>
      </c>
      <c r="C15904">
        <v>31</v>
      </c>
      <c r="D15904" t="s">
        <v>1465</v>
      </c>
      <c r="E15904" t="s">
        <v>2773</v>
      </c>
      <c r="F15904" t="s">
        <v>2891</v>
      </c>
      <c r="G15904">
        <v>1.24E-2</v>
      </c>
      <c r="H15904">
        <v>0</v>
      </c>
      <c r="I15904">
        <v>0</v>
      </c>
      <c r="J15904">
        <v>1.24E-2</v>
      </c>
      <c r="K15904">
        <v>1.0666666666511446</v>
      </c>
      <c r="L15904">
        <v>1.4000000000232831</v>
      </c>
      <c r="M15904">
        <v>0.33333333337213844</v>
      </c>
    </row>
    <row r="15905" spans="1:13" x14ac:dyDescent="0.3">
      <c r="A15905">
        <v>2016</v>
      </c>
      <c r="B15905">
        <v>2</v>
      </c>
      <c r="C15905">
        <v>4</v>
      </c>
      <c r="D15905" t="s">
        <v>1469</v>
      </c>
      <c r="E15905" t="s">
        <v>2741</v>
      </c>
      <c r="F15905" t="s">
        <v>2960</v>
      </c>
      <c r="G15905">
        <v>0.01</v>
      </c>
      <c r="H15905">
        <v>0</v>
      </c>
      <c r="I15905">
        <v>0.01</v>
      </c>
      <c r="J15905">
        <v>0</v>
      </c>
      <c r="K15905">
        <v>1.0666666666511446</v>
      </c>
      <c r="L15905">
        <v>1.2833333333255723</v>
      </c>
      <c r="M15905">
        <v>0.21666666667442769</v>
      </c>
    </row>
    <row r="15906" spans="1:13" x14ac:dyDescent="0.3">
      <c r="A15906">
        <v>2016</v>
      </c>
      <c r="B15906">
        <v>2</v>
      </c>
      <c r="C15906">
        <v>9</v>
      </c>
      <c r="D15906" t="s">
        <v>1474</v>
      </c>
      <c r="E15906" t="s">
        <v>2745</v>
      </c>
      <c r="F15906" t="s">
        <v>2764</v>
      </c>
      <c r="G15906">
        <v>1.1499999999999999</v>
      </c>
      <c r="H15906">
        <v>0</v>
      </c>
      <c r="I15906">
        <v>1.1499999999999999</v>
      </c>
      <c r="J15906">
        <v>0</v>
      </c>
      <c r="K15906">
        <v>1.0666666666511446</v>
      </c>
      <c r="L15906">
        <v>4.3500000000349246</v>
      </c>
      <c r="M15906">
        <v>3.28333333338378</v>
      </c>
    </row>
    <row r="15907" spans="1:13" x14ac:dyDescent="0.3">
      <c r="A15907">
        <v>2016</v>
      </c>
      <c r="B15907">
        <v>2</v>
      </c>
      <c r="C15907">
        <v>9</v>
      </c>
      <c r="D15907" t="s">
        <v>1474</v>
      </c>
      <c r="E15907" t="s">
        <v>2741</v>
      </c>
      <c r="F15907" t="s">
        <v>2911</v>
      </c>
      <c r="G15907">
        <v>0.4</v>
      </c>
      <c r="H15907">
        <v>0</v>
      </c>
      <c r="I15907">
        <v>0.4</v>
      </c>
      <c r="J15907">
        <v>0</v>
      </c>
      <c r="K15907">
        <v>1.0666666666511446</v>
      </c>
      <c r="L15907">
        <v>4.2333333333372138</v>
      </c>
      <c r="M15907">
        <v>3.1666666666860692</v>
      </c>
    </row>
    <row r="15908" spans="1:13" x14ac:dyDescent="0.3">
      <c r="A15908">
        <v>2016</v>
      </c>
      <c r="B15908">
        <v>2</v>
      </c>
      <c r="C15908">
        <v>11</v>
      </c>
      <c r="D15908" t="s">
        <v>1476</v>
      </c>
      <c r="E15908" t="s">
        <v>2866</v>
      </c>
      <c r="F15908" t="s">
        <v>2913</v>
      </c>
      <c r="G15908">
        <v>3</v>
      </c>
      <c r="H15908">
        <v>0</v>
      </c>
      <c r="I15908">
        <v>3</v>
      </c>
      <c r="J15908">
        <v>0</v>
      </c>
      <c r="K15908">
        <v>1.0666666666511446</v>
      </c>
      <c r="L15908">
        <v>14.511111111089122</v>
      </c>
      <c r="M15908">
        <v>13.444444444437977</v>
      </c>
    </row>
    <row r="15909" spans="1:13" x14ac:dyDescent="0.3">
      <c r="A15909">
        <v>2016</v>
      </c>
      <c r="B15909">
        <v>2</v>
      </c>
      <c r="C15909">
        <v>12</v>
      </c>
      <c r="D15909" t="s">
        <v>1477</v>
      </c>
      <c r="E15909" t="s">
        <v>2752</v>
      </c>
      <c r="F15909" t="s">
        <v>2813</v>
      </c>
      <c r="G15909">
        <v>0.15000000000000002</v>
      </c>
      <c r="H15909">
        <v>0.04</v>
      </c>
      <c r="I15909">
        <v>0.11000000000000001</v>
      </c>
      <c r="J15909">
        <v>0</v>
      </c>
      <c r="K15909">
        <v>1.0666666666511446</v>
      </c>
      <c r="L15909">
        <v>1.1666666666278616</v>
      </c>
      <c r="M15909">
        <v>9.9999999976716936E-2</v>
      </c>
    </row>
    <row r="15910" spans="1:13" x14ac:dyDescent="0.3">
      <c r="A15910">
        <v>2016</v>
      </c>
      <c r="B15910">
        <v>2</v>
      </c>
      <c r="C15910">
        <v>20</v>
      </c>
      <c r="D15910" t="s">
        <v>1485</v>
      </c>
      <c r="E15910" t="s">
        <v>2741</v>
      </c>
      <c r="F15910" t="s">
        <v>2858</v>
      </c>
      <c r="G15910">
        <v>0.5</v>
      </c>
      <c r="H15910">
        <v>0</v>
      </c>
      <c r="I15910">
        <v>0.5</v>
      </c>
      <c r="J15910">
        <v>0</v>
      </c>
      <c r="K15910">
        <v>1.0666666666511446</v>
      </c>
      <c r="L15910">
        <v>2.8166666667675599</v>
      </c>
      <c r="M15910">
        <v>1.7500000001164153</v>
      </c>
    </row>
    <row r="15911" spans="1:13" x14ac:dyDescent="0.3">
      <c r="A15911">
        <v>2016</v>
      </c>
      <c r="B15911">
        <v>2</v>
      </c>
      <c r="C15911">
        <v>21</v>
      </c>
      <c r="D15911" t="s">
        <v>1486</v>
      </c>
      <c r="E15911" t="s">
        <v>2743</v>
      </c>
      <c r="F15911" t="s">
        <v>2816</v>
      </c>
      <c r="G15911">
        <v>0.8</v>
      </c>
      <c r="H15911">
        <v>0</v>
      </c>
      <c r="I15911">
        <v>0.8</v>
      </c>
      <c r="J15911">
        <v>0</v>
      </c>
      <c r="K15911">
        <v>1.0666666666511446</v>
      </c>
      <c r="L15911">
        <v>12.516666666604578</v>
      </c>
      <c r="M15911">
        <v>11.449999999953434</v>
      </c>
    </row>
    <row r="15912" spans="1:13" x14ac:dyDescent="0.3">
      <c r="A15912">
        <v>2016</v>
      </c>
      <c r="B15912">
        <v>2</v>
      </c>
      <c r="C15912">
        <v>21</v>
      </c>
      <c r="D15912" t="s">
        <v>1486</v>
      </c>
      <c r="E15912" t="s">
        <v>2745</v>
      </c>
      <c r="F15912" t="s">
        <v>2906</v>
      </c>
      <c r="G15912">
        <v>0.55000000000000004</v>
      </c>
      <c r="H15912">
        <v>0</v>
      </c>
      <c r="I15912">
        <v>0.55000000000000004</v>
      </c>
      <c r="J15912">
        <v>0</v>
      </c>
      <c r="K15912">
        <v>1.0666666666511446</v>
      </c>
      <c r="L15912">
        <v>1.4666666667326353</v>
      </c>
      <c r="M15912">
        <v>0.40000000008149073</v>
      </c>
    </row>
    <row r="15913" spans="1:13" x14ac:dyDescent="0.3">
      <c r="A15913">
        <v>2016</v>
      </c>
      <c r="B15913">
        <v>3</v>
      </c>
      <c r="C15913">
        <v>1</v>
      </c>
      <c r="D15913" t="s">
        <v>1495</v>
      </c>
      <c r="E15913" t="s">
        <v>2752</v>
      </c>
      <c r="F15913" t="s">
        <v>2844</v>
      </c>
      <c r="G15913">
        <v>0.3</v>
      </c>
      <c r="H15913">
        <v>0</v>
      </c>
      <c r="I15913">
        <v>0.3</v>
      </c>
      <c r="J15913">
        <v>0</v>
      </c>
      <c r="K15913">
        <v>1.0666666666511446</v>
      </c>
      <c r="L15913">
        <v>1.5833333334303461</v>
      </c>
      <c r="M15913">
        <v>0.51666666677920148</v>
      </c>
    </row>
    <row r="15914" spans="1:13" x14ac:dyDescent="0.3">
      <c r="A15914">
        <v>2016</v>
      </c>
      <c r="B15914">
        <v>3</v>
      </c>
      <c r="C15914">
        <v>13</v>
      </c>
      <c r="D15914" t="s">
        <v>1507</v>
      </c>
      <c r="E15914" t="s">
        <v>2741</v>
      </c>
      <c r="F15914" t="s">
        <v>2858</v>
      </c>
      <c r="G15914">
        <v>0.15000000000000002</v>
      </c>
      <c r="H15914">
        <v>7.0000000000000007E-2</v>
      </c>
      <c r="I15914">
        <v>0.08</v>
      </c>
      <c r="J15914">
        <v>0</v>
      </c>
      <c r="K15914">
        <v>1.0666666666511446</v>
      </c>
      <c r="L15914">
        <v>388.58333333334303</v>
      </c>
      <c r="M15914">
        <v>387.51666666669189</v>
      </c>
    </row>
    <row r="15915" spans="1:13" x14ac:dyDescent="0.3">
      <c r="A15915">
        <v>2016</v>
      </c>
      <c r="B15915">
        <v>4</v>
      </c>
      <c r="C15915">
        <v>7</v>
      </c>
      <c r="D15915" t="s">
        <v>1532</v>
      </c>
      <c r="E15915" t="s">
        <v>2752</v>
      </c>
      <c r="F15915" t="s">
        <v>2798</v>
      </c>
      <c r="G15915">
        <v>0.2</v>
      </c>
      <c r="H15915">
        <v>0</v>
      </c>
      <c r="I15915">
        <v>0.2</v>
      </c>
      <c r="J15915">
        <v>0</v>
      </c>
      <c r="K15915">
        <v>1.0666666666511446</v>
      </c>
      <c r="L15915">
        <v>1.2333333333372138</v>
      </c>
      <c r="M15915">
        <v>0.16666666668606922</v>
      </c>
    </row>
    <row r="15916" spans="1:13" x14ac:dyDescent="0.3">
      <c r="A15916">
        <v>2016</v>
      </c>
      <c r="B15916">
        <v>4</v>
      </c>
      <c r="C15916">
        <v>11</v>
      </c>
      <c r="D15916" t="s">
        <v>1536</v>
      </c>
      <c r="E15916" t="s">
        <v>2741</v>
      </c>
      <c r="F15916" t="s">
        <v>2934</v>
      </c>
      <c r="G15916">
        <v>0.5</v>
      </c>
      <c r="H15916">
        <v>0.05</v>
      </c>
      <c r="I15916">
        <v>0.45</v>
      </c>
      <c r="J15916">
        <v>0</v>
      </c>
      <c r="K15916">
        <v>1.0666666666511446</v>
      </c>
      <c r="L15916">
        <v>1.3000000000465661</v>
      </c>
      <c r="M15916">
        <v>0.2333333333954215</v>
      </c>
    </row>
    <row r="15917" spans="1:13" x14ac:dyDescent="0.3">
      <c r="A15917">
        <v>2016</v>
      </c>
      <c r="B15917">
        <v>9</v>
      </c>
      <c r="C15917">
        <v>6</v>
      </c>
      <c r="D15917" t="s">
        <v>1597</v>
      </c>
      <c r="E15917" t="s">
        <v>2752</v>
      </c>
      <c r="F15917" t="s">
        <v>2944</v>
      </c>
      <c r="G15917">
        <v>0.09</v>
      </c>
      <c r="H15917">
        <v>0</v>
      </c>
      <c r="I15917">
        <v>0.06</v>
      </c>
      <c r="J15917">
        <v>0.03</v>
      </c>
      <c r="K15917">
        <v>1.0666666666511446</v>
      </c>
      <c r="L15917">
        <v>1.5666666667093523</v>
      </c>
      <c r="M15917">
        <v>0.50000000005820766</v>
      </c>
    </row>
    <row r="15918" spans="1:13" x14ac:dyDescent="0.3">
      <c r="A15918">
        <v>2016</v>
      </c>
      <c r="B15918">
        <v>11</v>
      </c>
      <c r="C15918">
        <v>10</v>
      </c>
      <c r="D15918" t="s">
        <v>1653</v>
      </c>
      <c r="E15918" t="s">
        <v>2741</v>
      </c>
      <c r="F15918" t="s">
        <v>2741</v>
      </c>
      <c r="G15918">
        <v>0.11000000000000001</v>
      </c>
      <c r="H15918">
        <v>0</v>
      </c>
      <c r="I15918">
        <v>0.11000000000000001</v>
      </c>
      <c r="J15918">
        <v>0</v>
      </c>
      <c r="K15918">
        <v>1.0666666666511446</v>
      </c>
      <c r="L15918">
        <v>2.4666666666744277</v>
      </c>
      <c r="M15918">
        <v>1.4000000000232831</v>
      </c>
    </row>
    <row r="15919" spans="1:13" x14ac:dyDescent="0.3">
      <c r="A15919">
        <v>2016</v>
      </c>
      <c r="B15919">
        <v>12</v>
      </c>
      <c r="C15919">
        <v>8</v>
      </c>
      <c r="D15919" t="s">
        <v>1681</v>
      </c>
      <c r="E15919" t="s">
        <v>2741</v>
      </c>
      <c r="F15919" t="s">
        <v>2741</v>
      </c>
      <c r="G15919">
        <v>0.4</v>
      </c>
      <c r="H15919">
        <v>0</v>
      </c>
      <c r="I15919">
        <v>0.4</v>
      </c>
      <c r="J15919">
        <v>0</v>
      </c>
      <c r="K15919">
        <v>1.0666666666511446</v>
      </c>
      <c r="L15919">
        <v>1.1333333331858739</v>
      </c>
      <c r="M15919">
        <v>6.6666666534729302E-2</v>
      </c>
    </row>
    <row r="15920" spans="1:13" x14ac:dyDescent="0.3">
      <c r="A15920">
        <v>2017</v>
      </c>
      <c r="B15920">
        <v>1</v>
      </c>
      <c r="C15920">
        <v>1</v>
      </c>
      <c r="D15920" t="s">
        <v>1705</v>
      </c>
      <c r="E15920" t="s">
        <v>2743</v>
      </c>
      <c r="F15920" t="s">
        <v>2955</v>
      </c>
      <c r="G15920">
        <v>0.05</v>
      </c>
      <c r="H15920">
        <v>0</v>
      </c>
      <c r="I15920">
        <v>0</v>
      </c>
      <c r="J15920">
        <v>0.05</v>
      </c>
      <c r="K15920">
        <v>1.0666666666511446</v>
      </c>
      <c r="L15920">
        <v>1409.2166666667326</v>
      </c>
      <c r="M15920">
        <v>1408.1500000000815</v>
      </c>
    </row>
    <row r="15921" spans="1:13" x14ac:dyDescent="0.3">
      <c r="A15921">
        <v>2017</v>
      </c>
      <c r="B15921">
        <v>1</v>
      </c>
      <c r="C15921">
        <v>6</v>
      </c>
      <c r="D15921" t="s">
        <v>1710</v>
      </c>
      <c r="E15921" t="s">
        <v>2743</v>
      </c>
      <c r="F15921" t="s">
        <v>2915</v>
      </c>
      <c r="G15921">
        <v>0.5</v>
      </c>
      <c r="H15921">
        <v>0</v>
      </c>
      <c r="I15921">
        <v>0.5</v>
      </c>
      <c r="J15921">
        <v>0</v>
      </c>
      <c r="K15921">
        <v>1.0666666666511446</v>
      </c>
      <c r="L15921">
        <v>6.4833333333372138</v>
      </c>
      <c r="M15921">
        <v>5.4166666666860692</v>
      </c>
    </row>
    <row r="15922" spans="1:13" x14ac:dyDescent="0.3">
      <c r="A15922">
        <v>2017</v>
      </c>
      <c r="B15922">
        <v>1</v>
      </c>
      <c r="C15922">
        <v>12</v>
      </c>
      <c r="D15922" t="s">
        <v>1716</v>
      </c>
      <c r="E15922" t="s">
        <v>2752</v>
      </c>
      <c r="F15922" t="s">
        <v>2752</v>
      </c>
      <c r="G15922">
        <v>0.1</v>
      </c>
      <c r="H15922">
        <v>0</v>
      </c>
      <c r="I15922">
        <v>0.1</v>
      </c>
      <c r="J15922">
        <v>0</v>
      </c>
      <c r="K15922">
        <v>1.0666666666511446</v>
      </c>
      <c r="L15922">
        <v>3.5333333333255723</v>
      </c>
      <c r="M15922">
        <v>2.4666666666744277</v>
      </c>
    </row>
    <row r="15923" spans="1:13" x14ac:dyDescent="0.3">
      <c r="A15923">
        <v>2017</v>
      </c>
      <c r="B15923">
        <v>1</v>
      </c>
      <c r="C15923">
        <v>17</v>
      </c>
      <c r="D15923" t="s">
        <v>1721</v>
      </c>
      <c r="E15923" t="s">
        <v>2745</v>
      </c>
      <c r="F15923" t="s">
        <v>2751</v>
      </c>
      <c r="G15923">
        <v>0.4</v>
      </c>
      <c r="H15923">
        <v>0.4</v>
      </c>
      <c r="I15923">
        <v>0</v>
      </c>
      <c r="J15923">
        <v>0</v>
      </c>
      <c r="K15923">
        <v>1.0666666666511446</v>
      </c>
      <c r="L15923">
        <v>5.6833333333488554</v>
      </c>
      <c r="M15923">
        <v>4.6166666666977108</v>
      </c>
    </row>
    <row r="15924" spans="1:13" x14ac:dyDescent="0.3">
      <c r="A15924">
        <v>2017</v>
      </c>
      <c r="B15924">
        <v>1</v>
      </c>
      <c r="C15924">
        <v>18</v>
      </c>
      <c r="D15924" t="s">
        <v>1722</v>
      </c>
      <c r="E15924" t="s">
        <v>2749</v>
      </c>
      <c r="F15924" t="s">
        <v>2800</v>
      </c>
      <c r="G15924">
        <v>4.2</v>
      </c>
      <c r="H15924">
        <v>0</v>
      </c>
      <c r="I15924">
        <v>4.2</v>
      </c>
      <c r="J15924">
        <v>0</v>
      </c>
      <c r="K15924">
        <v>1.0666666666511446</v>
      </c>
      <c r="L15924">
        <v>1.4333333332906477</v>
      </c>
      <c r="M15924">
        <v>0.36666666663950309</v>
      </c>
    </row>
    <row r="15925" spans="1:13" x14ac:dyDescent="0.3">
      <c r="A15925">
        <v>2017</v>
      </c>
      <c r="B15925">
        <v>1</v>
      </c>
      <c r="C15925">
        <v>21</v>
      </c>
      <c r="D15925" t="s">
        <v>1725</v>
      </c>
      <c r="E15925" t="s">
        <v>2745</v>
      </c>
      <c r="F15925" t="s">
        <v>2760</v>
      </c>
      <c r="G15925">
        <v>4.085</v>
      </c>
      <c r="H15925">
        <v>2.2999999999999998</v>
      </c>
      <c r="I15925">
        <v>8.4999999999999992E-2</v>
      </c>
      <c r="J15925">
        <v>1.7</v>
      </c>
      <c r="K15925">
        <v>1.0666666666511446</v>
      </c>
      <c r="L15925">
        <v>2.6166666666395031</v>
      </c>
      <c r="M15925">
        <v>1.5499999999883585</v>
      </c>
    </row>
    <row r="15926" spans="1:13" x14ac:dyDescent="0.3">
      <c r="A15926">
        <v>2017</v>
      </c>
      <c r="B15926">
        <v>2</v>
      </c>
      <c r="C15926">
        <v>6</v>
      </c>
      <c r="D15926" t="s">
        <v>1741</v>
      </c>
      <c r="E15926" t="s">
        <v>2752</v>
      </c>
      <c r="F15926" t="s">
        <v>2847</v>
      </c>
      <c r="G15926">
        <v>1.52</v>
      </c>
      <c r="H15926">
        <v>0</v>
      </c>
      <c r="I15926">
        <v>1.52</v>
      </c>
      <c r="J15926">
        <v>0</v>
      </c>
      <c r="K15926">
        <v>1.0666666666511446</v>
      </c>
      <c r="L15926">
        <v>1.7999999999301508</v>
      </c>
      <c r="M15926">
        <v>0.73333333327900618</v>
      </c>
    </row>
    <row r="15927" spans="1:13" x14ac:dyDescent="0.3">
      <c r="A15927">
        <v>2017</v>
      </c>
      <c r="B15927">
        <v>2</v>
      </c>
      <c r="C15927">
        <v>11</v>
      </c>
      <c r="D15927" t="s">
        <v>1746</v>
      </c>
      <c r="E15927" t="s">
        <v>2752</v>
      </c>
      <c r="F15927" t="s">
        <v>2798</v>
      </c>
      <c r="G15927">
        <v>0.6</v>
      </c>
      <c r="H15927">
        <v>0</v>
      </c>
      <c r="I15927">
        <v>0.6</v>
      </c>
      <c r="J15927">
        <v>0</v>
      </c>
      <c r="K15927">
        <v>1.0666666666511446</v>
      </c>
      <c r="L15927">
        <v>1.4333333332906477</v>
      </c>
      <c r="M15927">
        <v>0.36666666663950309</v>
      </c>
    </row>
    <row r="15928" spans="1:13" x14ac:dyDescent="0.3">
      <c r="A15928">
        <v>2017</v>
      </c>
      <c r="B15928">
        <v>2</v>
      </c>
      <c r="C15928">
        <v>17</v>
      </c>
      <c r="D15928" t="s">
        <v>1752</v>
      </c>
      <c r="E15928" t="s">
        <v>2752</v>
      </c>
      <c r="F15928" t="s">
        <v>2790</v>
      </c>
      <c r="G15928">
        <v>1</v>
      </c>
      <c r="H15928">
        <v>0</v>
      </c>
      <c r="I15928">
        <v>1</v>
      </c>
      <c r="J15928">
        <v>0</v>
      </c>
      <c r="K15928">
        <v>1.0666666666511446</v>
      </c>
      <c r="L15928">
        <v>1.4000000000232831</v>
      </c>
      <c r="M15928">
        <v>0.33333333337213844</v>
      </c>
    </row>
    <row r="15929" spans="1:13" x14ac:dyDescent="0.3">
      <c r="A15929">
        <v>2017</v>
      </c>
      <c r="B15929">
        <v>2</v>
      </c>
      <c r="C15929">
        <v>19</v>
      </c>
      <c r="D15929" t="s">
        <v>1754</v>
      </c>
      <c r="E15929" t="s">
        <v>2752</v>
      </c>
      <c r="F15929" t="s">
        <v>2863</v>
      </c>
      <c r="G15929">
        <v>4</v>
      </c>
      <c r="H15929">
        <v>0</v>
      </c>
      <c r="I15929">
        <v>4</v>
      </c>
      <c r="J15929">
        <v>0</v>
      </c>
      <c r="K15929">
        <v>1.0666666666511446</v>
      </c>
      <c r="L15929">
        <v>1.4833333334536292</v>
      </c>
      <c r="M15929">
        <v>0.41666666680248454</v>
      </c>
    </row>
    <row r="15930" spans="1:13" x14ac:dyDescent="0.3">
      <c r="A15930">
        <v>2017</v>
      </c>
      <c r="B15930">
        <v>2</v>
      </c>
      <c r="C15930">
        <v>23</v>
      </c>
      <c r="D15930" t="s">
        <v>1758</v>
      </c>
      <c r="E15930" t="s">
        <v>2741</v>
      </c>
      <c r="F15930" t="s">
        <v>2758</v>
      </c>
      <c r="G15930">
        <v>0.51</v>
      </c>
      <c r="H15930">
        <v>0.5</v>
      </c>
      <c r="I15930">
        <v>0</v>
      </c>
      <c r="J15930">
        <v>0.01</v>
      </c>
      <c r="K15930">
        <v>1.0666666666511446</v>
      </c>
      <c r="L15930">
        <v>22.066666666651145</v>
      </c>
      <c r="M15930">
        <v>21</v>
      </c>
    </row>
    <row r="15931" spans="1:13" x14ac:dyDescent="0.3">
      <c r="A15931">
        <v>2017</v>
      </c>
      <c r="B15931">
        <v>3</v>
      </c>
      <c r="C15931">
        <v>28</v>
      </c>
      <c r="D15931" t="s">
        <v>1791</v>
      </c>
      <c r="E15931" t="s">
        <v>2745</v>
      </c>
      <c r="F15931" t="s">
        <v>2805</v>
      </c>
      <c r="G15931">
        <v>0.1</v>
      </c>
      <c r="H15931">
        <v>0</v>
      </c>
      <c r="I15931">
        <v>0.1</v>
      </c>
      <c r="J15931">
        <v>0</v>
      </c>
      <c r="K15931">
        <v>1.0666666666511446</v>
      </c>
      <c r="L15931">
        <v>3.0333333332673647</v>
      </c>
      <c r="M15931">
        <v>1.96666666661622</v>
      </c>
    </row>
    <row r="15932" spans="1:13" x14ac:dyDescent="0.3">
      <c r="A15932">
        <v>2017</v>
      </c>
      <c r="B15932">
        <v>4</v>
      </c>
      <c r="C15932">
        <v>2</v>
      </c>
      <c r="D15932" t="s">
        <v>1796</v>
      </c>
      <c r="E15932" t="s">
        <v>2754</v>
      </c>
      <c r="F15932" t="s">
        <v>2794</v>
      </c>
      <c r="G15932">
        <v>5</v>
      </c>
      <c r="H15932">
        <v>0</v>
      </c>
      <c r="I15932">
        <v>5</v>
      </c>
      <c r="J15932">
        <v>0</v>
      </c>
      <c r="K15932">
        <v>1.0666666666511446</v>
      </c>
      <c r="L15932">
        <v>1.4000000000232831</v>
      </c>
      <c r="M15932">
        <v>0.33333333337213844</v>
      </c>
    </row>
    <row r="15933" spans="1:13" x14ac:dyDescent="0.3">
      <c r="A15933">
        <v>2017</v>
      </c>
      <c r="B15933">
        <v>11</v>
      </c>
      <c r="C15933">
        <v>18</v>
      </c>
      <c r="D15933" t="s">
        <v>1925</v>
      </c>
      <c r="E15933" t="s">
        <v>2749</v>
      </c>
      <c r="F15933" t="s">
        <v>2800</v>
      </c>
      <c r="G15933">
        <v>2.1</v>
      </c>
      <c r="H15933">
        <v>0</v>
      </c>
      <c r="I15933">
        <v>2.1</v>
      </c>
      <c r="J15933">
        <v>0</v>
      </c>
      <c r="K15933">
        <v>1.0666666666511446</v>
      </c>
      <c r="L15933">
        <v>1.2833333333255723</v>
      </c>
      <c r="M15933">
        <v>0.21666666667442769</v>
      </c>
    </row>
    <row r="15934" spans="1:13" x14ac:dyDescent="0.3">
      <c r="A15934">
        <v>2017</v>
      </c>
      <c r="B15934">
        <v>12</v>
      </c>
      <c r="C15934">
        <v>14</v>
      </c>
      <c r="D15934" t="s">
        <v>1951</v>
      </c>
      <c r="E15934" t="s">
        <v>2741</v>
      </c>
      <c r="F15934" t="s">
        <v>2787</v>
      </c>
      <c r="G15934">
        <v>0.8</v>
      </c>
      <c r="H15934">
        <v>0</v>
      </c>
      <c r="I15934">
        <v>0.8</v>
      </c>
      <c r="J15934">
        <v>0</v>
      </c>
      <c r="K15934">
        <v>1.0666666666511446</v>
      </c>
      <c r="L15934">
        <v>1.5499999999883585</v>
      </c>
      <c r="M15934">
        <v>0.48333333333721384</v>
      </c>
    </row>
    <row r="15935" spans="1:13" x14ac:dyDescent="0.3">
      <c r="A15935">
        <v>2017</v>
      </c>
      <c r="B15935">
        <v>12</v>
      </c>
      <c r="C15935">
        <v>14</v>
      </c>
      <c r="D15935" t="s">
        <v>1951</v>
      </c>
      <c r="E15935" t="s">
        <v>2749</v>
      </c>
      <c r="F15935" t="s">
        <v>2799</v>
      </c>
      <c r="G15935">
        <v>0.9</v>
      </c>
      <c r="H15935">
        <v>0</v>
      </c>
      <c r="I15935">
        <v>0.9</v>
      </c>
      <c r="J15935">
        <v>0</v>
      </c>
      <c r="K15935">
        <v>1.0666666666511446</v>
      </c>
      <c r="L15935">
        <v>1.216666666790843</v>
      </c>
      <c r="M15935">
        <v>0.15000000013969839</v>
      </c>
    </row>
    <row r="15936" spans="1:13" x14ac:dyDescent="0.3">
      <c r="A15936">
        <v>2017</v>
      </c>
      <c r="B15936">
        <v>12</v>
      </c>
      <c r="C15936">
        <v>28</v>
      </c>
      <c r="D15936" t="s">
        <v>1965</v>
      </c>
      <c r="E15936" t="s">
        <v>2754</v>
      </c>
      <c r="F15936" t="s">
        <v>2820</v>
      </c>
      <c r="G15936">
        <v>0.3</v>
      </c>
      <c r="H15936">
        <v>0</v>
      </c>
      <c r="I15936">
        <v>0.3</v>
      </c>
      <c r="J15936">
        <v>0</v>
      </c>
      <c r="K15936">
        <v>1.0666666666511446</v>
      </c>
      <c r="L15936">
        <v>1.3333333333139308</v>
      </c>
      <c r="M15936">
        <v>0.26666666666278616</v>
      </c>
    </row>
    <row r="15937" spans="1:13" x14ac:dyDescent="0.3">
      <c r="A15937">
        <v>2017</v>
      </c>
      <c r="B15937">
        <v>12</v>
      </c>
      <c r="C15937">
        <v>29</v>
      </c>
      <c r="D15937" t="s">
        <v>1966</v>
      </c>
      <c r="E15937" t="s">
        <v>2743</v>
      </c>
      <c r="F15937" t="s">
        <v>2771</v>
      </c>
      <c r="G15937">
        <v>0.15</v>
      </c>
      <c r="H15937">
        <v>0</v>
      </c>
      <c r="I15937">
        <v>0.15</v>
      </c>
      <c r="J15937">
        <v>0</v>
      </c>
      <c r="K15937">
        <v>1.0666666666511446</v>
      </c>
      <c r="L15937">
        <v>1.1500000000814907</v>
      </c>
      <c r="M15937">
        <v>8.3333333430346102E-2</v>
      </c>
    </row>
    <row r="15938" spans="1:13" x14ac:dyDescent="0.3">
      <c r="A15938">
        <v>2018</v>
      </c>
      <c r="B15938">
        <v>1</v>
      </c>
      <c r="C15938">
        <v>3</v>
      </c>
      <c r="D15938" t="s">
        <v>1971</v>
      </c>
      <c r="E15938" t="s">
        <v>2745</v>
      </c>
      <c r="F15938" t="s">
        <v>2951</v>
      </c>
      <c r="G15938">
        <v>0.36</v>
      </c>
      <c r="H15938">
        <v>0</v>
      </c>
      <c r="I15938">
        <v>0.36</v>
      </c>
      <c r="J15938">
        <v>0</v>
      </c>
      <c r="K15938">
        <v>1.0666666666511446</v>
      </c>
      <c r="L15938">
        <v>1.8500000000931323</v>
      </c>
      <c r="M15938">
        <v>0.78333333344198763</v>
      </c>
    </row>
    <row r="15939" spans="1:13" x14ac:dyDescent="0.3">
      <c r="A15939">
        <v>2018</v>
      </c>
      <c r="B15939">
        <v>1</v>
      </c>
      <c r="C15939">
        <v>7</v>
      </c>
      <c r="D15939" t="s">
        <v>1975</v>
      </c>
      <c r="E15939" t="s">
        <v>2745</v>
      </c>
      <c r="F15939" t="s">
        <v>2933</v>
      </c>
      <c r="G15939">
        <v>2.9</v>
      </c>
      <c r="H15939">
        <v>0</v>
      </c>
      <c r="I15939">
        <v>2.9</v>
      </c>
      <c r="J15939">
        <v>0</v>
      </c>
      <c r="K15939">
        <v>1.0666666666511446</v>
      </c>
      <c r="L15939">
        <v>32.283333333267365</v>
      </c>
      <c r="M15939">
        <v>31.21666666661622</v>
      </c>
    </row>
    <row r="15940" spans="1:13" x14ac:dyDescent="0.3">
      <c r="A15940">
        <v>2018</v>
      </c>
      <c r="B15940">
        <v>1</v>
      </c>
      <c r="C15940">
        <v>13</v>
      </c>
      <c r="D15940" t="s">
        <v>1981</v>
      </c>
      <c r="E15940" t="s">
        <v>2745</v>
      </c>
      <c r="F15940" t="s">
        <v>2865</v>
      </c>
      <c r="G15940">
        <v>0.15</v>
      </c>
      <c r="H15940">
        <v>0</v>
      </c>
      <c r="I15940">
        <v>0.15</v>
      </c>
      <c r="J15940">
        <v>0</v>
      </c>
      <c r="K15940">
        <v>1.0666666666511446</v>
      </c>
      <c r="L15940">
        <v>1.3833333333022892</v>
      </c>
      <c r="M15940">
        <v>0.31666666665114462</v>
      </c>
    </row>
    <row r="15941" spans="1:13" x14ac:dyDescent="0.3">
      <c r="A15941">
        <v>2018</v>
      </c>
      <c r="B15941">
        <v>1</v>
      </c>
      <c r="C15941">
        <v>18</v>
      </c>
      <c r="D15941" t="s">
        <v>1986</v>
      </c>
      <c r="E15941" t="s">
        <v>2745</v>
      </c>
      <c r="F15941" t="s">
        <v>2811</v>
      </c>
      <c r="G15941">
        <v>0.25</v>
      </c>
      <c r="H15941">
        <v>0</v>
      </c>
      <c r="I15941">
        <v>0.25</v>
      </c>
      <c r="J15941">
        <v>0</v>
      </c>
      <c r="K15941">
        <v>1.0666666666511446</v>
      </c>
      <c r="L15941">
        <v>1.4166666665696539</v>
      </c>
      <c r="M15941">
        <v>0.34999999991850927</v>
      </c>
    </row>
    <row r="15942" spans="1:13" x14ac:dyDescent="0.3">
      <c r="A15942">
        <v>2018</v>
      </c>
      <c r="B15942">
        <v>1</v>
      </c>
      <c r="C15942">
        <v>26</v>
      </c>
      <c r="D15942" t="s">
        <v>1994</v>
      </c>
      <c r="E15942" t="s">
        <v>2741</v>
      </c>
      <c r="F15942" t="s">
        <v>2960</v>
      </c>
      <c r="G15942">
        <v>5</v>
      </c>
      <c r="H15942">
        <v>0</v>
      </c>
      <c r="I15942">
        <v>0</v>
      </c>
      <c r="J15942">
        <v>5</v>
      </c>
      <c r="K15942">
        <v>1.0666666666511446</v>
      </c>
      <c r="L15942">
        <v>1.3166666667675599</v>
      </c>
      <c r="M15942">
        <v>0.25000000011641532</v>
      </c>
    </row>
    <row r="15943" spans="1:13" x14ac:dyDescent="0.3">
      <c r="A15943">
        <v>2018</v>
      </c>
      <c r="B15943">
        <v>2</v>
      </c>
      <c r="C15943">
        <v>6</v>
      </c>
      <c r="D15943" t="s">
        <v>2005</v>
      </c>
      <c r="E15943" t="s">
        <v>2741</v>
      </c>
      <c r="F15943" t="s">
        <v>2878</v>
      </c>
      <c r="G15943">
        <v>0.4</v>
      </c>
      <c r="H15943">
        <v>0</v>
      </c>
      <c r="I15943">
        <v>0.4</v>
      </c>
      <c r="J15943">
        <v>0</v>
      </c>
      <c r="K15943">
        <v>1.0666666666511446</v>
      </c>
      <c r="L15943">
        <v>1.6333333334187046</v>
      </c>
      <c r="M15943">
        <v>0.56666666676755995</v>
      </c>
    </row>
    <row r="15944" spans="1:13" x14ac:dyDescent="0.3">
      <c r="A15944">
        <v>2018</v>
      </c>
      <c r="B15944">
        <v>2</v>
      </c>
      <c r="C15944">
        <v>7</v>
      </c>
      <c r="D15944" t="s">
        <v>2006</v>
      </c>
      <c r="E15944" t="s">
        <v>2752</v>
      </c>
      <c r="F15944" t="s">
        <v>2814</v>
      </c>
      <c r="G15944">
        <v>0.46999999999999992</v>
      </c>
      <c r="H15944">
        <v>0</v>
      </c>
      <c r="I15944">
        <v>0.46999999999999992</v>
      </c>
      <c r="J15944">
        <v>0</v>
      </c>
      <c r="K15944">
        <v>1.0666666666511446</v>
      </c>
      <c r="L15944">
        <v>1.8499999999185093</v>
      </c>
      <c r="M15944">
        <v>0.78333333326736465</v>
      </c>
    </row>
    <row r="15945" spans="1:13" x14ac:dyDescent="0.3">
      <c r="A15945">
        <v>2018</v>
      </c>
      <c r="B15945">
        <v>2</v>
      </c>
      <c r="C15945">
        <v>15</v>
      </c>
      <c r="D15945" t="s">
        <v>2014</v>
      </c>
      <c r="E15945" t="s">
        <v>2752</v>
      </c>
      <c r="F15945" t="s">
        <v>2790</v>
      </c>
      <c r="G15945">
        <v>0.9</v>
      </c>
      <c r="H15945">
        <v>0</v>
      </c>
      <c r="I15945">
        <v>0.9</v>
      </c>
      <c r="J15945">
        <v>0</v>
      </c>
      <c r="K15945">
        <v>1.0666666666511446</v>
      </c>
      <c r="L15945">
        <v>2.1333333333022892</v>
      </c>
      <c r="M15945">
        <v>1.0666666666511446</v>
      </c>
    </row>
    <row r="15946" spans="1:13" x14ac:dyDescent="0.3">
      <c r="A15946">
        <v>2018</v>
      </c>
      <c r="B15946">
        <v>2</v>
      </c>
      <c r="C15946">
        <v>16</v>
      </c>
      <c r="D15946" t="s">
        <v>2015</v>
      </c>
      <c r="E15946" t="s">
        <v>2741</v>
      </c>
      <c r="F15946" t="s">
        <v>2778</v>
      </c>
      <c r="G15946">
        <v>0.5</v>
      </c>
      <c r="H15946">
        <v>0</v>
      </c>
      <c r="I15946">
        <v>0.5</v>
      </c>
      <c r="J15946">
        <v>0</v>
      </c>
      <c r="K15946">
        <v>1.0666666666511446</v>
      </c>
      <c r="L15946">
        <v>1.0999999999185093</v>
      </c>
      <c r="M15946">
        <v>3.3333333267364651E-2</v>
      </c>
    </row>
    <row r="15947" spans="1:13" x14ac:dyDescent="0.3">
      <c r="A15947">
        <v>2018</v>
      </c>
      <c r="B15947">
        <v>3</v>
      </c>
      <c r="C15947">
        <v>4</v>
      </c>
      <c r="D15947" t="s">
        <v>2031</v>
      </c>
      <c r="E15947" t="s">
        <v>2745</v>
      </c>
      <c r="F15947" t="s">
        <v>2906</v>
      </c>
      <c r="G15947">
        <v>0.1</v>
      </c>
      <c r="H15947">
        <v>0</v>
      </c>
      <c r="I15947">
        <v>0.1</v>
      </c>
      <c r="J15947">
        <v>0</v>
      </c>
      <c r="K15947">
        <v>1.0666666666511446</v>
      </c>
      <c r="L15947">
        <v>1.3333333333139308</v>
      </c>
      <c r="M15947">
        <v>0.26666666666278616</v>
      </c>
    </row>
    <row r="15948" spans="1:13" x14ac:dyDescent="0.3">
      <c r="A15948">
        <v>2018</v>
      </c>
      <c r="B15948">
        <v>3</v>
      </c>
      <c r="C15948">
        <v>5</v>
      </c>
      <c r="D15948" t="s">
        <v>2032</v>
      </c>
      <c r="E15948" t="s">
        <v>2752</v>
      </c>
      <c r="F15948" t="s">
        <v>2814</v>
      </c>
      <c r="G15948">
        <v>0.15</v>
      </c>
      <c r="H15948">
        <v>0</v>
      </c>
      <c r="I15948">
        <v>0.15</v>
      </c>
      <c r="J15948">
        <v>0</v>
      </c>
      <c r="K15948">
        <v>1.0666666666511446</v>
      </c>
      <c r="L15948">
        <v>1.4166666666569654</v>
      </c>
      <c r="M15948">
        <v>0.35000000000582077</v>
      </c>
    </row>
    <row r="15949" spans="1:13" x14ac:dyDescent="0.3">
      <c r="A15949">
        <v>2018</v>
      </c>
      <c r="B15949">
        <v>3</v>
      </c>
      <c r="C15949">
        <v>6</v>
      </c>
      <c r="D15949" t="s">
        <v>2033</v>
      </c>
      <c r="E15949" t="s">
        <v>2743</v>
      </c>
      <c r="F15949" t="s">
        <v>2744</v>
      </c>
      <c r="G15949">
        <v>0.5</v>
      </c>
      <c r="H15949">
        <v>0.5</v>
      </c>
      <c r="I15949">
        <v>0</v>
      </c>
      <c r="J15949">
        <v>0</v>
      </c>
      <c r="K15949">
        <v>1.0666666666511446</v>
      </c>
      <c r="L15949">
        <v>7.8333333331975155</v>
      </c>
      <c r="M15949">
        <v>6.7666666665463708</v>
      </c>
    </row>
    <row r="15950" spans="1:13" x14ac:dyDescent="0.3">
      <c r="A15950">
        <v>2018</v>
      </c>
      <c r="B15950">
        <v>3</v>
      </c>
      <c r="C15950">
        <v>12</v>
      </c>
      <c r="D15950" t="s">
        <v>2039</v>
      </c>
      <c r="E15950" t="s">
        <v>2743</v>
      </c>
      <c r="F15950" t="s">
        <v>2838</v>
      </c>
      <c r="G15950">
        <v>0.2</v>
      </c>
      <c r="H15950">
        <v>0</v>
      </c>
      <c r="I15950">
        <v>0.2</v>
      </c>
      <c r="J15950">
        <v>0</v>
      </c>
      <c r="K15950">
        <v>1.0666666666511446</v>
      </c>
      <c r="L15950">
        <v>1.0666666666511446</v>
      </c>
      <c r="M15950">
        <v>0</v>
      </c>
    </row>
    <row r="15951" spans="1:13" x14ac:dyDescent="0.3">
      <c r="A15951">
        <v>2018</v>
      </c>
      <c r="B15951">
        <v>3</v>
      </c>
      <c r="C15951">
        <v>20</v>
      </c>
      <c r="D15951" t="s">
        <v>2047</v>
      </c>
      <c r="E15951" t="s">
        <v>2743</v>
      </c>
      <c r="F15951" t="s">
        <v>2907</v>
      </c>
      <c r="G15951">
        <v>0.5</v>
      </c>
      <c r="H15951">
        <v>0</v>
      </c>
      <c r="I15951">
        <v>0</v>
      </c>
      <c r="J15951">
        <v>0.5</v>
      </c>
      <c r="K15951">
        <v>1.0666666666511446</v>
      </c>
      <c r="L15951">
        <v>3.2999999999301508</v>
      </c>
      <c r="M15951">
        <v>2.2333333332790062</v>
      </c>
    </row>
    <row r="15952" spans="1:13" x14ac:dyDescent="0.3">
      <c r="A15952">
        <v>2018</v>
      </c>
      <c r="B15952">
        <v>3</v>
      </c>
      <c r="C15952">
        <v>28</v>
      </c>
      <c r="D15952" t="s">
        <v>2055</v>
      </c>
      <c r="E15952" t="s">
        <v>2741</v>
      </c>
      <c r="F15952" t="s">
        <v>2934</v>
      </c>
      <c r="G15952">
        <v>1.1000000000000001</v>
      </c>
      <c r="H15952">
        <v>0</v>
      </c>
      <c r="I15952">
        <v>1.1000000000000001</v>
      </c>
      <c r="J15952">
        <v>0</v>
      </c>
      <c r="K15952">
        <v>1.0666666666511446</v>
      </c>
      <c r="L15952">
        <v>1.4333333332906477</v>
      </c>
      <c r="M15952">
        <v>0.36666666663950309</v>
      </c>
    </row>
    <row r="15953" spans="1:13" x14ac:dyDescent="0.3">
      <c r="A15953">
        <v>2018</v>
      </c>
      <c r="B15953">
        <v>4</v>
      </c>
      <c r="C15953">
        <v>21</v>
      </c>
      <c r="D15953" t="s">
        <v>2079</v>
      </c>
      <c r="E15953" t="s">
        <v>2752</v>
      </c>
      <c r="F15953" t="s">
        <v>2847</v>
      </c>
      <c r="G15953">
        <v>0.42000000000000004</v>
      </c>
      <c r="H15953">
        <v>0</v>
      </c>
      <c r="I15953">
        <v>0.42000000000000004</v>
      </c>
      <c r="J15953">
        <v>0</v>
      </c>
      <c r="K15953">
        <v>1.0666666666511446</v>
      </c>
      <c r="L15953">
        <v>1.3000000000465661</v>
      </c>
      <c r="M15953">
        <v>0.2333333333954215</v>
      </c>
    </row>
    <row r="15954" spans="1:13" x14ac:dyDescent="0.3">
      <c r="A15954">
        <v>2018</v>
      </c>
      <c r="B15954">
        <v>10</v>
      </c>
      <c r="C15954">
        <v>4</v>
      </c>
      <c r="D15954" t="s">
        <v>2181</v>
      </c>
      <c r="E15954" t="s">
        <v>2749</v>
      </c>
      <c r="F15954" t="s">
        <v>2849</v>
      </c>
      <c r="G15954">
        <v>2.2999999999999998</v>
      </c>
      <c r="H15954">
        <v>0</v>
      </c>
      <c r="I15954">
        <v>0.3</v>
      </c>
      <c r="J15954">
        <v>2</v>
      </c>
      <c r="K15954">
        <v>1.0666666666511446</v>
      </c>
      <c r="L15954">
        <v>12.816666666534729</v>
      </c>
      <c r="M15954">
        <v>11.749999999883585</v>
      </c>
    </row>
    <row r="15955" spans="1:13" x14ac:dyDescent="0.3">
      <c r="A15955">
        <v>2018</v>
      </c>
      <c r="B15955">
        <v>12</v>
      </c>
      <c r="C15955">
        <v>3</v>
      </c>
      <c r="D15955" t="s">
        <v>2241</v>
      </c>
      <c r="E15955" t="s">
        <v>2749</v>
      </c>
      <c r="F15955" t="s">
        <v>2849</v>
      </c>
      <c r="G15955">
        <v>1</v>
      </c>
      <c r="H15955">
        <v>0</v>
      </c>
      <c r="I15955">
        <v>0</v>
      </c>
      <c r="J15955">
        <v>1</v>
      </c>
      <c r="K15955">
        <v>1.0666666666511446</v>
      </c>
      <c r="L15955">
        <v>1.5499999999883585</v>
      </c>
      <c r="M15955">
        <v>0.48333333333721384</v>
      </c>
    </row>
    <row r="15956" spans="1:13" x14ac:dyDescent="0.3">
      <c r="A15956">
        <v>2018</v>
      </c>
      <c r="B15956">
        <v>12</v>
      </c>
      <c r="C15956">
        <v>6</v>
      </c>
      <c r="D15956" t="s">
        <v>2244</v>
      </c>
      <c r="E15956" t="s">
        <v>2745</v>
      </c>
      <c r="F15956" t="s">
        <v>2761</v>
      </c>
      <c r="G15956">
        <v>0.14000000000000001</v>
      </c>
      <c r="H15956">
        <v>7.0000000000000007E-2</v>
      </c>
      <c r="I15956">
        <v>7.0000000000000007E-2</v>
      </c>
      <c r="J15956">
        <v>0</v>
      </c>
      <c r="K15956">
        <v>1.0666666666511446</v>
      </c>
      <c r="L15956">
        <v>1.7000000001280569</v>
      </c>
      <c r="M15956">
        <v>0.63333333347691223</v>
      </c>
    </row>
    <row r="15957" spans="1:13" x14ac:dyDescent="0.3">
      <c r="A15957">
        <v>2018</v>
      </c>
      <c r="B15957">
        <v>12</v>
      </c>
      <c r="C15957">
        <v>16</v>
      </c>
      <c r="D15957" t="s">
        <v>2254</v>
      </c>
      <c r="E15957" t="s">
        <v>2745</v>
      </c>
      <c r="F15957" t="s">
        <v>2811</v>
      </c>
      <c r="G15957">
        <v>0.1</v>
      </c>
      <c r="H15957">
        <v>0</v>
      </c>
      <c r="I15957">
        <v>0.1</v>
      </c>
      <c r="J15957">
        <v>0</v>
      </c>
      <c r="K15957">
        <v>1.0666666666511446</v>
      </c>
      <c r="L15957">
        <v>2125.0000000001164</v>
      </c>
      <c r="M15957">
        <v>2123.9333333334653</v>
      </c>
    </row>
    <row r="15958" spans="1:13" x14ac:dyDescent="0.3">
      <c r="A15958">
        <v>2018</v>
      </c>
      <c r="B15958">
        <v>12</v>
      </c>
      <c r="C15958">
        <v>21</v>
      </c>
      <c r="D15958" t="s">
        <v>2259</v>
      </c>
      <c r="E15958" t="s">
        <v>2754</v>
      </c>
      <c r="F15958" t="s">
        <v>2794</v>
      </c>
      <c r="G15958">
        <v>0.3</v>
      </c>
      <c r="H15958">
        <v>0</v>
      </c>
      <c r="I15958">
        <v>0</v>
      </c>
      <c r="J15958">
        <v>0.3</v>
      </c>
      <c r="K15958">
        <v>1.0666666666511446</v>
      </c>
      <c r="L15958">
        <v>1.4833333332790062</v>
      </c>
      <c r="M15958">
        <v>0.41666666662786156</v>
      </c>
    </row>
    <row r="15959" spans="1:13" x14ac:dyDescent="0.3">
      <c r="A15959">
        <v>2019</v>
      </c>
      <c r="B15959">
        <v>1</v>
      </c>
      <c r="C15959">
        <v>1</v>
      </c>
      <c r="D15959" t="s">
        <v>2270</v>
      </c>
      <c r="E15959" t="s">
        <v>2741</v>
      </c>
      <c r="F15959" t="s">
        <v>2935</v>
      </c>
      <c r="G15959">
        <v>1</v>
      </c>
      <c r="H15959">
        <v>0</v>
      </c>
      <c r="I15959">
        <v>1</v>
      </c>
      <c r="J15959">
        <v>0</v>
      </c>
      <c r="K15959">
        <v>1.0666666666511446</v>
      </c>
      <c r="L15959">
        <v>1.216666666790843</v>
      </c>
      <c r="M15959">
        <v>0.15000000013969839</v>
      </c>
    </row>
    <row r="15960" spans="1:13" x14ac:dyDescent="0.3">
      <c r="A15960">
        <v>2019</v>
      </c>
      <c r="B15960">
        <v>1</v>
      </c>
      <c r="C15960">
        <v>2</v>
      </c>
      <c r="D15960" t="s">
        <v>2271</v>
      </c>
      <c r="E15960" t="s">
        <v>2745</v>
      </c>
      <c r="F15960" t="s">
        <v>2796</v>
      </c>
      <c r="G15960">
        <v>0.5</v>
      </c>
      <c r="H15960">
        <v>0</v>
      </c>
      <c r="I15960">
        <v>0.5</v>
      </c>
      <c r="J15960">
        <v>0</v>
      </c>
      <c r="K15960">
        <v>1.0666666666511446</v>
      </c>
      <c r="L15960">
        <v>4.8000000001047738</v>
      </c>
      <c r="M15960">
        <v>3.7333333334536292</v>
      </c>
    </row>
    <row r="15961" spans="1:13" x14ac:dyDescent="0.3">
      <c r="A15961">
        <v>2019</v>
      </c>
      <c r="B15961">
        <v>1</v>
      </c>
      <c r="C15961">
        <v>4</v>
      </c>
      <c r="D15961" t="s">
        <v>2273</v>
      </c>
      <c r="E15961" t="s">
        <v>2741</v>
      </c>
      <c r="F15961" t="s">
        <v>2741</v>
      </c>
      <c r="G15961">
        <v>0.5</v>
      </c>
      <c r="H15961">
        <v>0</v>
      </c>
      <c r="I15961">
        <v>0.5</v>
      </c>
      <c r="J15961">
        <v>0</v>
      </c>
      <c r="K15961">
        <v>1.0666666666511446</v>
      </c>
      <c r="L15961">
        <v>1.0666666666511446</v>
      </c>
      <c r="M15961">
        <v>0</v>
      </c>
    </row>
    <row r="15962" spans="1:13" x14ac:dyDescent="0.3">
      <c r="A15962">
        <v>2019</v>
      </c>
      <c r="B15962">
        <v>1</v>
      </c>
      <c r="C15962">
        <v>8</v>
      </c>
      <c r="D15962" t="s">
        <v>2277</v>
      </c>
      <c r="E15962" t="s">
        <v>2752</v>
      </c>
      <c r="F15962" t="s">
        <v>2814</v>
      </c>
      <c r="G15962">
        <v>0.05</v>
      </c>
      <c r="H15962">
        <v>0</v>
      </c>
      <c r="I15962">
        <v>0.05</v>
      </c>
      <c r="J15962">
        <v>0</v>
      </c>
      <c r="K15962">
        <v>1.0666666666511446</v>
      </c>
      <c r="L15962">
        <v>25.266666666779201</v>
      </c>
      <c r="M15962">
        <v>24.200000000128057</v>
      </c>
    </row>
    <row r="15963" spans="1:13" x14ac:dyDescent="0.3">
      <c r="A15963">
        <v>2019</v>
      </c>
      <c r="B15963">
        <v>1</v>
      </c>
      <c r="C15963">
        <v>18</v>
      </c>
      <c r="D15963" t="s">
        <v>2287</v>
      </c>
      <c r="E15963" t="s">
        <v>2741</v>
      </c>
      <c r="F15963" t="s">
        <v>2741</v>
      </c>
      <c r="G15963">
        <v>0.8</v>
      </c>
      <c r="H15963">
        <v>0</v>
      </c>
      <c r="I15963">
        <v>0.8</v>
      </c>
      <c r="J15963">
        <v>0</v>
      </c>
      <c r="K15963">
        <v>1.0666666666511446</v>
      </c>
      <c r="L15963">
        <v>1.8000000000174623</v>
      </c>
      <c r="M15963">
        <v>0.73333333336631767</v>
      </c>
    </row>
    <row r="15964" spans="1:13" x14ac:dyDescent="0.3">
      <c r="A15964">
        <v>2019</v>
      </c>
      <c r="B15964">
        <v>1</v>
      </c>
      <c r="C15964">
        <v>18</v>
      </c>
      <c r="D15964" t="s">
        <v>2287</v>
      </c>
      <c r="E15964" t="s">
        <v>2741</v>
      </c>
      <c r="F15964" t="s">
        <v>2858</v>
      </c>
      <c r="G15964">
        <v>1.0999999999999999</v>
      </c>
      <c r="H15964">
        <v>0</v>
      </c>
      <c r="I15964">
        <v>0.4</v>
      </c>
      <c r="J15964">
        <v>0.7</v>
      </c>
      <c r="K15964">
        <v>1.0666666666511446</v>
      </c>
      <c r="L15964">
        <v>1.2083333333430346</v>
      </c>
      <c r="M15964">
        <v>0.14166666669188999</v>
      </c>
    </row>
    <row r="15965" spans="1:13" x14ac:dyDescent="0.3">
      <c r="A15965">
        <v>2019</v>
      </c>
      <c r="B15965">
        <v>1</v>
      </c>
      <c r="C15965">
        <v>29</v>
      </c>
      <c r="D15965" t="s">
        <v>2298</v>
      </c>
      <c r="E15965" t="s">
        <v>2741</v>
      </c>
      <c r="F15965" t="s">
        <v>2918</v>
      </c>
      <c r="G15965">
        <v>1.4</v>
      </c>
      <c r="H15965">
        <v>0</v>
      </c>
      <c r="I15965">
        <v>1.4</v>
      </c>
      <c r="J15965">
        <v>0</v>
      </c>
      <c r="K15965">
        <v>1.0666666666511446</v>
      </c>
      <c r="L15965">
        <v>1.3500000000349246</v>
      </c>
      <c r="M15965">
        <v>0.28333333338377997</v>
      </c>
    </row>
    <row r="15966" spans="1:13" x14ac:dyDescent="0.3">
      <c r="A15966">
        <v>2019</v>
      </c>
      <c r="B15966">
        <v>1</v>
      </c>
      <c r="C15966">
        <v>29</v>
      </c>
      <c r="D15966" t="s">
        <v>2298</v>
      </c>
      <c r="E15966" t="s">
        <v>2749</v>
      </c>
      <c r="F15966" t="s">
        <v>2800</v>
      </c>
      <c r="G15966">
        <v>3</v>
      </c>
      <c r="H15966">
        <v>0.1</v>
      </c>
      <c r="I15966">
        <v>2.9</v>
      </c>
      <c r="J15966">
        <v>0</v>
      </c>
      <c r="K15966">
        <v>1.0666666666511446</v>
      </c>
      <c r="L15966">
        <v>17.71666666661622</v>
      </c>
      <c r="M15966">
        <v>16.649999999965075</v>
      </c>
    </row>
    <row r="15967" spans="1:13" x14ac:dyDescent="0.3">
      <c r="A15967">
        <v>2019</v>
      </c>
      <c r="B15967">
        <v>2</v>
      </c>
      <c r="C15967">
        <v>7</v>
      </c>
      <c r="D15967" t="s">
        <v>2307</v>
      </c>
      <c r="E15967" t="s">
        <v>2745</v>
      </c>
      <c r="F15967" t="s">
        <v>2811</v>
      </c>
      <c r="G15967">
        <v>0.1</v>
      </c>
      <c r="H15967">
        <v>0</v>
      </c>
      <c r="I15967">
        <v>0.08</v>
      </c>
      <c r="J15967">
        <v>0.02</v>
      </c>
      <c r="K15967">
        <v>1.0666666666511446</v>
      </c>
      <c r="L15967">
        <v>1.5666666667093523</v>
      </c>
      <c r="M15967">
        <v>0.50000000005820766</v>
      </c>
    </row>
    <row r="15968" spans="1:13" x14ac:dyDescent="0.3">
      <c r="A15968">
        <v>2019</v>
      </c>
      <c r="B15968">
        <v>2</v>
      </c>
      <c r="C15968">
        <v>8</v>
      </c>
      <c r="D15968" t="s">
        <v>2308</v>
      </c>
      <c r="E15968" t="s">
        <v>2749</v>
      </c>
      <c r="F15968" t="s">
        <v>2826</v>
      </c>
      <c r="G15968">
        <v>0.6</v>
      </c>
      <c r="H15968">
        <v>0</v>
      </c>
      <c r="I15968">
        <v>0.6</v>
      </c>
      <c r="J15968">
        <v>0</v>
      </c>
      <c r="K15968">
        <v>1.0666666666511446</v>
      </c>
      <c r="L15968">
        <v>1.4500000000116415</v>
      </c>
      <c r="M15968">
        <v>0.38333333336049691</v>
      </c>
    </row>
    <row r="15969" spans="1:13" x14ac:dyDescent="0.3">
      <c r="A15969">
        <v>2019</v>
      </c>
      <c r="B15969">
        <v>2</v>
      </c>
      <c r="C15969">
        <v>11</v>
      </c>
      <c r="D15969" t="s">
        <v>2311</v>
      </c>
      <c r="E15969" t="s">
        <v>2741</v>
      </c>
      <c r="F15969" t="s">
        <v>2836</v>
      </c>
      <c r="G15969">
        <v>0.57999999999999996</v>
      </c>
      <c r="H15969">
        <v>0</v>
      </c>
      <c r="I15969">
        <v>0.57999999999999996</v>
      </c>
      <c r="J15969">
        <v>0</v>
      </c>
      <c r="K15969">
        <v>1.0666666666511446</v>
      </c>
      <c r="L15969">
        <v>1.0666666666511446</v>
      </c>
      <c r="M15969">
        <v>0</v>
      </c>
    </row>
    <row r="15970" spans="1:13" x14ac:dyDescent="0.3">
      <c r="A15970">
        <v>2019</v>
      </c>
      <c r="B15970">
        <v>2</v>
      </c>
      <c r="C15970">
        <v>27</v>
      </c>
      <c r="D15970" t="s">
        <v>2327</v>
      </c>
      <c r="E15970" t="s">
        <v>2749</v>
      </c>
      <c r="F15970" t="s">
        <v>2792</v>
      </c>
      <c r="G15970">
        <v>0.7</v>
      </c>
      <c r="H15970">
        <v>0.1</v>
      </c>
      <c r="I15970">
        <v>0.6</v>
      </c>
      <c r="J15970">
        <v>0</v>
      </c>
      <c r="K15970">
        <v>1.0666666666511446</v>
      </c>
      <c r="L15970">
        <v>1.8166666666511446</v>
      </c>
      <c r="M15970">
        <v>0.75</v>
      </c>
    </row>
    <row r="15971" spans="1:13" x14ac:dyDescent="0.3">
      <c r="A15971">
        <v>2019</v>
      </c>
      <c r="B15971">
        <v>3</v>
      </c>
      <c r="C15971">
        <v>6</v>
      </c>
      <c r="D15971" t="s">
        <v>2334</v>
      </c>
      <c r="E15971" t="s">
        <v>2745</v>
      </c>
      <c r="F15971" t="s">
        <v>2828</v>
      </c>
      <c r="G15971">
        <v>0.01</v>
      </c>
      <c r="H15971">
        <v>0</v>
      </c>
      <c r="I15971">
        <v>0.01</v>
      </c>
      <c r="J15971">
        <v>0</v>
      </c>
      <c r="K15971">
        <v>1.0666666666511446</v>
      </c>
      <c r="L15971">
        <v>2.71666666661622</v>
      </c>
      <c r="M15971">
        <v>1.6499999999650754</v>
      </c>
    </row>
    <row r="15972" spans="1:13" x14ac:dyDescent="0.3">
      <c r="A15972">
        <v>2019</v>
      </c>
      <c r="B15972">
        <v>3</v>
      </c>
      <c r="C15972">
        <v>9</v>
      </c>
      <c r="D15972" t="s">
        <v>2337</v>
      </c>
      <c r="E15972" t="s">
        <v>2752</v>
      </c>
      <c r="F15972" t="s">
        <v>2752</v>
      </c>
      <c r="G15972">
        <v>0.5</v>
      </c>
      <c r="H15972">
        <v>0.3</v>
      </c>
      <c r="I15972">
        <v>0.2</v>
      </c>
      <c r="J15972">
        <v>0</v>
      </c>
      <c r="K15972">
        <v>1.0666666666511446</v>
      </c>
      <c r="L15972">
        <v>2.1666666665696539</v>
      </c>
      <c r="M15972">
        <v>1.0999999999185093</v>
      </c>
    </row>
    <row r="15973" spans="1:13" x14ac:dyDescent="0.3">
      <c r="A15973">
        <v>2019</v>
      </c>
      <c r="B15973">
        <v>3</v>
      </c>
      <c r="C15973">
        <v>11</v>
      </c>
      <c r="D15973" t="s">
        <v>2339</v>
      </c>
      <c r="E15973" t="s">
        <v>2749</v>
      </c>
      <c r="F15973" t="s">
        <v>2797</v>
      </c>
      <c r="G15973">
        <v>0.01</v>
      </c>
      <c r="H15973">
        <v>0</v>
      </c>
      <c r="I15973">
        <v>0.01</v>
      </c>
      <c r="J15973">
        <v>0</v>
      </c>
      <c r="K15973">
        <v>1.0666666666511446</v>
      </c>
      <c r="L15973">
        <v>1.0999999999185093</v>
      </c>
      <c r="M15973">
        <v>3.3333333267364651E-2</v>
      </c>
    </row>
    <row r="15974" spans="1:13" x14ac:dyDescent="0.3">
      <c r="A15974">
        <v>2019</v>
      </c>
      <c r="B15974">
        <v>3</v>
      </c>
      <c r="C15974">
        <v>19</v>
      </c>
      <c r="D15974" t="s">
        <v>2347</v>
      </c>
      <c r="E15974" t="s">
        <v>2741</v>
      </c>
      <c r="F15974" t="s">
        <v>2901</v>
      </c>
      <c r="G15974">
        <v>0.7</v>
      </c>
      <c r="H15974">
        <v>0</v>
      </c>
      <c r="I15974">
        <v>0.7</v>
      </c>
      <c r="J15974">
        <v>0</v>
      </c>
      <c r="K15974">
        <v>1.0666666666511446</v>
      </c>
      <c r="L15974">
        <v>1.2333333333372138</v>
      </c>
      <c r="M15974">
        <v>0.16666666668606922</v>
      </c>
    </row>
    <row r="15975" spans="1:13" x14ac:dyDescent="0.3">
      <c r="A15975">
        <v>2019</v>
      </c>
      <c r="B15975">
        <v>3</v>
      </c>
      <c r="C15975">
        <v>21</v>
      </c>
      <c r="D15975" t="s">
        <v>2349</v>
      </c>
      <c r="E15975" t="s">
        <v>2741</v>
      </c>
      <c r="F15975" t="s">
        <v>2860</v>
      </c>
      <c r="G15975">
        <v>0.4</v>
      </c>
      <c r="H15975">
        <v>0</v>
      </c>
      <c r="I15975">
        <v>0.4</v>
      </c>
      <c r="J15975">
        <v>0</v>
      </c>
      <c r="K15975">
        <v>1.0666666666511446</v>
      </c>
      <c r="L15975">
        <v>1.2499999998835847</v>
      </c>
      <c r="M15975">
        <v>0.18333333323244005</v>
      </c>
    </row>
    <row r="15976" spans="1:13" x14ac:dyDescent="0.3">
      <c r="A15976">
        <v>2019</v>
      </c>
      <c r="B15976">
        <v>4</v>
      </c>
      <c r="C15976">
        <v>1</v>
      </c>
      <c r="D15976" t="s">
        <v>2360</v>
      </c>
      <c r="E15976" t="s">
        <v>2749</v>
      </c>
      <c r="F15976" t="s">
        <v>2800</v>
      </c>
      <c r="G15976">
        <v>0.5</v>
      </c>
      <c r="H15976">
        <v>0</v>
      </c>
      <c r="I15976">
        <v>0.5</v>
      </c>
      <c r="J15976">
        <v>0</v>
      </c>
      <c r="K15976">
        <v>1.0666666666511446</v>
      </c>
      <c r="L15976">
        <v>1.4166666667442769</v>
      </c>
      <c r="M15976">
        <v>0.35000000009313226</v>
      </c>
    </row>
    <row r="15977" spans="1:13" x14ac:dyDescent="0.3">
      <c r="A15977">
        <v>2019</v>
      </c>
      <c r="B15977">
        <v>4</v>
      </c>
      <c r="C15977">
        <v>5</v>
      </c>
      <c r="D15977" t="s">
        <v>2364</v>
      </c>
      <c r="E15977" t="s">
        <v>2741</v>
      </c>
      <c r="F15977" t="s">
        <v>2935</v>
      </c>
      <c r="G15977">
        <v>0.01</v>
      </c>
      <c r="H15977">
        <v>0</v>
      </c>
      <c r="I15977">
        <v>0.01</v>
      </c>
      <c r="J15977">
        <v>0</v>
      </c>
      <c r="K15977">
        <v>1.0666666666511446</v>
      </c>
      <c r="L15977">
        <v>1.7333333333954215</v>
      </c>
      <c r="M15977">
        <v>0.66666666674427688</v>
      </c>
    </row>
    <row r="15978" spans="1:13" x14ac:dyDescent="0.3">
      <c r="A15978">
        <v>2019</v>
      </c>
      <c r="B15978">
        <v>9</v>
      </c>
      <c r="C15978">
        <v>24</v>
      </c>
      <c r="D15978" t="s">
        <v>2475</v>
      </c>
      <c r="E15978" t="s">
        <v>2745</v>
      </c>
      <c r="F15978" t="s">
        <v>2766</v>
      </c>
      <c r="G15978">
        <v>0.03</v>
      </c>
      <c r="H15978">
        <v>0</v>
      </c>
      <c r="I15978">
        <v>0.03</v>
      </c>
      <c r="J15978">
        <v>0</v>
      </c>
      <c r="K15978">
        <v>1.0666666666511446</v>
      </c>
      <c r="L15978">
        <v>29.299999999988358</v>
      </c>
      <c r="M15978">
        <v>28.233333333337214</v>
      </c>
    </row>
    <row r="15979" spans="1:13" x14ac:dyDescent="0.3">
      <c r="A15979">
        <v>2019</v>
      </c>
      <c r="B15979">
        <v>11</v>
      </c>
      <c r="C15979">
        <v>29</v>
      </c>
      <c r="D15979" t="s">
        <v>2541</v>
      </c>
      <c r="E15979" t="s">
        <v>2752</v>
      </c>
      <c r="F15979" t="s">
        <v>2815</v>
      </c>
      <c r="G15979">
        <v>0.1</v>
      </c>
      <c r="H15979">
        <v>0</v>
      </c>
      <c r="I15979">
        <v>0.1</v>
      </c>
      <c r="J15979">
        <v>0</v>
      </c>
      <c r="K15979">
        <v>1.0666666666511446</v>
      </c>
      <c r="L15979">
        <v>2.0166666667792015</v>
      </c>
      <c r="M15979">
        <v>0.95000000012805685</v>
      </c>
    </row>
    <row r="15980" spans="1:13" x14ac:dyDescent="0.3">
      <c r="A15980">
        <v>2019</v>
      </c>
      <c r="B15980">
        <v>12</v>
      </c>
      <c r="C15980">
        <v>4</v>
      </c>
      <c r="D15980" t="s">
        <v>2546</v>
      </c>
      <c r="E15980" t="s">
        <v>2745</v>
      </c>
      <c r="F15980" t="s">
        <v>2951</v>
      </c>
      <c r="G15980">
        <v>0.04</v>
      </c>
      <c r="H15980">
        <v>0</v>
      </c>
      <c r="I15980">
        <v>0.04</v>
      </c>
      <c r="J15980">
        <v>0</v>
      </c>
      <c r="K15980">
        <v>1.0666666666511446</v>
      </c>
      <c r="L15980">
        <v>1.7166666666744277</v>
      </c>
      <c r="M15980">
        <v>0.65000000002328306</v>
      </c>
    </row>
    <row r="15981" spans="1:13" x14ac:dyDescent="0.3">
      <c r="A15981">
        <v>2019</v>
      </c>
      <c r="B15981">
        <v>12</v>
      </c>
      <c r="C15981">
        <v>5</v>
      </c>
      <c r="D15981" t="s">
        <v>2547</v>
      </c>
      <c r="E15981" t="s">
        <v>2749</v>
      </c>
      <c r="F15981" t="s">
        <v>2792</v>
      </c>
      <c r="G15981">
        <v>0.3</v>
      </c>
      <c r="H15981">
        <v>0</v>
      </c>
      <c r="I15981">
        <v>0.3</v>
      </c>
      <c r="J15981">
        <v>0</v>
      </c>
      <c r="K15981">
        <v>1.0666666666511446</v>
      </c>
      <c r="L15981">
        <v>1.6500000001396984</v>
      </c>
      <c r="M15981">
        <v>0.58333333348855376</v>
      </c>
    </row>
    <row r="15982" spans="1:13" x14ac:dyDescent="0.3">
      <c r="A15982">
        <v>2019</v>
      </c>
      <c r="B15982">
        <v>12</v>
      </c>
      <c r="C15982">
        <v>6</v>
      </c>
      <c r="D15982" t="s">
        <v>2548</v>
      </c>
      <c r="E15982" t="s">
        <v>2747</v>
      </c>
      <c r="F15982" t="s">
        <v>2929</v>
      </c>
      <c r="G15982">
        <v>0.1</v>
      </c>
      <c r="H15982">
        <v>0</v>
      </c>
      <c r="I15982">
        <v>0.1</v>
      </c>
      <c r="J15982">
        <v>0</v>
      </c>
      <c r="K15982">
        <v>1.0666666666511446</v>
      </c>
      <c r="L15982">
        <v>1.6833333332324401</v>
      </c>
      <c r="M15982">
        <v>0.61666666658129543</v>
      </c>
    </row>
    <row r="15983" spans="1:13" x14ac:dyDescent="0.3">
      <c r="A15983">
        <v>2019</v>
      </c>
      <c r="B15983">
        <v>12</v>
      </c>
      <c r="C15983">
        <v>12</v>
      </c>
      <c r="D15983" t="s">
        <v>2554</v>
      </c>
      <c r="E15983" t="s">
        <v>2745</v>
      </c>
      <c r="F15983" t="s">
        <v>2953</v>
      </c>
      <c r="G15983">
        <v>0.44</v>
      </c>
      <c r="H15983">
        <v>0.08</v>
      </c>
      <c r="I15983">
        <v>0.36</v>
      </c>
      <c r="J15983">
        <v>0</v>
      </c>
      <c r="K15983">
        <v>1.0666666666511446</v>
      </c>
      <c r="L15983">
        <v>171.40000000008149</v>
      </c>
      <c r="M15983">
        <v>170.33333333343035</v>
      </c>
    </row>
    <row r="15984" spans="1:13" x14ac:dyDescent="0.3">
      <c r="A15984">
        <v>2019</v>
      </c>
      <c r="B15984">
        <v>12</v>
      </c>
      <c r="C15984">
        <v>12</v>
      </c>
      <c r="D15984" t="s">
        <v>2554</v>
      </c>
      <c r="E15984" t="s">
        <v>2752</v>
      </c>
      <c r="F15984" t="s">
        <v>2798</v>
      </c>
      <c r="G15984">
        <v>1.73</v>
      </c>
      <c r="H15984">
        <v>0</v>
      </c>
      <c r="I15984">
        <v>1.73</v>
      </c>
      <c r="J15984">
        <v>0</v>
      </c>
      <c r="K15984">
        <v>1.0666666666511446</v>
      </c>
      <c r="L15984">
        <v>1.683333333407063</v>
      </c>
      <c r="M15984">
        <v>0.61666666675591841</v>
      </c>
    </row>
    <row r="15985" spans="1:13" x14ac:dyDescent="0.3">
      <c r="A15985">
        <v>2019</v>
      </c>
      <c r="B15985">
        <v>12</v>
      </c>
      <c r="C15985">
        <v>13</v>
      </c>
      <c r="D15985" t="s">
        <v>2555</v>
      </c>
      <c r="E15985" t="s">
        <v>2866</v>
      </c>
      <c r="F15985" t="s">
        <v>2909</v>
      </c>
      <c r="G15985">
        <v>0.18</v>
      </c>
      <c r="H15985">
        <v>0</v>
      </c>
      <c r="I15985">
        <v>0.18</v>
      </c>
      <c r="J15985">
        <v>0</v>
      </c>
      <c r="K15985">
        <v>1.0666666666511446</v>
      </c>
      <c r="L15985">
        <v>2.1666666665696539</v>
      </c>
      <c r="M15985">
        <v>1.0999999999185093</v>
      </c>
    </row>
    <row r="15986" spans="1:13" x14ac:dyDescent="0.3">
      <c r="A15986">
        <v>2019</v>
      </c>
      <c r="B15986">
        <v>12</v>
      </c>
      <c r="C15986">
        <v>23</v>
      </c>
      <c r="D15986" t="s">
        <v>2565</v>
      </c>
      <c r="E15986" t="s">
        <v>2745</v>
      </c>
      <c r="F15986" t="s">
        <v>2912</v>
      </c>
      <c r="G15986">
        <v>0.4</v>
      </c>
      <c r="H15986">
        <v>0.4</v>
      </c>
      <c r="I15986">
        <v>0</v>
      </c>
      <c r="J15986">
        <v>0</v>
      </c>
      <c r="K15986">
        <v>1.0666666666511446</v>
      </c>
      <c r="L15986">
        <v>2.4333333332324401</v>
      </c>
      <c r="M15986">
        <v>1.3666666665812954</v>
      </c>
    </row>
    <row r="15987" spans="1:13" x14ac:dyDescent="0.3">
      <c r="A15987">
        <v>2019</v>
      </c>
      <c r="B15987">
        <v>12</v>
      </c>
      <c r="C15987">
        <v>24</v>
      </c>
      <c r="D15987" t="s">
        <v>2566</v>
      </c>
      <c r="E15987" t="s">
        <v>2745</v>
      </c>
      <c r="F15987" t="s">
        <v>2761</v>
      </c>
      <c r="G15987">
        <v>0.3</v>
      </c>
      <c r="H15987">
        <v>0</v>
      </c>
      <c r="I15987">
        <v>0.3</v>
      </c>
      <c r="J15987">
        <v>0</v>
      </c>
      <c r="K15987">
        <v>1.0666666666511446</v>
      </c>
      <c r="L15987">
        <v>283.95000000006985</v>
      </c>
      <c r="M15987">
        <v>282.8833333334187</v>
      </c>
    </row>
    <row r="15988" spans="1:13" x14ac:dyDescent="0.3">
      <c r="A15988">
        <v>2019</v>
      </c>
      <c r="B15988">
        <v>12</v>
      </c>
      <c r="C15988">
        <v>25</v>
      </c>
      <c r="D15988" t="s">
        <v>2567</v>
      </c>
      <c r="E15988" t="s">
        <v>2741</v>
      </c>
      <c r="F15988" t="s">
        <v>2845</v>
      </c>
      <c r="G15988">
        <v>0.23000000000000004</v>
      </c>
      <c r="H15988">
        <v>0</v>
      </c>
      <c r="I15988">
        <v>0.23000000000000004</v>
      </c>
      <c r="J15988">
        <v>0</v>
      </c>
      <c r="K15988">
        <v>1.0666666666511446</v>
      </c>
      <c r="L15988">
        <v>1.1833333333488554</v>
      </c>
      <c r="M15988">
        <v>0.11666666669771075</v>
      </c>
    </row>
    <row r="15989" spans="1:13" x14ac:dyDescent="0.3">
      <c r="A15989">
        <v>2020</v>
      </c>
      <c r="B15989">
        <v>1</v>
      </c>
      <c r="C15989">
        <v>1</v>
      </c>
      <c r="D15989" t="s">
        <v>2574</v>
      </c>
      <c r="E15989" t="s">
        <v>2752</v>
      </c>
      <c r="F15989" t="s">
        <v>2798</v>
      </c>
      <c r="G15989">
        <v>0.1</v>
      </c>
      <c r="H15989">
        <v>7.0000000000000007E-2</v>
      </c>
      <c r="I15989">
        <v>0.03</v>
      </c>
      <c r="J15989">
        <v>0</v>
      </c>
      <c r="K15989">
        <v>1.0666666666511446</v>
      </c>
      <c r="L15989">
        <v>2.7333333333372138</v>
      </c>
      <c r="M15989">
        <v>1.6666666666860692</v>
      </c>
    </row>
    <row r="15990" spans="1:13" x14ac:dyDescent="0.3">
      <c r="A15990">
        <v>2020</v>
      </c>
      <c r="B15990">
        <v>1</v>
      </c>
      <c r="C15990">
        <v>3</v>
      </c>
      <c r="D15990" t="s">
        <v>2576</v>
      </c>
      <c r="E15990" t="s">
        <v>2745</v>
      </c>
      <c r="F15990" t="s">
        <v>2824</v>
      </c>
      <c r="G15990">
        <v>0.38</v>
      </c>
      <c r="H15990">
        <v>0</v>
      </c>
      <c r="I15990">
        <v>0.38</v>
      </c>
      <c r="J15990">
        <v>0</v>
      </c>
      <c r="K15990">
        <v>1.0666666666511446</v>
      </c>
      <c r="L15990">
        <v>2.2333333332790062</v>
      </c>
      <c r="M15990">
        <v>1.1666666666278616</v>
      </c>
    </row>
    <row r="15991" spans="1:13" x14ac:dyDescent="0.3">
      <c r="A15991">
        <v>2020</v>
      </c>
      <c r="B15991">
        <v>1</v>
      </c>
      <c r="C15991">
        <v>3</v>
      </c>
      <c r="D15991" t="s">
        <v>2576</v>
      </c>
      <c r="E15991" t="s">
        <v>2749</v>
      </c>
      <c r="F15991" t="s">
        <v>2800</v>
      </c>
      <c r="G15991">
        <v>0.2</v>
      </c>
      <c r="H15991">
        <v>0</v>
      </c>
      <c r="I15991">
        <v>0.2</v>
      </c>
      <c r="J15991">
        <v>0</v>
      </c>
      <c r="K15991">
        <v>1.0666666666511446</v>
      </c>
      <c r="L15991">
        <v>1.3000000000465661</v>
      </c>
      <c r="M15991">
        <v>0.2333333333954215</v>
      </c>
    </row>
    <row r="15992" spans="1:13" x14ac:dyDescent="0.3">
      <c r="A15992">
        <v>2020</v>
      </c>
      <c r="B15992">
        <v>1</v>
      </c>
      <c r="C15992">
        <v>5</v>
      </c>
      <c r="D15992" t="s">
        <v>2578</v>
      </c>
      <c r="E15992" t="s">
        <v>2741</v>
      </c>
      <c r="F15992" t="s">
        <v>2924</v>
      </c>
      <c r="G15992">
        <v>0.6</v>
      </c>
      <c r="H15992">
        <v>0</v>
      </c>
      <c r="I15992">
        <v>0.6</v>
      </c>
      <c r="J15992">
        <v>0</v>
      </c>
      <c r="K15992">
        <v>1.0666666666511446</v>
      </c>
      <c r="L15992">
        <v>1.3833333333022892</v>
      </c>
      <c r="M15992">
        <v>0.31666666665114462</v>
      </c>
    </row>
    <row r="15993" spans="1:13" x14ac:dyDescent="0.3">
      <c r="A15993">
        <v>2020</v>
      </c>
      <c r="B15993">
        <v>1</v>
      </c>
      <c r="C15993">
        <v>7</v>
      </c>
      <c r="D15993" t="s">
        <v>2580</v>
      </c>
      <c r="E15993" t="s">
        <v>2743</v>
      </c>
      <c r="F15993" t="s">
        <v>2816</v>
      </c>
      <c r="G15993">
        <v>0.16999999999999998</v>
      </c>
      <c r="H15993">
        <v>0</v>
      </c>
      <c r="I15993">
        <v>0.15</v>
      </c>
      <c r="J15993">
        <v>0.02</v>
      </c>
      <c r="K15993">
        <v>1.0666666666511446</v>
      </c>
      <c r="L15993">
        <v>1.7416666666686069</v>
      </c>
      <c r="M15993">
        <v>0.6750000000174623</v>
      </c>
    </row>
    <row r="15994" spans="1:13" x14ac:dyDescent="0.3">
      <c r="A15994">
        <v>2020</v>
      </c>
      <c r="B15994">
        <v>1</v>
      </c>
      <c r="C15994">
        <v>9</v>
      </c>
      <c r="D15994" t="s">
        <v>2582</v>
      </c>
      <c r="E15994" t="s">
        <v>2741</v>
      </c>
      <c r="F15994" t="s">
        <v>2758</v>
      </c>
      <c r="G15994">
        <v>0.13</v>
      </c>
      <c r="H15994">
        <v>0</v>
      </c>
      <c r="I15994">
        <v>0.13</v>
      </c>
      <c r="J15994">
        <v>0</v>
      </c>
      <c r="K15994">
        <v>1.0666666666511446</v>
      </c>
      <c r="L15994">
        <v>1.2333333333372138</v>
      </c>
      <c r="M15994">
        <v>0.16666666668606922</v>
      </c>
    </row>
    <row r="15995" spans="1:13" x14ac:dyDescent="0.3">
      <c r="A15995">
        <v>2020</v>
      </c>
      <c r="B15995">
        <v>1</v>
      </c>
      <c r="C15995">
        <v>9</v>
      </c>
      <c r="D15995" t="s">
        <v>2582</v>
      </c>
      <c r="E15995" t="s">
        <v>3040</v>
      </c>
      <c r="F15995" t="s">
        <v>3058</v>
      </c>
      <c r="G15995">
        <v>0.03</v>
      </c>
      <c r="H15995">
        <v>0</v>
      </c>
      <c r="I15995">
        <v>0</v>
      </c>
      <c r="J15995">
        <v>0.03</v>
      </c>
      <c r="K15995">
        <v>1.0666666666511446</v>
      </c>
      <c r="L15995">
        <v>1.7166666666744277</v>
      </c>
      <c r="M15995">
        <v>0.65000000002328306</v>
      </c>
    </row>
    <row r="15996" spans="1:13" x14ac:dyDescent="0.3">
      <c r="A15996">
        <v>2020</v>
      </c>
      <c r="B15996">
        <v>1</v>
      </c>
      <c r="C15996">
        <v>16</v>
      </c>
      <c r="D15996" t="s">
        <v>2589</v>
      </c>
      <c r="E15996" t="s">
        <v>2747</v>
      </c>
      <c r="F15996" t="s">
        <v>2956</v>
      </c>
      <c r="G15996">
        <v>9.9999999999999992E-2</v>
      </c>
      <c r="H15996">
        <v>0</v>
      </c>
      <c r="I15996">
        <v>0.01</v>
      </c>
      <c r="J15996">
        <v>0.09</v>
      </c>
      <c r="K15996">
        <v>1.0666666666511446</v>
      </c>
      <c r="L15996">
        <v>1.3166666667675599</v>
      </c>
      <c r="M15996">
        <v>0.25000000011641532</v>
      </c>
    </row>
    <row r="15997" spans="1:13" x14ac:dyDescent="0.3">
      <c r="A15997">
        <v>2020</v>
      </c>
      <c r="B15997">
        <v>1</v>
      </c>
      <c r="C15997">
        <v>20</v>
      </c>
      <c r="D15997" t="s">
        <v>2593</v>
      </c>
      <c r="E15997" t="s">
        <v>2741</v>
      </c>
      <c r="F15997" t="s">
        <v>2858</v>
      </c>
      <c r="G15997">
        <v>0.5</v>
      </c>
      <c r="H15997">
        <v>0</v>
      </c>
      <c r="I15997">
        <v>0</v>
      </c>
      <c r="J15997">
        <v>0.5</v>
      </c>
      <c r="K15997">
        <v>1.0666666666511446</v>
      </c>
      <c r="L15997">
        <v>2.1666666665696539</v>
      </c>
      <c r="M15997">
        <v>1.0999999999185093</v>
      </c>
    </row>
    <row r="15998" spans="1:13" x14ac:dyDescent="0.3">
      <c r="A15998">
        <v>2020</v>
      </c>
      <c r="B15998">
        <v>1</v>
      </c>
      <c r="C15998">
        <v>27</v>
      </c>
      <c r="D15998" t="s">
        <v>2600</v>
      </c>
      <c r="E15998" t="s">
        <v>2741</v>
      </c>
      <c r="F15998" t="s">
        <v>2758</v>
      </c>
      <c r="G15998">
        <v>0.04</v>
      </c>
      <c r="H15998">
        <v>0.04</v>
      </c>
      <c r="I15998">
        <v>0</v>
      </c>
      <c r="J15998">
        <v>0</v>
      </c>
      <c r="K15998">
        <v>1.0666666666511446</v>
      </c>
      <c r="L15998">
        <v>273.28333333338378</v>
      </c>
      <c r="M15998">
        <v>272.21666666673264</v>
      </c>
    </row>
    <row r="15999" spans="1:13" x14ac:dyDescent="0.3">
      <c r="A15999">
        <v>2020</v>
      </c>
      <c r="B15999">
        <v>2</v>
      </c>
      <c r="C15999">
        <v>2</v>
      </c>
      <c r="D15999" t="s">
        <v>2606</v>
      </c>
      <c r="E15999" t="s">
        <v>2745</v>
      </c>
      <c r="F15999" t="s">
        <v>2782</v>
      </c>
      <c r="G15999">
        <v>0.1</v>
      </c>
      <c r="H15999">
        <v>0.03</v>
      </c>
      <c r="I15999">
        <v>0.02</v>
      </c>
      <c r="J15999">
        <v>0.05</v>
      </c>
      <c r="K15999">
        <v>1.0666666666511446</v>
      </c>
      <c r="L15999">
        <v>9.6500000000232831</v>
      </c>
      <c r="M15999">
        <v>8.5833333333721384</v>
      </c>
    </row>
    <row r="16000" spans="1:13" x14ac:dyDescent="0.3">
      <c r="A16000">
        <v>2020</v>
      </c>
      <c r="B16000">
        <v>2</v>
      </c>
      <c r="C16000">
        <v>11</v>
      </c>
      <c r="D16000" t="s">
        <v>2615</v>
      </c>
      <c r="E16000" t="s">
        <v>2745</v>
      </c>
      <c r="F16000" t="s">
        <v>2933</v>
      </c>
      <c r="G16000">
        <v>1.1800000000000002</v>
      </c>
      <c r="H16000">
        <v>0.42000000000000004</v>
      </c>
      <c r="I16000">
        <v>0.76</v>
      </c>
      <c r="J16000">
        <v>0</v>
      </c>
      <c r="K16000">
        <v>1.0666666666511446</v>
      </c>
      <c r="L16000">
        <v>121.35000000003492</v>
      </c>
      <c r="M16000">
        <v>120.28333333338378</v>
      </c>
    </row>
    <row r="16001" spans="1:13" x14ac:dyDescent="0.3">
      <c r="A16001">
        <v>2020</v>
      </c>
      <c r="B16001">
        <v>2</v>
      </c>
      <c r="C16001">
        <v>18</v>
      </c>
      <c r="D16001" t="s">
        <v>2622</v>
      </c>
      <c r="E16001" t="s">
        <v>2752</v>
      </c>
      <c r="F16001" t="s">
        <v>3018</v>
      </c>
      <c r="G16001">
        <v>0.09</v>
      </c>
      <c r="H16001">
        <v>0</v>
      </c>
      <c r="I16001">
        <v>0.09</v>
      </c>
      <c r="J16001">
        <v>0</v>
      </c>
      <c r="K16001">
        <v>1.0666666666511446</v>
      </c>
      <c r="L16001">
        <v>1.783333333209157</v>
      </c>
      <c r="M16001">
        <v>0.71666666655801237</v>
      </c>
    </row>
    <row r="16002" spans="1:13" x14ac:dyDescent="0.3">
      <c r="A16002">
        <v>2020</v>
      </c>
      <c r="B16002">
        <v>2</v>
      </c>
      <c r="C16002">
        <v>22</v>
      </c>
      <c r="D16002" t="s">
        <v>2626</v>
      </c>
      <c r="E16002" t="s">
        <v>2741</v>
      </c>
      <c r="F16002" t="s">
        <v>2778</v>
      </c>
      <c r="G16002">
        <v>1</v>
      </c>
      <c r="H16002">
        <v>0</v>
      </c>
      <c r="I16002">
        <v>1</v>
      </c>
      <c r="J16002">
        <v>0</v>
      </c>
      <c r="K16002">
        <v>1.0666666666511446</v>
      </c>
      <c r="L16002">
        <v>1.5833333334303461</v>
      </c>
      <c r="M16002">
        <v>0.51666666677920148</v>
      </c>
    </row>
    <row r="16003" spans="1:13" x14ac:dyDescent="0.3">
      <c r="A16003">
        <v>2020</v>
      </c>
      <c r="B16003">
        <v>2</v>
      </c>
      <c r="C16003">
        <v>28</v>
      </c>
      <c r="D16003" t="s">
        <v>2632</v>
      </c>
      <c r="E16003" t="s">
        <v>2745</v>
      </c>
      <c r="F16003" t="s">
        <v>2902</v>
      </c>
      <c r="G16003">
        <v>0.24299999999999999</v>
      </c>
      <c r="H16003">
        <v>0</v>
      </c>
      <c r="I16003">
        <v>0.24299999999999999</v>
      </c>
      <c r="J16003">
        <v>0</v>
      </c>
      <c r="K16003">
        <v>1.0666666666511446</v>
      </c>
      <c r="L16003">
        <v>2.6416666666336823</v>
      </c>
      <c r="M16003">
        <v>1.5749999999825377</v>
      </c>
    </row>
    <row r="16004" spans="1:13" x14ac:dyDescent="0.3">
      <c r="A16004">
        <v>2020</v>
      </c>
      <c r="B16004">
        <v>3</v>
      </c>
      <c r="C16004">
        <v>6</v>
      </c>
      <c r="D16004" t="s">
        <v>2639</v>
      </c>
      <c r="E16004" t="s">
        <v>2741</v>
      </c>
      <c r="F16004" t="s">
        <v>2778</v>
      </c>
      <c r="G16004">
        <v>0.8</v>
      </c>
      <c r="H16004">
        <v>0</v>
      </c>
      <c r="I16004">
        <v>0.8</v>
      </c>
      <c r="J16004">
        <v>0</v>
      </c>
      <c r="K16004">
        <v>1.0666666666511446</v>
      </c>
      <c r="L16004">
        <v>1.5333333332673647</v>
      </c>
      <c r="M16004">
        <v>0.46666666661622003</v>
      </c>
    </row>
    <row r="16005" spans="1:13" x14ac:dyDescent="0.3">
      <c r="A16005">
        <v>2020</v>
      </c>
      <c r="B16005">
        <v>3</v>
      </c>
      <c r="C16005">
        <v>11</v>
      </c>
      <c r="D16005" t="s">
        <v>2644</v>
      </c>
      <c r="E16005" t="s">
        <v>2745</v>
      </c>
      <c r="F16005" t="s">
        <v>2746</v>
      </c>
      <c r="G16005">
        <v>0.14000000000000001</v>
      </c>
      <c r="H16005">
        <v>0.04</v>
      </c>
      <c r="I16005">
        <v>0.1</v>
      </c>
      <c r="J16005">
        <v>0</v>
      </c>
      <c r="K16005">
        <v>1.0666666666511446</v>
      </c>
      <c r="L16005">
        <v>1.5666666667093523</v>
      </c>
      <c r="M16005">
        <v>0.50000000005820766</v>
      </c>
    </row>
    <row r="16006" spans="1:13" x14ac:dyDescent="0.3">
      <c r="A16006">
        <v>2020</v>
      </c>
      <c r="B16006">
        <v>3</v>
      </c>
      <c r="C16006">
        <v>17</v>
      </c>
      <c r="D16006" t="s">
        <v>2650</v>
      </c>
      <c r="E16006" t="s">
        <v>2773</v>
      </c>
      <c r="F16006" t="s">
        <v>2773</v>
      </c>
      <c r="G16006">
        <v>0.01</v>
      </c>
      <c r="H16006">
        <v>0</v>
      </c>
      <c r="I16006">
        <v>0.01</v>
      </c>
      <c r="J16006">
        <v>0</v>
      </c>
      <c r="K16006">
        <v>1.0666666666511446</v>
      </c>
      <c r="L16006">
        <v>1.2833333333255723</v>
      </c>
      <c r="M16006">
        <v>0.21666666667442769</v>
      </c>
    </row>
    <row r="16007" spans="1:13" x14ac:dyDescent="0.3">
      <c r="A16007">
        <v>2020</v>
      </c>
      <c r="B16007">
        <v>3</v>
      </c>
      <c r="C16007">
        <v>18</v>
      </c>
      <c r="D16007" t="s">
        <v>2651</v>
      </c>
      <c r="E16007" t="s">
        <v>2752</v>
      </c>
      <c r="F16007" t="s">
        <v>2790</v>
      </c>
      <c r="G16007">
        <v>0.02</v>
      </c>
      <c r="H16007">
        <v>0</v>
      </c>
      <c r="I16007">
        <v>0.02</v>
      </c>
      <c r="J16007">
        <v>0</v>
      </c>
      <c r="K16007">
        <v>1.0666666666511446</v>
      </c>
      <c r="L16007">
        <v>1.1500000000814907</v>
      </c>
      <c r="M16007">
        <v>8.3333333430346102E-2</v>
      </c>
    </row>
    <row r="16008" spans="1:13" x14ac:dyDescent="0.3">
      <c r="A16008">
        <v>2020</v>
      </c>
      <c r="B16008">
        <v>3</v>
      </c>
      <c r="C16008">
        <v>31</v>
      </c>
      <c r="D16008" t="s">
        <v>2664</v>
      </c>
      <c r="E16008" t="s">
        <v>2745</v>
      </c>
      <c r="F16008" t="s">
        <v>2777</v>
      </c>
      <c r="G16008">
        <v>0.06</v>
      </c>
      <c r="H16008">
        <v>0</v>
      </c>
      <c r="I16008">
        <v>0</v>
      </c>
      <c r="J16008">
        <v>0.06</v>
      </c>
      <c r="K16008">
        <v>1.0666666666511446</v>
      </c>
      <c r="L16008">
        <v>72.28333333338378</v>
      </c>
      <c r="M16008">
        <v>71.216666666732635</v>
      </c>
    </row>
    <row r="16009" spans="1:13" x14ac:dyDescent="0.3">
      <c r="A16009">
        <v>2020</v>
      </c>
      <c r="B16009">
        <v>4</v>
      </c>
      <c r="C16009">
        <v>10</v>
      </c>
      <c r="D16009" t="s">
        <v>2674</v>
      </c>
      <c r="E16009" t="s">
        <v>2745</v>
      </c>
      <c r="F16009" t="s">
        <v>2781</v>
      </c>
      <c r="G16009">
        <v>0.8</v>
      </c>
      <c r="H16009">
        <v>0</v>
      </c>
      <c r="I16009">
        <v>0.8</v>
      </c>
      <c r="J16009">
        <v>0</v>
      </c>
      <c r="K16009">
        <v>1.0666666666511446</v>
      </c>
      <c r="L16009">
        <v>45.766666666720994</v>
      </c>
      <c r="M16009">
        <v>44.700000000069849</v>
      </c>
    </row>
    <row r="16010" spans="1:13" x14ac:dyDescent="0.3">
      <c r="A16010">
        <v>2020</v>
      </c>
      <c r="B16010">
        <v>4</v>
      </c>
      <c r="C16010">
        <v>14</v>
      </c>
      <c r="D16010" t="s">
        <v>2678</v>
      </c>
      <c r="E16010" t="s">
        <v>2754</v>
      </c>
      <c r="F16010" t="s">
        <v>2779</v>
      </c>
      <c r="G16010">
        <v>0.05</v>
      </c>
      <c r="H16010">
        <v>0</v>
      </c>
      <c r="I16010">
        <v>0.05</v>
      </c>
      <c r="J16010">
        <v>0</v>
      </c>
      <c r="K16010">
        <v>1.0666666666511446</v>
      </c>
      <c r="L16010">
        <v>1.2500000000582077</v>
      </c>
      <c r="M16010">
        <v>0.18333333340706304</v>
      </c>
    </row>
    <row r="16011" spans="1:13" x14ac:dyDescent="0.3">
      <c r="A16011">
        <v>2013</v>
      </c>
      <c r="B16011">
        <v>12</v>
      </c>
      <c r="C16011">
        <v>2</v>
      </c>
      <c r="D16011" t="s">
        <v>851</v>
      </c>
      <c r="E16011" t="s">
        <v>2745</v>
      </c>
      <c r="G16011">
        <v>1.77</v>
      </c>
      <c r="H16011">
        <v>0</v>
      </c>
      <c r="I16011">
        <v>1.77</v>
      </c>
      <c r="J16011">
        <v>0</v>
      </c>
      <c r="K16011">
        <v>1.0666666666948004</v>
      </c>
      <c r="L16011">
        <v>3.1333333333313931</v>
      </c>
      <c r="M16011">
        <v>2.0666666666365927</v>
      </c>
    </row>
    <row r="16012" spans="1:13" x14ac:dyDescent="0.3">
      <c r="A16012">
        <v>2014</v>
      </c>
      <c r="B16012">
        <v>11</v>
      </c>
      <c r="C16012">
        <v>12</v>
      </c>
      <c r="D16012" t="s">
        <v>1090</v>
      </c>
      <c r="E16012" t="s">
        <v>2745</v>
      </c>
      <c r="F16012" t="s">
        <v>2777</v>
      </c>
      <c r="G16012">
        <v>2.0104000000000002</v>
      </c>
      <c r="H16012">
        <v>2</v>
      </c>
      <c r="I16012">
        <v>1.04E-2</v>
      </c>
      <c r="J16012">
        <v>0</v>
      </c>
      <c r="K16012">
        <v>1.0666666667093523</v>
      </c>
      <c r="L16012">
        <v>8.5388888888992369</v>
      </c>
      <c r="M16012">
        <v>7.4722222221898846</v>
      </c>
    </row>
    <row r="16013" spans="1:13" x14ac:dyDescent="0.3">
      <c r="A16013">
        <v>2019</v>
      </c>
      <c r="B16013">
        <v>2</v>
      </c>
      <c r="C16013">
        <v>2</v>
      </c>
      <c r="D16013" t="s">
        <v>2302</v>
      </c>
      <c r="E16013" t="s">
        <v>2745</v>
      </c>
      <c r="F16013" t="s">
        <v>2912</v>
      </c>
      <c r="G16013">
        <v>0.53</v>
      </c>
      <c r="H16013">
        <v>0.09</v>
      </c>
      <c r="I16013">
        <v>0.44</v>
      </c>
      <c r="J16013">
        <v>0</v>
      </c>
      <c r="K16013">
        <v>1.0666666667093523</v>
      </c>
      <c r="L16013">
        <v>19.950000000069849</v>
      </c>
      <c r="M16013">
        <v>18.883333333360497</v>
      </c>
    </row>
    <row r="16014" spans="1:13" x14ac:dyDescent="0.3">
      <c r="A16014">
        <v>2020</v>
      </c>
      <c r="B16014">
        <v>4</v>
      </c>
      <c r="C16014">
        <v>25</v>
      </c>
      <c r="D16014" t="s">
        <v>2689</v>
      </c>
      <c r="E16014" t="s">
        <v>2754</v>
      </c>
      <c r="F16014" t="s">
        <v>2755</v>
      </c>
      <c r="G16014">
        <v>0.03</v>
      </c>
      <c r="H16014">
        <v>0</v>
      </c>
      <c r="I16014">
        <v>0</v>
      </c>
      <c r="J16014">
        <v>0.03</v>
      </c>
      <c r="K16014">
        <v>1.0666666667093523</v>
      </c>
      <c r="L16014">
        <v>1.1944444444379769</v>
      </c>
      <c r="M16014">
        <v>0.12777777772862464</v>
      </c>
    </row>
    <row r="16015" spans="1:13" x14ac:dyDescent="0.3">
      <c r="A16015">
        <v>2011</v>
      </c>
      <c r="B16015">
        <v>2</v>
      </c>
      <c r="C16015">
        <v>23</v>
      </c>
      <c r="D16015" t="s">
        <v>165</v>
      </c>
      <c r="E16015" t="s">
        <v>2743</v>
      </c>
      <c r="F16015" t="s">
        <v>2759</v>
      </c>
      <c r="G16015">
        <v>5.05</v>
      </c>
      <c r="H16015">
        <v>0</v>
      </c>
      <c r="I16015">
        <v>0.05</v>
      </c>
      <c r="J16015">
        <v>5</v>
      </c>
      <c r="K16015">
        <v>1.0666666667384561</v>
      </c>
      <c r="L16015">
        <v>1.6333333333313931</v>
      </c>
      <c r="M16015">
        <v>0.56666666659293696</v>
      </c>
    </row>
    <row r="16016" spans="1:13" x14ac:dyDescent="0.3">
      <c r="A16016">
        <v>2013</v>
      </c>
      <c r="B16016">
        <v>2</v>
      </c>
      <c r="C16016">
        <v>27</v>
      </c>
      <c r="D16016" t="s">
        <v>681</v>
      </c>
      <c r="E16016" t="s">
        <v>2741</v>
      </c>
      <c r="F16016" t="s">
        <v>2860</v>
      </c>
      <c r="G16016">
        <v>2.5</v>
      </c>
      <c r="H16016">
        <v>0</v>
      </c>
      <c r="I16016">
        <v>2.5</v>
      </c>
      <c r="J16016">
        <v>0</v>
      </c>
      <c r="K16016">
        <v>1.0666666667384561</v>
      </c>
      <c r="L16016">
        <v>1.2333333334245253</v>
      </c>
      <c r="M16016">
        <v>0.16666666668606922</v>
      </c>
    </row>
    <row r="16017" spans="1:13" x14ac:dyDescent="0.3">
      <c r="A16017">
        <v>2014</v>
      </c>
      <c r="B16017">
        <v>2</v>
      </c>
      <c r="C16017">
        <v>13</v>
      </c>
      <c r="D16017" t="s">
        <v>924</v>
      </c>
      <c r="E16017" t="s">
        <v>2743</v>
      </c>
      <c r="F16017" t="s">
        <v>2771</v>
      </c>
      <c r="G16017">
        <v>7</v>
      </c>
      <c r="H16017">
        <v>5</v>
      </c>
      <c r="I16017">
        <v>0</v>
      </c>
      <c r="J16017">
        <v>2</v>
      </c>
      <c r="K16017">
        <v>1.0666666667384561</v>
      </c>
      <c r="L16017">
        <v>26.425000000046566</v>
      </c>
      <c r="M16017">
        <v>25.35833333330811</v>
      </c>
    </row>
    <row r="16018" spans="1:13" x14ac:dyDescent="0.3">
      <c r="A16018">
        <v>2014</v>
      </c>
      <c r="B16018">
        <v>2</v>
      </c>
      <c r="C16018">
        <v>26</v>
      </c>
      <c r="D16018" t="s">
        <v>937</v>
      </c>
      <c r="E16018" t="s">
        <v>2745</v>
      </c>
      <c r="F16018" t="s">
        <v>2906</v>
      </c>
      <c r="G16018">
        <v>0.8</v>
      </c>
      <c r="H16018">
        <v>0</v>
      </c>
      <c r="I16018">
        <v>0.8</v>
      </c>
      <c r="J16018">
        <v>0</v>
      </c>
      <c r="K16018">
        <v>1.0666666667384561</v>
      </c>
      <c r="L16018">
        <v>1.591666666790843</v>
      </c>
      <c r="M16018">
        <v>0.52500000005238689</v>
      </c>
    </row>
    <row r="16019" spans="1:13" x14ac:dyDescent="0.3">
      <c r="A16019">
        <v>2014</v>
      </c>
      <c r="B16019">
        <v>12</v>
      </c>
      <c r="C16019">
        <v>17</v>
      </c>
      <c r="D16019" t="s">
        <v>1125</v>
      </c>
      <c r="E16019" t="s">
        <v>2741</v>
      </c>
      <c r="F16019" t="s">
        <v>2787</v>
      </c>
      <c r="G16019">
        <v>1.5</v>
      </c>
      <c r="H16019">
        <v>0</v>
      </c>
      <c r="I16019">
        <v>1.5</v>
      </c>
      <c r="J16019">
        <v>0</v>
      </c>
      <c r="K16019">
        <v>1.0666666667384561</v>
      </c>
      <c r="L16019">
        <v>1.26666666669189</v>
      </c>
      <c r="M16019">
        <v>0.19999999995343387</v>
      </c>
    </row>
    <row r="16020" spans="1:13" x14ac:dyDescent="0.3">
      <c r="A16020">
        <v>2015</v>
      </c>
      <c r="B16020">
        <v>3</v>
      </c>
      <c r="C16020">
        <v>9</v>
      </c>
      <c r="D16020" t="s">
        <v>1207</v>
      </c>
      <c r="E16020" t="s">
        <v>2745</v>
      </c>
      <c r="F16020" t="s">
        <v>2777</v>
      </c>
      <c r="G16020">
        <v>1.2999999999999999E-3</v>
      </c>
      <c r="H16020">
        <v>0</v>
      </c>
      <c r="I16020">
        <v>1.2999999999999999E-3</v>
      </c>
      <c r="J16020">
        <v>0</v>
      </c>
      <c r="K16020">
        <v>1.0666666667384561</v>
      </c>
      <c r="L16020">
        <v>1.3083333333197515</v>
      </c>
      <c r="M16020">
        <v>0.24166666658129543</v>
      </c>
    </row>
    <row r="16021" spans="1:13" x14ac:dyDescent="0.3">
      <c r="A16021">
        <v>2016</v>
      </c>
      <c r="B16021">
        <v>12</v>
      </c>
      <c r="C16021">
        <v>13</v>
      </c>
      <c r="D16021" t="s">
        <v>1686</v>
      </c>
      <c r="E16021" t="s">
        <v>2745</v>
      </c>
      <c r="F16021" t="s">
        <v>2805</v>
      </c>
      <c r="G16021">
        <v>4.58</v>
      </c>
      <c r="H16021">
        <v>0</v>
      </c>
      <c r="I16021">
        <v>4.58</v>
      </c>
      <c r="J16021">
        <v>0</v>
      </c>
      <c r="K16021">
        <v>1.0666666667384561</v>
      </c>
      <c r="L16021">
        <v>5.3416666667035315</v>
      </c>
      <c r="M16021">
        <v>4.2749999999650754</v>
      </c>
    </row>
    <row r="16022" spans="1:13" x14ac:dyDescent="0.3">
      <c r="A16022">
        <v>2018</v>
      </c>
      <c r="B16022">
        <v>12</v>
      </c>
      <c r="C16022">
        <v>18</v>
      </c>
      <c r="D16022" t="s">
        <v>2256</v>
      </c>
      <c r="E16022" t="s">
        <v>2745</v>
      </c>
      <c r="F16022" t="s">
        <v>2782</v>
      </c>
      <c r="G16022">
        <v>0.83000000000000007</v>
      </c>
      <c r="H16022">
        <v>0.83000000000000007</v>
      </c>
      <c r="I16022">
        <v>0</v>
      </c>
      <c r="J16022">
        <v>0</v>
      </c>
      <c r="K16022">
        <v>1.0666666667384561</v>
      </c>
      <c r="L16022">
        <v>8.2416666667268146</v>
      </c>
      <c r="M16022">
        <v>7.1749999999883585</v>
      </c>
    </row>
    <row r="16023" spans="1:13" x14ac:dyDescent="0.3">
      <c r="A16023">
        <v>2020</v>
      </c>
      <c r="B16023">
        <v>1</v>
      </c>
      <c r="C16023">
        <v>10</v>
      </c>
      <c r="D16023" t="s">
        <v>2583</v>
      </c>
      <c r="E16023" t="s">
        <v>2741</v>
      </c>
      <c r="F16023" t="s">
        <v>2892</v>
      </c>
      <c r="G16023">
        <v>0.49000000000000005</v>
      </c>
      <c r="H16023">
        <v>0</v>
      </c>
      <c r="I16023">
        <v>0.49000000000000005</v>
      </c>
      <c r="J16023">
        <v>0</v>
      </c>
      <c r="K16023">
        <v>1.0666666667384561</v>
      </c>
      <c r="L16023">
        <v>8.8916666667500976</v>
      </c>
      <c r="M16023">
        <v>7.8250000000116415</v>
      </c>
    </row>
    <row r="16024" spans="1:13" x14ac:dyDescent="0.3">
      <c r="A16024">
        <v>2011</v>
      </c>
      <c r="B16024">
        <v>4</v>
      </c>
      <c r="C16024">
        <v>6</v>
      </c>
      <c r="D16024" t="s">
        <v>207</v>
      </c>
      <c r="E16024" t="s">
        <v>2741</v>
      </c>
      <c r="F16024" t="s">
        <v>2741</v>
      </c>
      <c r="G16024">
        <v>0.5</v>
      </c>
      <c r="H16024">
        <v>0</v>
      </c>
      <c r="I16024">
        <v>0.5</v>
      </c>
      <c r="J16024">
        <v>0</v>
      </c>
      <c r="K16024">
        <v>1.0666666668257676</v>
      </c>
      <c r="L16024">
        <v>1.216666666790843</v>
      </c>
      <c r="M16024">
        <v>0.1499999999650754</v>
      </c>
    </row>
    <row r="16025" spans="1:13" x14ac:dyDescent="0.3">
      <c r="A16025">
        <v>2012</v>
      </c>
      <c r="B16025">
        <v>12</v>
      </c>
      <c r="C16025">
        <v>23</v>
      </c>
      <c r="D16025" t="s">
        <v>615</v>
      </c>
      <c r="E16025" t="s">
        <v>2752</v>
      </c>
      <c r="F16025" t="s">
        <v>2881</v>
      </c>
      <c r="G16025">
        <v>3.1</v>
      </c>
      <c r="H16025">
        <v>0.6</v>
      </c>
      <c r="I16025">
        <v>2.5</v>
      </c>
      <c r="J16025">
        <v>0</v>
      </c>
      <c r="K16025">
        <v>1.0666666668257676</v>
      </c>
      <c r="L16025">
        <v>1.2500000000582077</v>
      </c>
      <c r="M16025">
        <v>0.18333333323244005</v>
      </c>
    </row>
    <row r="16026" spans="1:13" x14ac:dyDescent="0.3">
      <c r="A16026">
        <v>2013</v>
      </c>
      <c r="B16026">
        <v>1</v>
      </c>
      <c r="C16026">
        <v>17</v>
      </c>
      <c r="D16026" t="s">
        <v>640</v>
      </c>
      <c r="E16026" t="s">
        <v>2741</v>
      </c>
      <c r="F16026" t="s">
        <v>2872</v>
      </c>
      <c r="G16026">
        <v>0.01</v>
      </c>
      <c r="H16026">
        <v>0</v>
      </c>
      <c r="I16026">
        <v>0.01</v>
      </c>
      <c r="J16026">
        <v>0</v>
      </c>
      <c r="K16026">
        <v>1.0666666668257676</v>
      </c>
      <c r="L16026">
        <v>3.4833333333372138</v>
      </c>
      <c r="M16026">
        <v>2.4166666665114462</v>
      </c>
    </row>
    <row r="16027" spans="1:13" x14ac:dyDescent="0.3">
      <c r="A16027">
        <v>2013</v>
      </c>
      <c r="B16027">
        <v>3</v>
      </c>
      <c r="C16027">
        <v>3</v>
      </c>
      <c r="D16027" t="s">
        <v>685</v>
      </c>
      <c r="E16027" t="s">
        <v>2745</v>
      </c>
      <c r="F16027" t="s">
        <v>2906</v>
      </c>
      <c r="G16027">
        <v>0.06</v>
      </c>
      <c r="H16027">
        <v>0</v>
      </c>
      <c r="I16027">
        <v>0.06</v>
      </c>
      <c r="J16027">
        <v>0</v>
      </c>
      <c r="K16027">
        <v>1.0666666668257676</v>
      </c>
      <c r="L16027">
        <v>1.3166666667675599</v>
      </c>
      <c r="M16027">
        <v>0.24999999994179234</v>
      </c>
    </row>
    <row r="16028" spans="1:13" x14ac:dyDescent="0.3">
      <c r="A16028">
        <v>2013</v>
      </c>
      <c r="B16028">
        <v>4</v>
      </c>
      <c r="C16028">
        <v>15</v>
      </c>
      <c r="D16028" t="s">
        <v>728</v>
      </c>
      <c r="E16028" t="s">
        <v>2754</v>
      </c>
      <c r="F16028" t="s">
        <v>2779</v>
      </c>
      <c r="G16028">
        <v>0.8</v>
      </c>
      <c r="H16028">
        <v>0.2</v>
      </c>
      <c r="I16028">
        <v>0.6</v>
      </c>
      <c r="J16028">
        <v>0</v>
      </c>
      <c r="K16028">
        <v>1.0666666668257676</v>
      </c>
      <c r="L16028">
        <v>1.7333333333954215</v>
      </c>
      <c r="M16028">
        <v>0.6666666665696539</v>
      </c>
    </row>
    <row r="16029" spans="1:13" x14ac:dyDescent="0.3">
      <c r="A16029">
        <v>2013</v>
      </c>
      <c r="B16029">
        <v>5</v>
      </c>
      <c r="C16029">
        <v>7</v>
      </c>
      <c r="D16029" t="s">
        <v>747</v>
      </c>
      <c r="E16029" t="s">
        <v>2749</v>
      </c>
      <c r="F16029" t="s">
        <v>2768</v>
      </c>
      <c r="G16029">
        <v>0.4</v>
      </c>
      <c r="H16029">
        <v>0</v>
      </c>
      <c r="I16029">
        <v>0.4</v>
      </c>
      <c r="J16029">
        <v>0</v>
      </c>
      <c r="K16029">
        <v>1.0666666668257676</v>
      </c>
      <c r="L16029">
        <v>1.3833333334769122</v>
      </c>
      <c r="M16029">
        <v>0.31666666665114462</v>
      </c>
    </row>
    <row r="16030" spans="1:13" x14ac:dyDescent="0.3">
      <c r="A16030">
        <v>2013</v>
      </c>
      <c r="B16030">
        <v>5</v>
      </c>
      <c r="C16030">
        <v>7</v>
      </c>
      <c r="D16030" t="s">
        <v>747</v>
      </c>
      <c r="E16030" t="s">
        <v>2752</v>
      </c>
      <c r="F16030" t="s">
        <v>2752</v>
      </c>
      <c r="G16030">
        <v>0.22000000000000003</v>
      </c>
      <c r="H16030">
        <v>0.11000000000000001</v>
      </c>
      <c r="I16030">
        <v>0.11000000000000001</v>
      </c>
      <c r="J16030">
        <v>0</v>
      </c>
      <c r="K16030">
        <v>1.0666666668257676</v>
      </c>
      <c r="L16030">
        <v>1.966666666790843</v>
      </c>
      <c r="M16030">
        <v>0.8999999999650754</v>
      </c>
    </row>
    <row r="16031" spans="1:13" x14ac:dyDescent="0.3">
      <c r="A16031">
        <v>2014</v>
      </c>
      <c r="B16031">
        <v>3</v>
      </c>
      <c r="C16031">
        <v>12</v>
      </c>
      <c r="D16031" t="s">
        <v>951</v>
      </c>
      <c r="E16031" t="s">
        <v>2741</v>
      </c>
      <c r="F16031" t="s">
        <v>2858</v>
      </c>
      <c r="G16031">
        <v>0.6</v>
      </c>
      <c r="H16031">
        <v>0.6</v>
      </c>
      <c r="I16031">
        <v>0</v>
      </c>
      <c r="J16031">
        <v>0</v>
      </c>
      <c r="K16031">
        <v>1.0666666668257676</v>
      </c>
      <c r="L16031">
        <v>2.8833333334769122</v>
      </c>
      <c r="M16031">
        <v>1.8166666666511446</v>
      </c>
    </row>
    <row r="16032" spans="1:13" x14ac:dyDescent="0.3">
      <c r="A16032">
        <v>2014</v>
      </c>
      <c r="B16032">
        <v>12</v>
      </c>
      <c r="C16032">
        <v>8</v>
      </c>
      <c r="D16032" t="s">
        <v>1116</v>
      </c>
      <c r="E16032" t="s">
        <v>2749</v>
      </c>
      <c r="F16032" t="s">
        <v>2826</v>
      </c>
      <c r="G16032">
        <v>2</v>
      </c>
      <c r="H16032">
        <v>0.2</v>
      </c>
      <c r="I16032">
        <v>1.8</v>
      </c>
      <c r="J16032">
        <v>0</v>
      </c>
      <c r="K16032">
        <v>1.0666666668257676</v>
      </c>
      <c r="L16032">
        <v>1.5833333334303461</v>
      </c>
      <c r="M16032">
        <v>0.5166666666045785</v>
      </c>
    </row>
    <row r="16033" spans="1:13" x14ac:dyDescent="0.3">
      <c r="A16033">
        <v>2014</v>
      </c>
      <c r="B16033">
        <v>12</v>
      </c>
      <c r="C16033">
        <v>10</v>
      </c>
      <c r="D16033" t="s">
        <v>1118</v>
      </c>
      <c r="E16033" t="s">
        <v>2745</v>
      </c>
      <c r="F16033" t="s">
        <v>2902</v>
      </c>
      <c r="G16033">
        <v>2.8000000000000004E-2</v>
      </c>
      <c r="H16033">
        <v>0</v>
      </c>
      <c r="I16033">
        <v>2.8000000000000004E-2</v>
      </c>
      <c r="J16033">
        <v>0</v>
      </c>
      <c r="K16033">
        <v>1.0666666668257676</v>
      </c>
      <c r="L16033">
        <v>1.6000000001513399</v>
      </c>
      <c r="M16033">
        <v>0.53333333332557231</v>
      </c>
    </row>
    <row r="16034" spans="1:13" x14ac:dyDescent="0.3">
      <c r="A16034">
        <v>2014</v>
      </c>
      <c r="B16034">
        <v>12</v>
      </c>
      <c r="C16034">
        <v>16</v>
      </c>
      <c r="D16034" t="s">
        <v>1124</v>
      </c>
      <c r="E16034" t="s">
        <v>2743</v>
      </c>
      <c r="F16034" t="s">
        <v>2744</v>
      </c>
      <c r="G16034">
        <v>0.2</v>
      </c>
      <c r="H16034">
        <v>0.15</v>
      </c>
      <c r="I16034">
        <v>0</v>
      </c>
      <c r="J16034">
        <v>0.05</v>
      </c>
      <c r="K16034">
        <v>1.0666666668257676</v>
      </c>
      <c r="L16034">
        <v>1.2333333333372138</v>
      </c>
      <c r="M16034">
        <v>0.16666666651144624</v>
      </c>
    </row>
    <row r="16035" spans="1:13" x14ac:dyDescent="0.3">
      <c r="A16035">
        <v>2014</v>
      </c>
      <c r="B16035">
        <v>12</v>
      </c>
      <c r="C16035">
        <v>28</v>
      </c>
      <c r="D16035" t="s">
        <v>1136</v>
      </c>
      <c r="E16035" t="s">
        <v>2741</v>
      </c>
      <c r="F16035" t="s">
        <v>2858</v>
      </c>
      <c r="G16035">
        <v>0.08</v>
      </c>
      <c r="H16035">
        <v>0</v>
      </c>
      <c r="I16035">
        <v>0.08</v>
      </c>
      <c r="J16035">
        <v>0</v>
      </c>
      <c r="K16035">
        <v>1.0666666668257676</v>
      </c>
      <c r="L16035">
        <v>1.683333333407063</v>
      </c>
      <c r="M16035">
        <v>0.61666666658129543</v>
      </c>
    </row>
    <row r="16036" spans="1:13" x14ac:dyDescent="0.3">
      <c r="A16036">
        <v>2015</v>
      </c>
      <c r="B16036">
        <v>3</v>
      </c>
      <c r="C16036">
        <v>10</v>
      </c>
      <c r="D16036" t="s">
        <v>1208</v>
      </c>
      <c r="E16036" t="s">
        <v>2745</v>
      </c>
      <c r="F16036" t="s">
        <v>2766</v>
      </c>
      <c r="G16036">
        <v>0.15</v>
      </c>
      <c r="H16036">
        <v>0</v>
      </c>
      <c r="I16036">
        <v>0.15</v>
      </c>
      <c r="J16036">
        <v>0</v>
      </c>
      <c r="K16036">
        <v>1.0666666668257676</v>
      </c>
      <c r="L16036">
        <v>2.8500000000349246</v>
      </c>
      <c r="M16036">
        <v>1.783333333209157</v>
      </c>
    </row>
    <row r="16037" spans="1:13" x14ac:dyDescent="0.3">
      <c r="A16037">
        <v>2015</v>
      </c>
      <c r="B16037">
        <v>4</v>
      </c>
      <c r="C16037">
        <v>21</v>
      </c>
      <c r="D16037" t="s">
        <v>1249</v>
      </c>
      <c r="E16037" t="s">
        <v>2741</v>
      </c>
      <c r="F16037" t="s">
        <v>2741</v>
      </c>
      <c r="G16037">
        <v>8.8000000000000007</v>
      </c>
      <c r="H16037">
        <v>0</v>
      </c>
      <c r="I16037">
        <v>8.8000000000000007</v>
      </c>
      <c r="J16037">
        <v>0</v>
      </c>
      <c r="K16037">
        <v>1.0666666668257676</v>
      </c>
      <c r="L16037">
        <v>1.3166666667675599</v>
      </c>
      <c r="M16037">
        <v>0.24999999994179234</v>
      </c>
    </row>
    <row r="16038" spans="1:13" x14ac:dyDescent="0.3">
      <c r="A16038">
        <v>2016</v>
      </c>
      <c r="B16038">
        <v>12</v>
      </c>
      <c r="C16038">
        <v>21</v>
      </c>
      <c r="D16038" t="s">
        <v>1694</v>
      </c>
      <c r="E16038" t="s">
        <v>2745</v>
      </c>
      <c r="F16038" t="s">
        <v>2796</v>
      </c>
      <c r="G16038">
        <v>0.09</v>
      </c>
      <c r="H16038">
        <v>0</v>
      </c>
      <c r="I16038">
        <v>0.09</v>
      </c>
      <c r="J16038">
        <v>0</v>
      </c>
      <c r="K16038">
        <v>1.0666666668257676</v>
      </c>
      <c r="L16038">
        <v>1.3333333334885538</v>
      </c>
      <c r="M16038">
        <v>0.26666666666278616</v>
      </c>
    </row>
    <row r="16039" spans="1:13" x14ac:dyDescent="0.3">
      <c r="A16039">
        <v>2017</v>
      </c>
      <c r="B16039">
        <v>12</v>
      </c>
      <c r="C16039">
        <v>31</v>
      </c>
      <c r="D16039" t="s">
        <v>1968</v>
      </c>
      <c r="E16039" t="s">
        <v>2752</v>
      </c>
      <c r="F16039" t="s">
        <v>2752</v>
      </c>
      <c r="G16039">
        <v>0.08</v>
      </c>
      <c r="H16039">
        <v>0.03</v>
      </c>
      <c r="I16039">
        <v>0</v>
      </c>
      <c r="J16039">
        <v>0.05</v>
      </c>
      <c r="K16039">
        <v>1.0666666668257676</v>
      </c>
      <c r="L16039">
        <v>1.8500000000931323</v>
      </c>
      <c r="M16039">
        <v>0.78333333326736465</v>
      </c>
    </row>
    <row r="16040" spans="1:13" x14ac:dyDescent="0.3">
      <c r="A16040">
        <v>2018</v>
      </c>
      <c r="B16040">
        <v>1</v>
      </c>
      <c r="C16040">
        <v>3</v>
      </c>
      <c r="D16040" t="s">
        <v>1971</v>
      </c>
      <c r="E16040" t="s">
        <v>2745</v>
      </c>
      <c r="F16040" t="s">
        <v>2796</v>
      </c>
      <c r="G16040">
        <v>0.73</v>
      </c>
      <c r="H16040">
        <v>0</v>
      </c>
      <c r="I16040">
        <v>0</v>
      </c>
      <c r="J16040">
        <v>0.73</v>
      </c>
      <c r="K16040">
        <v>1.0666666668257676</v>
      </c>
      <c r="L16040">
        <v>1.9166666668024845</v>
      </c>
      <c r="M16040">
        <v>0.84999999997671694</v>
      </c>
    </row>
    <row r="16041" spans="1:13" x14ac:dyDescent="0.3">
      <c r="A16041">
        <v>2018</v>
      </c>
      <c r="B16041">
        <v>1</v>
      </c>
      <c r="C16041">
        <v>8</v>
      </c>
      <c r="D16041" t="s">
        <v>1976</v>
      </c>
      <c r="E16041" t="s">
        <v>2749</v>
      </c>
      <c r="F16041" t="s">
        <v>2799</v>
      </c>
      <c r="G16041">
        <v>1</v>
      </c>
      <c r="H16041">
        <v>0</v>
      </c>
      <c r="I16041">
        <v>1</v>
      </c>
      <c r="J16041">
        <v>0</v>
      </c>
      <c r="K16041">
        <v>1.0666666668257676</v>
      </c>
      <c r="L16041">
        <v>1.2000000000698492</v>
      </c>
      <c r="M16041">
        <v>0.13333333324408159</v>
      </c>
    </row>
    <row r="16042" spans="1:13" x14ac:dyDescent="0.3">
      <c r="A16042">
        <v>2018</v>
      </c>
      <c r="B16042">
        <v>3</v>
      </c>
      <c r="C16042">
        <v>4</v>
      </c>
      <c r="D16042" t="s">
        <v>2031</v>
      </c>
      <c r="E16042" t="s">
        <v>2745</v>
      </c>
      <c r="F16042" t="s">
        <v>2765</v>
      </c>
      <c r="G16042">
        <v>0.1</v>
      </c>
      <c r="H16042">
        <v>0</v>
      </c>
      <c r="I16042">
        <v>0.1</v>
      </c>
      <c r="J16042">
        <v>0</v>
      </c>
      <c r="K16042">
        <v>1.0666666668257676</v>
      </c>
      <c r="L16042">
        <v>1.6000000001513399</v>
      </c>
      <c r="M16042">
        <v>0.53333333332557231</v>
      </c>
    </row>
    <row r="16043" spans="1:13" x14ac:dyDescent="0.3">
      <c r="A16043">
        <v>2018</v>
      </c>
      <c r="B16043">
        <v>8</v>
      </c>
      <c r="C16043">
        <v>24</v>
      </c>
      <c r="D16043" t="s">
        <v>2147</v>
      </c>
      <c r="E16043" t="s">
        <v>2752</v>
      </c>
      <c r="F16043" t="s">
        <v>2859</v>
      </c>
      <c r="G16043">
        <v>0.04</v>
      </c>
      <c r="H16043">
        <v>0</v>
      </c>
      <c r="I16043">
        <v>0.02</v>
      </c>
      <c r="J16043">
        <v>0.02</v>
      </c>
      <c r="K16043">
        <v>1.0666666668257676</v>
      </c>
      <c r="L16043">
        <v>2.1833333334652707</v>
      </c>
      <c r="M16043">
        <v>1.1166666666395031</v>
      </c>
    </row>
    <row r="16044" spans="1:13" x14ac:dyDescent="0.3">
      <c r="A16044">
        <v>2019</v>
      </c>
      <c r="B16044">
        <v>10</v>
      </c>
      <c r="C16044">
        <v>29</v>
      </c>
      <c r="D16044" t="s">
        <v>2510</v>
      </c>
      <c r="E16044" t="s">
        <v>2752</v>
      </c>
      <c r="F16044" t="s">
        <v>2897</v>
      </c>
      <c r="G16044">
        <v>0.15</v>
      </c>
      <c r="H16044">
        <v>0</v>
      </c>
      <c r="I16044">
        <v>0.15</v>
      </c>
      <c r="J16044">
        <v>0</v>
      </c>
      <c r="K16044">
        <v>1.0666666668257676</v>
      </c>
      <c r="L16044">
        <v>1.3166666667675599</v>
      </c>
      <c r="M16044">
        <v>0.24999999994179234</v>
      </c>
    </row>
    <row r="16045" spans="1:13" x14ac:dyDescent="0.3">
      <c r="A16045">
        <v>2019</v>
      </c>
      <c r="B16045">
        <v>12</v>
      </c>
      <c r="C16045">
        <v>16</v>
      </c>
      <c r="D16045" t="s">
        <v>2558</v>
      </c>
      <c r="E16045" t="s">
        <v>2752</v>
      </c>
      <c r="F16045" t="s">
        <v>2921</v>
      </c>
      <c r="G16045">
        <v>0.09</v>
      </c>
      <c r="H16045">
        <v>0</v>
      </c>
      <c r="I16045">
        <v>0.09</v>
      </c>
      <c r="J16045">
        <v>0</v>
      </c>
      <c r="K16045">
        <v>1.0666666668257676</v>
      </c>
      <c r="L16045">
        <v>1.1000000000931323</v>
      </c>
      <c r="M16045">
        <v>3.3333333267364651E-2</v>
      </c>
    </row>
    <row r="16046" spans="1:13" x14ac:dyDescent="0.3">
      <c r="A16046">
        <v>2020</v>
      </c>
      <c r="B16046">
        <v>3</v>
      </c>
      <c r="C16046">
        <v>18</v>
      </c>
      <c r="D16046" t="s">
        <v>2651</v>
      </c>
      <c r="E16046" t="s">
        <v>2741</v>
      </c>
      <c r="F16046" t="s">
        <v>2758</v>
      </c>
      <c r="G16046">
        <v>0.01</v>
      </c>
      <c r="H16046">
        <v>0</v>
      </c>
      <c r="I16046">
        <v>0.01</v>
      </c>
      <c r="J16046">
        <v>0</v>
      </c>
      <c r="K16046">
        <v>1.0666666668257676</v>
      </c>
      <c r="L16046">
        <v>2.433333333407063</v>
      </c>
      <c r="M16046">
        <v>1.3666666665812954</v>
      </c>
    </row>
    <row r="16047" spans="1:13" x14ac:dyDescent="0.3">
      <c r="A16047">
        <v>2014</v>
      </c>
      <c r="B16047">
        <v>2</v>
      </c>
      <c r="C16047">
        <v>26</v>
      </c>
      <c r="D16047" t="s">
        <v>937</v>
      </c>
      <c r="E16047" t="s">
        <v>2745</v>
      </c>
      <c r="G16047">
        <v>9.2370000000000019</v>
      </c>
      <c r="H16047">
        <v>3.9820000000000002</v>
      </c>
      <c r="I16047">
        <v>4.455000000000001</v>
      </c>
      <c r="J16047">
        <v>0.8</v>
      </c>
      <c r="K16047">
        <v>1.0687499999912689</v>
      </c>
      <c r="L16047">
        <v>6.6541666666817036</v>
      </c>
      <c r="M16047">
        <v>5.5854166666904348</v>
      </c>
    </row>
    <row r="16048" spans="1:13" x14ac:dyDescent="0.3">
      <c r="A16048">
        <v>2018</v>
      </c>
      <c r="B16048">
        <v>1</v>
      </c>
      <c r="C16048">
        <v>16</v>
      </c>
      <c r="D16048" t="s">
        <v>1984</v>
      </c>
      <c r="E16048" t="s">
        <v>2745</v>
      </c>
      <c r="G16048">
        <v>2.9899999999999998</v>
      </c>
      <c r="H16048">
        <v>0</v>
      </c>
      <c r="I16048">
        <v>2.9899999999999998</v>
      </c>
      <c r="J16048">
        <v>0</v>
      </c>
      <c r="K16048">
        <v>1.0700000000302681</v>
      </c>
      <c r="L16048">
        <v>1.6333333333837801</v>
      </c>
      <c r="M16048">
        <v>0.56333333335351199</v>
      </c>
    </row>
    <row r="16049" spans="1:13" x14ac:dyDescent="0.3">
      <c r="A16049">
        <v>2010</v>
      </c>
      <c r="B16049">
        <v>12</v>
      </c>
      <c r="C16049">
        <v>29</v>
      </c>
      <c r="D16049" t="s">
        <v>109</v>
      </c>
      <c r="E16049" t="s">
        <v>2749</v>
      </c>
      <c r="F16049" t="s">
        <v>2768</v>
      </c>
      <c r="G16049">
        <v>5.8</v>
      </c>
      <c r="H16049">
        <v>0</v>
      </c>
      <c r="I16049">
        <v>5.8</v>
      </c>
      <c r="J16049">
        <v>0</v>
      </c>
      <c r="K16049">
        <v>1.0722222222248092</v>
      </c>
      <c r="L16049">
        <v>1.1055555555503815</v>
      </c>
      <c r="M16049">
        <v>3.3333333325572312E-2</v>
      </c>
    </row>
    <row r="16050" spans="1:13" x14ac:dyDescent="0.3">
      <c r="A16050">
        <v>2011</v>
      </c>
      <c r="B16050">
        <v>12</v>
      </c>
      <c r="C16050">
        <v>9</v>
      </c>
      <c r="D16050" t="s">
        <v>340</v>
      </c>
      <c r="E16050" t="s">
        <v>2745</v>
      </c>
      <c r="F16050" t="s">
        <v>2782</v>
      </c>
      <c r="G16050">
        <v>4.12</v>
      </c>
      <c r="H16050">
        <v>1.1200000000000001</v>
      </c>
      <c r="I16050">
        <v>3</v>
      </c>
      <c r="J16050">
        <v>0</v>
      </c>
      <c r="K16050">
        <v>1.0722222222248092</v>
      </c>
      <c r="L16050">
        <v>7.3277777777402662</v>
      </c>
      <c r="M16050">
        <v>6.2555555555154569</v>
      </c>
    </row>
    <row r="16051" spans="1:13" x14ac:dyDescent="0.3">
      <c r="A16051">
        <v>2014</v>
      </c>
      <c r="B16051">
        <v>3</v>
      </c>
      <c r="C16051">
        <v>22</v>
      </c>
      <c r="D16051" t="s">
        <v>961</v>
      </c>
      <c r="E16051" t="s">
        <v>2745</v>
      </c>
      <c r="F16051" t="s">
        <v>2766</v>
      </c>
      <c r="G16051">
        <v>1.25</v>
      </c>
      <c r="H16051">
        <v>0.35</v>
      </c>
      <c r="I16051">
        <v>0.8</v>
      </c>
      <c r="J16051">
        <v>0.1</v>
      </c>
      <c r="K16051">
        <v>1.0722222222248092</v>
      </c>
      <c r="L16051">
        <v>3.6222222222713754</v>
      </c>
      <c r="M16051">
        <v>2.5500000000465661</v>
      </c>
    </row>
    <row r="16052" spans="1:13" x14ac:dyDescent="0.3">
      <c r="A16052">
        <v>2019</v>
      </c>
      <c r="B16052">
        <v>2</v>
      </c>
      <c r="C16052">
        <v>2</v>
      </c>
      <c r="D16052" t="s">
        <v>2302</v>
      </c>
      <c r="E16052" t="s">
        <v>2745</v>
      </c>
      <c r="G16052">
        <v>1.6239999999999999</v>
      </c>
      <c r="H16052">
        <v>0.1</v>
      </c>
      <c r="I16052">
        <v>0.65399999999999991</v>
      </c>
      <c r="J16052">
        <v>0.86999999999999988</v>
      </c>
      <c r="K16052">
        <v>1.0722222222248092</v>
      </c>
      <c r="L16052">
        <v>1.911111111054197</v>
      </c>
      <c r="M16052">
        <v>0.83888888882938772</v>
      </c>
    </row>
    <row r="16053" spans="1:13" x14ac:dyDescent="0.3">
      <c r="A16053">
        <v>2019</v>
      </c>
      <c r="B16053">
        <v>2</v>
      </c>
      <c r="C16053">
        <v>13</v>
      </c>
      <c r="D16053" t="s">
        <v>2313</v>
      </c>
      <c r="E16053" t="s">
        <v>2741</v>
      </c>
      <c r="F16053" t="s">
        <v>2924</v>
      </c>
      <c r="G16053">
        <v>7.9999999999999988E-2</v>
      </c>
      <c r="H16053">
        <v>6.9999999999999993E-2</v>
      </c>
      <c r="I16053">
        <v>0.01</v>
      </c>
      <c r="J16053">
        <v>0</v>
      </c>
      <c r="K16053">
        <v>1.0722222222248092</v>
      </c>
      <c r="L16053">
        <v>240.76111111108912</v>
      </c>
      <c r="M16053">
        <v>239.68888888886431</v>
      </c>
    </row>
    <row r="16054" spans="1:13" x14ac:dyDescent="0.3">
      <c r="A16054">
        <v>2013</v>
      </c>
      <c r="B16054">
        <v>12</v>
      </c>
      <c r="C16054">
        <v>20</v>
      </c>
      <c r="D16054" t="s">
        <v>869</v>
      </c>
      <c r="E16054" t="s">
        <v>2745</v>
      </c>
      <c r="F16054" t="s">
        <v>2805</v>
      </c>
      <c r="G16054">
        <v>0.61</v>
      </c>
      <c r="H16054">
        <v>0</v>
      </c>
      <c r="I16054">
        <v>0.11</v>
      </c>
      <c r="J16054">
        <v>0.5</v>
      </c>
      <c r="K16054">
        <v>1.0722222222830169</v>
      </c>
      <c r="L16054">
        <v>277.57222222222481</v>
      </c>
      <c r="M16054">
        <v>276.49999999994179</v>
      </c>
    </row>
    <row r="16055" spans="1:13" x14ac:dyDescent="0.3">
      <c r="A16055">
        <v>2015</v>
      </c>
      <c r="B16055">
        <v>1</v>
      </c>
      <c r="C16055">
        <v>28</v>
      </c>
      <c r="D16055" t="s">
        <v>1167</v>
      </c>
      <c r="E16055" t="s">
        <v>2745</v>
      </c>
      <c r="F16055" t="s">
        <v>2766</v>
      </c>
      <c r="G16055">
        <v>0.46000000000000008</v>
      </c>
      <c r="H16055">
        <v>0.17000000000000004</v>
      </c>
      <c r="I16055">
        <v>0.29000000000000004</v>
      </c>
      <c r="J16055">
        <v>0</v>
      </c>
      <c r="K16055">
        <v>1.0733333333046176</v>
      </c>
      <c r="L16055">
        <v>2.5566666666534728</v>
      </c>
      <c r="M16055">
        <v>1.4833333333488554</v>
      </c>
    </row>
    <row r="16056" spans="1:13" x14ac:dyDescent="0.3">
      <c r="A16056">
        <v>2012</v>
      </c>
      <c r="B16056">
        <v>1</v>
      </c>
      <c r="C16056">
        <v>6</v>
      </c>
      <c r="D16056" t="s">
        <v>368</v>
      </c>
      <c r="E16056" t="s">
        <v>2745</v>
      </c>
      <c r="F16056" t="s">
        <v>2846</v>
      </c>
      <c r="G16056">
        <v>0.08</v>
      </c>
      <c r="H16056">
        <v>0.08</v>
      </c>
      <c r="I16056">
        <v>0</v>
      </c>
      <c r="J16056">
        <v>0</v>
      </c>
      <c r="K16056">
        <v>1.07499999992433</v>
      </c>
      <c r="L16056">
        <v>13.041666666656965</v>
      </c>
      <c r="M16056">
        <v>11.966666666732635</v>
      </c>
    </row>
    <row r="16057" spans="1:13" x14ac:dyDescent="0.3">
      <c r="A16057">
        <v>2014</v>
      </c>
      <c r="B16057">
        <v>2</v>
      </c>
      <c r="C16057">
        <v>18</v>
      </c>
      <c r="D16057" t="s">
        <v>929</v>
      </c>
      <c r="E16057" t="s">
        <v>2743</v>
      </c>
      <c r="F16057" t="s">
        <v>2816</v>
      </c>
      <c r="G16057">
        <v>0.81</v>
      </c>
      <c r="H16057">
        <v>0.01</v>
      </c>
      <c r="I16057">
        <v>0.8</v>
      </c>
      <c r="J16057">
        <v>0</v>
      </c>
      <c r="K16057">
        <v>1.07499999992433</v>
      </c>
      <c r="L16057">
        <v>73.658333333238261</v>
      </c>
      <c r="M16057">
        <v>72.583333333313931</v>
      </c>
    </row>
    <row r="16058" spans="1:13" x14ac:dyDescent="0.3">
      <c r="A16058">
        <v>2014</v>
      </c>
      <c r="B16058">
        <v>6</v>
      </c>
      <c r="C16058">
        <v>17</v>
      </c>
      <c r="D16058" t="s">
        <v>1019</v>
      </c>
      <c r="E16058" t="s">
        <v>2752</v>
      </c>
      <c r="F16058" t="s">
        <v>2813</v>
      </c>
      <c r="G16058">
        <v>0.24000000000000002</v>
      </c>
      <c r="H16058">
        <v>0.02</v>
      </c>
      <c r="I16058">
        <v>0.22</v>
      </c>
      <c r="J16058">
        <v>0</v>
      </c>
      <c r="K16058">
        <v>1.07499999992433</v>
      </c>
      <c r="L16058">
        <v>1.7916666665696539</v>
      </c>
      <c r="M16058">
        <v>0.71666666664532386</v>
      </c>
    </row>
    <row r="16059" spans="1:13" x14ac:dyDescent="0.3">
      <c r="A16059">
        <v>2015</v>
      </c>
      <c r="B16059">
        <v>12</v>
      </c>
      <c r="C16059">
        <v>20</v>
      </c>
      <c r="D16059" t="s">
        <v>1423</v>
      </c>
      <c r="E16059" t="s">
        <v>2741</v>
      </c>
      <c r="F16059" t="s">
        <v>2787</v>
      </c>
      <c r="G16059">
        <v>0.6</v>
      </c>
      <c r="H16059">
        <v>0</v>
      </c>
      <c r="I16059">
        <v>0.5</v>
      </c>
      <c r="J16059">
        <v>0.1</v>
      </c>
      <c r="K16059">
        <v>1.07499999992433</v>
      </c>
      <c r="L16059">
        <v>1.3999999999359716</v>
      </c>
      <c r="M16059">
        <v>0.32500000001164153</v>
      </c>
    </row>
    <row r="16060" spans="1:13" x14ac:dyDescent="0.3">
      <c r="A16060">
        <v>2016</v>
      </c>
      <c r="B16060">
        <v>4</v>
      </c>
      <c r="C16060">
        <v>2</v>
      </c>
      <c r="D16060" t="s">
        <v>1527</v>
      </c>
      <c r="E16060" t="s">
        <v>2743</v>
      </c>
      <c r="F16060" t="s">
        <v>2947</v>
      </c>
      <c r="G16060">
        <v>19.399999999999999</v>
      </c>
      <c r="H16060">
        <v>0</v>
      </c>
      <c r="I16060">
        <v>5.4</v>
      </c>
      <c r="J16060">
        <v>14</v>
      </c>
      <c r="K16060">
        <v>1.07499999992433</v>
      </c>
      <c r="L16060">
        <v>1.4916666666395031</v>
      </c>
      <c r="M16060">
        <v>0.41666666671517305</v>
      </c>
    </row>
    <row r="16061" spans="1:13" x14ac:dyDescent="0.3">
      <c r="A16061">
        <v>2019</v>
      </c>
      <c r="B16061">
        <v>11</v>
      </c>
      <c r="C16061">
        <v>18</v>
      </c>
      <c r="D16061" t="s">
        <v>2530</v>
      </c>
      <c r="E16061" t="s">
        <v>2752</v>
      </c>
      <c r="F16061" t="s">
        <v>2864</v>
      </c>
      <c r="G16061">
        <v>0.66</v>
      </c>
      <c r="H16061">
        <v>0</v>
      </c>
      <c r="I16061">
        <v>0.66</v>
      </c>
      <c r="J16061">
        <v>0</v>
      </c>
      <c r="K16061">
        <v>1.07499999992433</v>
      </c>
      <c r="L16061">
        <v>1.4166666666569654</v>
      </c>
      <c r="M16061">
        <v>0.34166666673263535</v>
      </c>
    </row>
    <row r="16062" spans="1:13" x14ac:dyDescent="0.3">
      <c r="A16062">
        <v>2017</v>
      </c>
      <c r="B16062">
        <v>12</v>
      </c>
      <c r="C16062">
        <v>8</v>
      </c>
      <c r="D16062" t="s">
        <v>1945</v>
      </c>
      <c r="E16062" t="s">
        <v>2745</v>
      </c>
      <c r="F16062" t="s">
        <v>2777</v>
      </c>
      <c r="G16062">
        <v>0.1875</v>
      </c>
      <c r="H16062">
        <v>0</v>
      </c>
      <c r="I16062">
        <v>0.1875</v>
      </c>
      <c r="J16062">
        <v>0</v>
      </c>
      <c r="K16062">
        <v>1.0749999999679858</v>
      </c>
      <c r="L16062">
        <v>20.274999999994179</v>
      </c>
      <c r="M16062">
        <v>19.200000000026193</v>
      </c>
    </row>
    <row r="16063" spans="1:13" x14ac:dyDescent="0.3">
      <c r="A16063">
        <v>2011</v>
      </c>
      <c r="B16063">
        <v>3</v>
      </c>
      <c r="C16063">
        <v>8</v>
      </c>
      <c r="D16063" t="s">
        <v>178</v>
      </c>
      <c r="E16063" t="s">
        <v>2749</v>
      </c>
      <c r="F16063" t="s">
        <v>2800</v>
      </c>
      <c r="G16063">
        <v>2.8</v>
      </c>
      <c r="H16063">
        <v>0</v>
      </c>
      <c r="I16063">
        <v>2.8</v>
      </c>
      <c r="J16063">
        <v>0</v>
      </c>
      <c r="K16063">
        <v>1.0750000000116415</v>
      </c>
      <c r="L16063">
        <v>1.21666666661622</v>
      </c>
      <c r="M16063">
        <v>0.1416666666045785</v>
      </c>
    </row>
    <row r="16064" spans="1:13" x14ac:dyDescent="0.3">
      <c r="A16064">
        <v>2011</v>
      </c>
      <c r="B16064">
        <v>4</v>
      </c>
      <c r="C16064">
        <v>9</v>
      </c>
      <c r="D16064" t="s">
        <v>210</v>
      </c>
      <c r="E16064" t="s">
        <v>2745</v>
      </c>
      <c r="F16064" t="s">
        <v>2760</v>
      </c>
      <c r="G16064">
        <v>0.16</v>
      </c>
      <c r="H16064">
        <v>0</v>
      </c>
      <c r="I16064">
        <v>0.16</v>
      </c>
      <c r="J16064">
        <v>0</v>
      </c>
      <c r="K16064">
        <v>1.0750000000116415</v>
      </c>
      <c r="L16064">
        <v>1.6833333333197515</v>
      </c>
      <c r="M16064">
        <v>0.60833333330811001</v>
      </c>
    </row>
    <row r="16065" spans="1:13" x14ac:dyDescent="0.3">
      <c r="A16065">
        <v>2012</v>
      </c>
      <c r="B16065">
        <v>1</v>
      </c>
      <c r="C16065">
        <v>29</v>
      </c>
      <c r="D16065" t="s">
        <v>391</v>
      </c>
      <c r="E16065" t="s">
        <v>2745</v>
      </c>
      <c r="F16065" t="s">
        <v>2796</v>
      </c>
      <c r="G16065">
        <v>0.55000000000000004</v>
      </c>
      <c r="H16065">
        <v>0</v>
      </c>
      <c r="I16065">
        <v>0.55000000000000004</v>
      </c>
      <c r="J16065">
        <v>0</v>
      </c>
      <c r="K16065">
        <v>1.0750000000116415</v>
      </c>
      <c r="L16065">
        <v>1.4750000000058208</v>
      </c>
      <c r="M16065">
        <v>0.39999999999417923</v>
      </c>
    </row>
    <row r="16066" spans="1:13" x14ac:dyDescent="0.3">
      <c r="A16066">
        <v>2014</v>
      </c>
      <c r="B16066">
        <v>1</v>
      </c>
      <c r="C16066">
        <v>4</v>
      </c>
      <c r="D16066" t="s">
        <v>884</v>
      </c>
      <c r="E16066" t="s">
        <v>2741</v>
      </c>
      <c r="F16066" t="s">
        <v>2741</v>
      </c>
      <c r="G16066">
        <v>1.2</v>
      </c>
      <c r="H16066">
        <v>0</v>
      </c>
      <c r="I16066">
        <v>1.2</v>
      </c>
      <c r="J16066">
        <v>0</v>
      </c>
      <c r="K16066">
        <v>1.0750000000116415</v>
      </c>
      <c r="L16066">
        <v>1.3666666667559184</v>
      </c>
      <c r="M16066">
        <v>0.29166666674427688</v>
      </c>
    </row>
    <row r="16067" spans="1:13" x14ac:dyDescent="0.3">
      <c r="A16067">
        <v>2014</v>
      </c>
      <c r="B16067">
        <v>1</v>
      </c>
      <c r="C16067">
        <v>8</v>
      </c>
      <c r="D16067" t="s">
        <v>888</v>
      </c>
      <c r="E16067" t="s">
        <v>2745</v>
      </c>
      <c r="F16067" t="s">
        <v>2764</v>
      </c>
      <c r="G16067">
        <v>7.4999999999999997E-2</v>
      </c>
      <c r="H16067">
        <v>0</v>
      </c>
      <c r="I16067">
        <v>7.4999999999999997E-2</v>
      </c>
      <c r="J16067">
        <v>0</v>
      </c>
      <c r="K16067">
        <v>1.0750000000116415</v>
      </c>
      <c r="L16067">
        <v>1.4583333333721384</v>
      </c>
      <c r="M16067">
        <v>0.38333333336049691</v>
      </c>
    </row>
    <row r="16068" spans="1:13" x14ac:dyDescent="0.3">
      <c r="A16068">
        <v>2014</v>
      </c>
      <c r="B16068">
        <v>3</v>
      </c>
      <c r="C16068">
        <v>7</v>
      </c>
      <c r="D16068" t="s">
        <v>946</v>
      </c>
      <c r="E16068" t="s">
        <v>2745</v>
      </c>
      <c r="F16068" t="s">
        <v>2846</v>
      </c>
      <c r="G16068">
        <v>3.69</v>
      </c>
      <c r="H16068">
        <v>0</v>
      </c>
      <c r="I16068">
        <v>3.69</v>
      </c>
      <c r="J16068">
        <v>0</v>
      </c>
      <c r="K16068">
        <v>1.0750000000116415</v>
      </c>
      <c r="L16068">
        <v>126.42499999998836</v>
      </c>
      <c r="M16068">
        <v>125.34999999997672</v>
      </c>
    </row>
    <row r="16069" spans="1:13" x14ac:dyDescent="0.3">
      <c r="A16069">
        <v>2014</v>
      </c>
      <c r="B16069">
        <v>3</v>
      </c>
      <c r="C16069">
        <v>24</v>
      </c>
      <c r="D16069" t="s">
        <v>963</v>
      </c>
      <c r="E16069" t="s">
        <v>2745</v>
      </c>
      <c r="F16069" t="s">
        <v>2746</v>
      </c>
      <c r="G16069">
        <v>0.22</v>
      </c>
      <c r="H16069">
        <v>0.04</v>
      </c>
      <c r="I16069">
        <v>0.18</v>
      </c>
      <c r="J16069">
        <v>0</v>
      </c>
      <c r="K16069">
        <v>1.0750000000116415</v>
      </c>
      <c r="L16069">
        <v>3.0333333333546761</v>
      </c>
      <c r="M16069">
        <v>1.9583333333430346</v>
      </c>
    </row>
    <row r="16070" spans="1:13" x14ac:dyDescent="0.3">
      <c r="A16070">
        <v>2015</v>
      </c>
      <c r="B16070">
        <v>1</v>
      </c>
      <c r="C16070">
        <v>10</v>
      </c>
      <c r="D16070" t="s">
        <v>1149</v>
      </c>
      <c r="E16070" t="s">
        <v>2745</v>
      </c>
      <c r="G16070">
        <v>1.27</v>
      </c>
      <c r="H16070">
        <v>0</v>
      </c>
      <c r="I16070">
        <v>1.27</v>
      </c>
      <c r="J16070">
        <v>0</v>
      </c>
      <c r="K16070">
        <v>1.0750000000116415</v>
      </c>
      <c r="L16070">
        <v>2.0250000000523869</v>
      </c>
      <c r="M16070">
        <v>0.95000000004074536</v>
      </c>
    </row>
    <row r="16071" spans="1:13" x14ac:dyDescent="0.3">
      <c r="A16071">
        <v>2015</v>
      </c>
      <c r="B16071">
        <v>3</v>
      </c>
      <c r="C16071">
        <v>20</v>
      </c>
      <c r="D16071" t="s">
        <v>1218</v>
      </c>
      <c r="E16071" t="s">
        <v>2745</v>
      </c>
      <c r="F16071" t="s">
        <v>2761</v>
      </c>
      <c r="G16071">
        <v>0.41500000000000004</v>
      </c>
      <c r="H16071">
        <v>0</v>
      </c>
      <c r="I16071">
        <v>0.41500000000000004</v>
      </c>
      <c r="J16071">
        <v>0</v>
      </c>
      <c r="K16071">
        <v>1.0750000000116415</v>
      </c>
      <c r="L16071">
        <v>2.4083333334128838</v>
      </c>
      <c r="M16071">
        <v>1.3333333334012423</v>
      </c>
    </row>
    <row r="16072" spans="1:13" x14ac:dyDescent="0.3">
      <c r="A16072">
        <v>2015</v>
      </c>
      <c r="B16072">
        <v>12</v>
      </c>
      <c r="C16072">
        <v>10</v>
      </c>
      <c r="D16072" t="s">
        <v>1413</v>
      </c>
      <c r="E16072" t="s">
        <v>2752</v>
      </c>
      <c r="F16072" t="s">
        <v>2814</v>
      </c>
      <c r="G16072">
        <v>1.1100000000000001</v>
      </c>
      <c r="H16072">
        <v>0</v>
      </c>
      <c r="I16072">
        <v>1.1100000000000001</v>
      </c>
      <c r="J16072">
        <v>0</v>
      </c>
      <c r="K16072">
        <v>1.0750000000116415</v>
      </c>
      <c r="L16072">
        <v>1.5416666666278616</v>
      </c>
      <c r="M16072">
        <v>0.46666666661622003</v>
      </c>
    </row>
    <row r="16073" spans="1:13" x14ac:dyDescent="0.3">
      <c r="A16073">
        <v>2016</v>
      </c>
      <c r="B16073">
        <v>3</v>
      </c>
      <c r="C16073">
        <v>8</v>
      </c>
      <c r="D16073" t="s">
        <v>1502</v>
      </c>
      <c r="E16073" t="s">
        <v>2745</v>
      </c>
      <c r="F16073" t="s">
        <v>2761</v>
      </c>
      <c r="G16073">
        <v>1.2200000000000002</v>
      </c>
      <c r="H16073">
        <v>0.56000000000000005</v>
      </c>
      <c r="I16073">
        <v>0.66</v>
      </c>
      <c r="J16073">
        <v>0</v>
      </c>
      <c r="K16073">
        <v>1.0750000000116415</v>
      </c>
      <c r="L16073">
        <v>10.40833333338378</v>
      </c>
      <c r="M16073">
        <v>9.3333333333721384</v>
      </c>
    </row>
    <row r="16074" spans="1:13" x14ac:dyDescent="0.3">
      <c r="A16074">
        <v>2016</v>
      </c>
      <c r="B16074">
        <v>12</v>
      </c>
      <c r="C16074">
        <v>2</v>
      </c>
      <c r="D16074" t="s">
        <v>1675</v>
      </c>
      <c r="E16074" t="s">
        <v>2745</v>
      </c>
      <c r="F16074" t="s">
        <v>2760</v>
      </c>
      <c r="G16074">
        <v>2.9</v>
      </c>
      <c r="H16074">
        <v>0</v>
      </c>
      <c r="I16074">
        <v>2.9</v>
      </c>
      <c r="J16074">
        <v>0</v>
      </c>
      <c r="K16074">
        <v>1.0750000000116415</v>
      </c>
      <c r="L16074">
        <v>12.833333333343035</v>
      </c>
      <c r="M16074">
        <v>11.758333333331393</v>
      </c>
    </row>
    <row r="16075" spans="1:13" x14ac:dyDescent="0.3">
      <c r="A16075">
        <v>2017</v>
      </c>
      <c r="B16075">
        <v>4</v>
      </c>
      <c r="C16075">
        <v>12</v>
      </c>
      <c r="D16075" t="s">
        <v>1806</v>
      </c>
      <c r="E16075" t="s">
        <v>2741</v>
      </c>
      <c r="F16075" t="s">
        <v>2778</v>
      </c>
      <c r="G16075">
        <v>1.25</v>
      </c>
      <c r="H16075">
        <v>7.0000000000000007E-2</v>
      </c>
      <c r="I16075">
        <v>1.1800000000000002</v>
      </c>
      <c r="J16075">
        <v>0</v>
      </c>
      <c r="K16075">
        <v>1.0750000000116415</v>
      </c>
      <c r="L16075">
        <v>1.2749999999650754</v>
      </c>
      <c r="M16075">
        <v>0.19999999995343387</v>
      </c>
    </row>
    <row r="16076" spans="1:13" x14ac:dyDescent="0.3">
      <c r="A16076">
        <v>2017</v>
      </c>
      <c r="B16076">
        <v>11</v>
      </c>
      <c r="C16076">
        <v>9</v>
      </c>
      <c r="D16076" t="s">
        <v>1916</v>
      </c>
      <c r="E16076" t="s">
        <v>2743</v>
      </c>
      <c r="F16076" t="s">
        <v>2861</v>
      </c>
      <c r="G16076">
        <v>0.56000000000000005</v>
      </c>
      <c r="H16076">
        <v>0.51</v>
      </c>
      <c r="I16076">
        <v>0.05</v>
      </c>
      <c r="J16076">
        <v>0</v>
      </c>
      <c r="K16076">
        <v>1.0750000000116415</v>
      </c>
      <c r="L16076">
        <v>1.55000000007567</v>
      </c>
      <c r="M16076">
        <v>0.47500000006402843</v>
      </c>
    </row>
    <row r="16077" spans="1:13" x14ac:dyDescent="0.3">
      <c r="A16077">
        <v>2017</v>
      </c>
      <c r="B16077">
        <v>12</v>
      </c>
      <c r="C16077">
        <v>25</v>
      </c>
      <c r="D16077" t="s">
        <v>1962</v>
      </c>
      <c r="E16077" t="s">
        <v>2745</v>
      </c>
      <c r="G16077">
        <v>0.78</v>
      </c>
      <c r="H16077">
        <v>0</v>
      </c>
      <c r="I16077">
        <v>0.78</v>
      </c>
      <c r="J16077">
        <v>0</v>
      </c>
      <c r="K16077">
        <v>1.0750000000116415</v>
      </c>
      <c r="L16077">
        <v>12.766666666720994</v>
      </c>
      <c r="M16077">
        <v>11.691666666709352</v>
      </c>
    </row>
    <row r="16078" spans="1:13" x14ac:dyDescent="0.3">
      <c r="A16078">
        <v>2018</v>
      </c>
      <c r="B16078">
        <v>1</v>
      </c>
      <c r="C16078">
        <v>22</v>
      </c>
      <c r="D16078" t="s">
        <v>1990</v>
      </c>
      <c r="E16078" t="s">
        <v>2745</v>
      </c>
      <c r="F16078" t="s">
        <v>2906</v>
      </c>
      <c r="G16078">
        <v>1.55</v>
      </c>
      <c r="H16078">
        <v>0</v>
      </c>
      <c r="I16078">
        <v>1.55</v>
      </c>
      <c r="J16078">
        <v>0</v>
      </c>
      <c r="K16078">
        <v>1.0750000000116415</v>
      </c>
      <c r="L16078">
        <v>7.1499999999941792</v>
      </c>
      <c r="M16078">
        <v>6.0749999999825377</v>
      </c>
    </row>
    <row r="16079" spans="1:13" x14ac:dyDescent="0.3">
      <c r="A16079">
        <v>2019</v>
      </c>
      <c r="B16079">
        <v>4</v>
      </c>
      <c r="C16079">
        <v>1</v>
      </c>
      <c r="D16079" t="s">
        <v>2360</v>
      </c>
      <c r="E16079" t="s">
        <v>2745</v>
      </c>
      <c r="F16079" t="s">
        <v>2782</v>
      </c>
      <c r="G16079">
        <v>1.21</v>
      </c>
      <c r="H16079">
        <v>0</v>
      </c>
      <c r="I16079">
        <v>1.2</v>
      </c>
      <c r="J16079">
        <v>0.01</v>
      </c>
      <c r="K16079">
        <v>1.0750000000116415</v>
      </c>
      <c r="L16079">
        <v>2.9083333332964685</v>
      </c>
      <c r="M16079">
        <v>1.8333333332848269</v>
      </c>
    </row>
    <row r="16080" spans="1:13" x14ac:dyDescent="0.3">
      <c r="A16080">
        <v>2019</v>
      </c>
      <c r="B16080">
        <v>4</v>
      </c>
      <c r="C16080">
        <v>6</v>
      </c>
      <c r="D16080" t="s">
        <v>2365</v>
      </c>
      <c r="E16080" t="s">
        <v>2741</v>
      </c>
      <c r="F16080" t="s">
        <v>2778</v>
      </c>
      <c r="G16080">
        <v>1.4</v>
      </c>
      <c r="H16080">
        <v>0</v>
      </c>
      <c r="I16080">
        <v>1.4</v>
      </c>
      <c r="J16080">
        <v>0</v>
      </c>
      <c r="K16080">
        <v>1.0750000000116415</v>
      </c>
      <c r="L16080">
        <v>9.9249999999592546</v>
      </c>
      <c r="M16080">
        <v>8.8499999999476131</v>
      </c>
    </row>
    <row r="16081" spans="1:13" x14ac:dyDescent="0.3">
      <c r="A16081">
        <v>2020</v>
      </c>
      <c r="B16081">
        <v>5</v>
      </c>
      <c r="C16081">
        <v>4</v>
      </c>
      <c r="D16081" t="s">
        <v>2698</v>
      </c>
      <c r="E16081" t="s">
        <v>2741</v>
      </c>
      <c r="F16081" t="s">
        <v>2778</v>
      </c>
      <c r="G16081">
        <v>1.7</v>
      </c>
      <c r="H16081">
        <v>0.2</v>
      </c>
      <c r="I16081">
        <v>0.8</v>
      </c>
      <c r="J16081">
        <v>0.7</v>
      </c>
      <c r="K16081">
        <v>1.0750000000116415</v>
      </c>
      <c r="L16081">
        <v>2.5666666666511446</v>
      </c>
      <c r="M16081">
        <v>1.4916666666395031</v>
      </c>
    </row>
    <row r="16082" spans="1:13" x14ac:dyDescent="0.3">
      <c r="A16082">
        <v>2019</v>
      </c>
      <c r="B16082">
        <v>1</v>
      </c>
      <c r="C16082">
        <v>11</v>
      </c>
      <c r="D16082" t="s">
        <v>2280</v>
      </c>
      <c r="E16082" t="s">
        <v>2745</v>
      </c>
      <c r="F16082" t="s">
        <v>2766</v>
      </c>
      <c r="G16082">
        <v>0.92</v>
      </c>
      <c r="H16082">
        <v>0.9</v>
      </c>
      <c r="I16082">
        <v>0</v>
      </c>
      <c r="J16082">
        <v>0.02</v>
      </c>
      <c r="K16082">
        <v>1.075000000098953</v>
      </c>
      <c r="L16082">
        <v>2.1833333333779592</v>
      </c>
      <c r="M16082">
        <v>1.1083333332790062</v>
      </c>
    </row>
    <row r="16083" spans="1:13" x14ac:dyDescent="0.3">
      <c r="A16083">
        <v>2016</v>
      </c>
      <c r="B16083">
        <v>2</v>
      </c>
      <c r="C16083">
        <v>18</v>
      </c>
      <c r="D16083" t="s">
        <v>1483</v>
      </c>
      <c r="E16083" t="s">
        <v>2745</v>
      </c>
      <c r="G16083">
        <v>4.9260000000000002</v>
      </c>
      <c r="H16083">
        <v>0.02</v>
      </c>
      <c r="I16083">
        <v>4.4060000000000006</v>
      </c>
      <c r="J16083">
        <v>0.5</v>
      </c>
      <c r="K16083">
        <v>1.0761904761810521</v>
      </c>
      <c r="L16083">
        <v>-57769.107142857152</v>
      </c>
      <c r="M16083">
        <v>-57770.183333333334</v>
      </c>
    </row>
    <row r="16084" spans="1:13" x14ac:dyDescent="0.3">
      <c r="A16084">
        <v>2018</v>
      </c>
      <c r="B16084">
        <v>3</v>
      </c>
      <c r="C16084">
        <v>5</v>
      </c>
      <c r="D16084" t="s">
        <v>2032</v>
      </c>
      <c r="E16084" t="s">
        <v>2745</v>
      </c>
      <c r="F16084" t="s">
        <v>2777</v>
      </c>
      <c r="G16084">
        <v>1.9449999999999998</v>
      </c>
      <c r="H16084">
        <v>0.4</v>
      </c>
      <c r="I16084">
        <v>0.64500000000000002</v>
      </c>
      <c r="J16084">
        <v>0.9</v>
      </c>
      <c r="K16084">
        <v>1.0766666666488163</v>
      </c>
      <c r="L16084">
        <v>7.6733333333046172</v>
      </c>
      <c r="M16084">
        <v>6.5966666666558016</v>
      </c>
    </row>
    <row r="16085" spans="1:13" x14ac:dyDescent="0.3">
      <c r="A16085">
        <v>2020</v>
      </c>
      <c r="B16085">
        <v>1</v>
      </c>
      <c r="C16085">
        <v>4</v>
      </c>
      <c r="D16085" t="s">
        <v>2577</v>
      </c>
      <c r="E16085" t="s">
        <v>2743</v>
      </c>
      <c r="F16085" t="s">
        <v>2759</v>
      </c>
      <c r="G16085">
        <v>1.726</v>
      </c>
      <c r="H16085">
        <v>0.99</v>
      </c>
      <c r="I16085">
        <v>0.23600000000000004</v>
      </c>
      <c r="J16085">
        <v>0.5</v>
      </c>
      <c r="K16085">
        <v>1.0766666666488163</v>
      </c>
      <c r="L16085">
        <v>55.183333333313932</v>
      </c>
      <c r="M16085">
        <v>54.106666666665113</v>
      </c>
    </row>
    <row r="16086" spans="1:13" x14ac:dyDescent="0.3">
      <c r="A16086">
        <v>2011</v>
      </c>
      <c r="B16086">
        <v>3</v>
      </c>
      <c r="C16086">
        <v>7</v>
      </c>
      <c r="D16086" t="s">
        <v>177</v>
      </c>
      <c r="E16086" t="s">
        <v>2745</v>
      </c>
      <c r="G16086">
        <v>0.16999999999999998</v>
      </c>
      <c r="H16086">
        <v>0.01</v>
      </c>
      <c r="I16086">
        <v>0.16</v>
      </c>
      <c r="J16086">
        <v>0</v>
      </c>
      <c r="K16086">
        <v>1.0777777777402662</v>
      </c>
      <c r="L16086">
        <v>12.383333333302289</v>
      </c>
      <c r="M16086">
        <v>11.305555555562023</v>
      </c>
    </row>
    <row r="16087" spans="1:13" x14ac:dyDescent="0.3">
      <c r="A16087">
        <v>2016</v>
      </c>
      <c r="B16087">
        <v>1</v>
      </c>
      <c r="C16087">
        <v>17</v>
      </c>
      <c r="D16087" t="s">
        <v>1451</v>
      </c>
      <c r="E16087" t="s">
        <v>2745</v>
      </c>
      <c r="F16087" t="s">
        <v>2766</v>
      </c>
      <c r="G16087">
        <v>0.57999999999999996</v>
      </c>
      <c r="H16087">
        <v>0.3</v>
      </c>
      <c r="I16087">
        <v>0.28000000000000003</v>
      </c>
      <c r="J16087">
        <v>0</v>
      </c>
      <c r="K16087">
        <v>1.0777777777402662</v>
      </c>
      <c r="L16087">
        <v>2.3888888888759539</v>
      </c>
      <c r="M16087">
        <v>1.3111111111356877</v>
      </c>
    </row>
    <row r="16088" spans="1:13" x14ac:dyDescent="0.3">
      <c r="A16088">
        <v>2016</v>
      </c>
      <c r="B16088">
        <v>1</v>
      </c>
      <c r="C16088">
        <v>22</v>
      </c>
      <c r="D16088" t="s">
        <v>1456</v>
      </c>
      <c r="E16088" t="s">
        <v>2745</v>
      </c>
      <c r="F16088" t="s">
        <v>2906</v>
      </c>
      <c r="G16088">
        <v>1.49</v>
      </c>
      <c r="H16088">
        <v>0.03</v>
      </c>
      <c r="I16088">
        <v>1.46</v>
      </c>
      <c r="J16088">
        <v>0</v>
      </c>
      <c r="K16088">
        <v>1.0777777777984738</v>
      </c>
      <c r="L16088">
        <v>3.12777777784504</v>
      </c>
      <c r="M16088">
        <v>2.0500000000465661</v>
      </c>
    </row>
    <row r="16089" spans="1:13" x14ac:dyDescent="0.3">
      <c r="A16089">
        <v>2018</v>
      </c>
      <c r="B16089">
        <v>3</v>
      </c>
      <c r="C16089">
        <v>16</v>
      </c>
      <c r="D16089" t="s">
        <v>2043</v>
      </c>
      <c r="E16089" t="s">
        <v>2741</v>
      </c>
      <c r="F16089" t="s">
        <v>2901</v>
      </c>
      <c r="G16089">
        <v>2.2999999999999998</v>
      </c>
      <c r="H16089">
        <v>0.05</v>
      </c>
      <c r="I16089">
        <v>1.65</v>
      </c>
      <c r="J16089">
        <v>0.6</v>
      </c>
      <c r="K16089">
        <v>1.0777777777984738</v>
      </c>
      <c r="L16089">
        <v>1.3499999999767169</v>
      </c>
      <c r="M16089">
        <v>0.2722222221782431</v>
      </c>
    </row>
    <row r="16090" spans="1:13" x14ac:dyDescent="0.3">
      <c r="A16090">
        <v>2018</v>
      </c>
      <c r="B16090">
        <v>1</v>
      </c>
      <c r="C16090">
        <v>22</v>
      </c>
      <c r="D16090" t="s">
        <v>1990</v>
      </c>
      <c r="E16090" t="s">
        <v>2745</v>
      </c>
      <c r="G16090">
        <v>17.669999999999998</v>
      </c>
      <c r="H16090">
        <v>0</v>
      </c>
      <c r="I16090">
        <v>0.81</v>
      </c>
      <c r="J16090">
        <v>16.86</v>
      </c>
      <c r="K16090">
        <v>1.0805555555270985</v>
      </c>
      <c r="L16090">
        <v>1.9277777777751908</v>
      </c>
      <c r="M16090">
        <v>0.84722222224809229</v>
      </c>
    </row>
    <row r="16091" spans="1:13" x14ac:dyDescent="0.3">
      <c r="A16091">
        <v>2010</v>
      </c>
      <c r="B16091">
        <v>11</v>
      </c>
      <c r="C16091">
        <v>3</v>
      </c>
      <c r="D16091" t="s">
        <v>53</v>
      </c>
      <c r="E16091" t="s">
        <v>2749</v>
      </c>
      <c r="F16091" t="s">
        <v>2768</v>
      </c>
      <c r="G16091">
        <v>1</v>
      </c>
      <c r="H16091">
        <v>0</v>
      </c>
      <c r="I16091">
        <v>1</v>
      </c>
      <c r="J16091">
        <v>0</v>
      </c>
      <c r="K16091">
        <v>1.0833333331975155</v>
      </c>
      <c r="L16091">
        <v>1.1666666666278616</v>
      </c>
      <c r="M16091">
        <v>8.3333333430346102E-2</v>
      </c>
    </row>
    <row r="16092" spans="1:13" x14ac:dyDescent="0.3">
      <c r="A16092">
        <v>2010</v>
      </c>
      <c r="B16092">
        <v>11</v>
      </c>
      <c r="C16092">
        <v>11</v>
      </c>
      <c r="D16092" t="s">
        <v>61</v>
      </c>
      <c r="E16092" t="s">
        <v>2773</v>
      </c>
      <c r="F16092" t="s">
        <v>2774</v>
      </c>
      <c r="G16092">
        <v>0.2</v>
      </c>
      <c r="H16092">
        <v>0</v>
      </c>
      <c r="I16092">
        <v>0.2</v>
      </c>
      <c r="J16092">
        <v>0</v>
      </c>
      <c r="K16092">
        <v>1.0833333331975155</v>
      </c>
      <c r="L16092">
        <v>1.6333333332440816</v>
      </c>
      <c r="M16092">
        <v>0.55000000004656613</v>
      </c>
    </row>
    <row r="16093" spans="1:13" x14ac:dyDescent="0.3">
      <c r="A16093">
        <v>2010</v>
      </c>
      <c r="B16093">
        <v>11</v>
      </c>
      <c r="C16093">
        <v>19</v>
      </c>
      <c r="D16093" t="s">
        <v>69</v>
      </c>
      <c r="E16093" t="s">
        <v>2749</v>
      </c>
      <c r="F16093" t="s">
        <v>2800</v>
      </c>
      <c r="G16093">
        <v>0.1</v>
      </c>
      <c r="H16093">
        <v>0</v>
      </c>
      <c r="I16093">
        <v>0.1</v>
      </c>
      <c r="J16093">
        <v>0</v>
      </c>
      <c r="K16093">
        <v>1.0833333331975155</v>
      </c>
      <c r="L16093">
        <v>1.0833333331975155</v>
      </c>
      <c r="M16093">
        <v>0</v>
      </c>
    </row>
    <row r="16094" spans="1:13" x14ac:dyDescent="0.3">
      <c r="A16094">
        <v>2011</v>
      </c>
      <c r="B16094">
        <v>1</v>
      </c>
      <c r="C16094">
        <v>13</v>
      </c>
      <c r="D16094" t="s">
        <v>124</v>
      </c>
      <c r="E16094" t="s">
        <v>2749</v>
      </c>
      <c r="F16094" t="s">
        <v>2832</v>
      </c>
      <c r="G16094">
        <v>0.1</v>
      </c>
      <c r="H16094">
        <v>0</v>
      </c>
      <c r="I16094">
        <v>0.1</v>
      </c>
      <c r="J16094">
        <v>0</v>
      </c>
      <c r="K16094">
        <v>1.0833333331975155</v>
      </c>
      <c r="L16094">
        <v>2.1666666665696539</v>
      </c>
      <c r="M16094">
        <v>1.0833333333721384</v>
      </c>
    </row>
    <row r="16095" spans="1:13" x14ac:dyDescent="0.3">
      <c r="A16095">
        <v>2011</v>
      </c>
      <c r="B16095">
        <v>1</v>
      </c>
      <c r="C16095">
        <v>14</v>
      </c>
      <c r="D16095" t="s">
        <v>125</v>
      </c>
      <c r="E16095" t="s">
        <v>2749</v>
      </c>
      <c r="F16095" t="s">
        <v>2910</v>
      </c>
      <c r="G16095">
        <v>2</v>
      </c>
      <c r="H16095">
        <v>0</v>
      </c>
      <c r="I16095">
        <v>2</v>
      </c>
      <c r="J16095">
        <v>0</v>
      </c>
      <c r="K16095">
        <v>1.0833333331975155</v>
      </c>
      <c r="L16095">
        <v>2.1666666665696539</v>
      </c>
      <c r="M16095">
        <v>1.0833333333721384</v>
      </c>
    </row>
    <row r="16096" spans="1:13" x14ac:dyDescent="0.3">
      <c r="A16096">
        <v>2011</v>
      </c>
      <c r="B16096">
        <v>1</v>
      </c>
      <c r="C16096">
        <v>15</v>
      </c>
      <c r="D16096" t="s">
        <v>126</v>
      </c>
      <c r="E16096" t="s">
        <v>2743</v>
      </c>
      <c r="F16096" t="s">
        <v>2947</v>
      </c>
      <c r="G16096">
        <v>0.2</v>
      </c>
      <c r="H16096">
        <v>0.05</v>
      </c>
      <c r="I16096">
        <v>0.15</v>
      </c>
      <c r="J16096">
        <v>0</v>
      </c>
      <c r="K16096">
        <v>1.0833333331975155</v>
      </c>
      <c r="L16096">
        <v>2.3833333332440816</v>
      </c>
      <c r="M16096">
        <v>1.3000000000465661</v>
      </c>
    </row>
    <row r="16097" spans="1:13" x14ac:dyDescent="0.3">
      <c r="A16097">
        <v>2011</v>
      </c>
      <c r="B16097">
        <v>1</v>
      </c>
      <c r="C16097">
        <v>27</v>
      </c>
      <c r="D16097" t="s">
        <v>138</v>
      </c>
      <c r="E16097" t="s">
        <v>2743</v>
      </c>
      <c r="F16097" t="s">
        <v>2955</v>
      </c>
      <c r="G16097">
        <v>3</v>
      </c>
      <c r="H16097">
        <v>3</v>
      </c>
      <c r="I16097">
        <v>0</v>
      </c>
      <c r="J16097">
        <v>0</v>
      </c>
      <c r="K16097">
        <v>1.0833333331975155</v>
      </c>
      <c r="L16097">
        <v>1.0999999999185093</v>
      </c>
      <c r="M16097">
        <v>1.6666666720993817E-2</v>
      </c>
    </row>
    <row r="16098" spans="1:13" x14ac:dyDescent="0.3">
      <c r="A16098">
        <v>2011</v>
      </c>
      <c r="B16098">
        <v>2</v>
      </c>
      <c r="C16098">
        <v>8</v>
      </c>
      <c r="D16098" t="s">
        <v>150</v>
      </c>
      <c r="E16098" t="s">
        <v>2747</v>
      </c>
      <c r="F16098" t="s">
        <v>2929</v>
      </c>
      <c r="G16098">
        <v>2</v>
      </c>
      <c r="H16098">
        <v>0</v>
      </c>
      <c r="I16098">
        <v>2</v>
      </c>
      <c r="J16098">
        <v>0</v>
      </c>
      <c r="K16098">
        <v>1.0833333331975155</v>
      </c>
      <c r="L16098">
        <v>1.2499999998835847</v>
      </c>
      <c r="M16098">
        <v>0.16666666668606922</v>
      </c>
    </row>
    <row r="16099" spans="1:13" x14ac:dyDescent="0.3">
      <c r="A16099">
        <v>2011</v>
      </c>
      <c r="B16099">
        <v>2</v>
      </c>
      <c r="C16099">
        <v>21</v>
      </c>
      <c r="D16099" t="s">
        <v>163</v>
      </c>
      <c r="E16099" t="s">
        <v>2741</v>
      </c>
      <c r="F16099" t="s">
        <v>2741</v>
      </c>
      <c r="G16099">
        <v>7</v>
      </c>
      <c r="H16099">
        <v>0.3</v>
      </c>
      <c r="I16099">
        <v>6.7</v>
      </c>
      <c r="J16099">
        <v>0</v>
      </c>
      <c r="K16099">
        <v>1.0833333331975155</v>
      </c>
      <c r="L16099">
        <v>1.5666666665347293</v>
      </c>
      <c r="M16099">
        <v>0.48333333333721384</v>
      </c>
    </row>
    <row r="16100" spans="1:13" x14ac:dyDescent="0.3">
      <c r="A16100">
        <v>2011</v>
      </c>
      <c r="B16100">
        <v>3</v>
      </c>
      <c r="C16100">
        <v>1</v>
      </c>
      <c r="D16100" t="s">
        <v>171</v>
      </c>
      <c r="E16100" t="s">
        <v>2741</v>
      </c>
      <c r="F16100" t="s">
        <v>2836</v>
      </c>
      <c r="G16100">
        <v>0.25</v>
      </c>
      <c r="H16100">
        <v>0</v>
      </c>
      <c r="I16100">
        <v>0.25</v>
      </c>
      <c r="J16100">
        <v>0</v>
      </c>
      <c r="K16100">
        <v>1.0833333331975155</v>
      </c>
      <c r="L16100">
        <v>4.9999999998835847</v>
      </c>
      <c r="M16100">
        <v>3.9166666666860692</v>
      </c>
    </row>
    <row r="16101" spans="1:13" x14ac:dyDescent="0.3">
      <c r="A16101">
        <v>2011</v>
      </c>
      <c r="B16101">
        <v>3</v>
      </c>
      <c r="C16101">
        <v>21</v>
      </c>
      <c r="D16101" t="s">
        <v>191</v>
      </c>
      <c r="E16101" t="s">
        <v>2743</v>
      </c>
      <c r="F16101" t="s">
        <v>2922</v>
      </c>
      <c r="G16101">
        <v>4.55</v>
      </c>
      <c r="H16101">
        <v>0</v>
      </c>
      <c r="I16101">
        <v>0.05</v>
      </c>
      <c r="J16101">
        <v>4.5</v>
      </c>
      <c r="K16101">
        <v>1.0833333331975155</v>
      </c>
      <c r="L16101">
        <v>1.4500000000116415</v>
      </c>
      <c r="M16101">
        <v>0.36666666681412607</v>
      </c>
    </row>
    <row r="16102" spans="1:13" x14ac:dyDescent="0.3">
      <c r="A16102">
        <v>2011</v>
      </c>
      <c r="B16102">
        <v>4</v>
      </c>
      <c r="C16102">
        <v>1</v>
      </c>
      <c r="D16102" t="s">
        <v>202</v>
      </c>
      <c r="E16102" t="s">
        <v>2745</v>
      </c>
      <c r="F16102" t="s">
        <v>2776</v>
      </c>
      <c r="G16102">
        <v>0.3</v>
      </c>
      <c r="H16102">
        <v>0.3</v>
      </c>
      <c r="I16102">
        <v>0</v>
      </c>
      <c r="J16102">
        <v>0</v>
      </c>
      <c r="K16102">
        <v>1.0833333331975155</v>
      </c>
      <c r="L16102">
        <v>3.9666666666744277</v>
      </c>
      <c r="M16102">
        <v>2.8833333334769122</v>
      </c>
    </row>
    <row r="16103" spans="1:13" x14ac:dyDescent="0.3">
      <c r="A16103">
        <v>2011</v>
      </c>
      <c r="B16103">
        <v>4</v>
      </c>
      <c r="C16103">
        <v>3</v>
      </c>
      <c r="D16103" t="s">
        <v>204</v>
      </c>
      <c r="E16103" t="s">
        <v>2743</v>
      </c>
      <c r="F16103" t="s">
        <v>2744</v>
      </c>
      <c r="G16103">
        <v>1.01</v>
      </c>
      <c r="H16103">
        <v>0</v>
      </c>
      <c r="I16103">
        <v>0.01</v>
      </c>
      <c r="J16103">
        <v>1</v>
      </c>
      <c r="K16103">
        <v>1.0833333331975155</v>
      </c>
      <c r="L16103">
        <v>3.8333333332557231</v>
      </c>
      <c r="M16103">
        <v>2.7500000000582077</v>
      </c>
    </row>
    <row r="16104" spans="1:13" x14ac:dyDescent="0.3">
      <c r="A16104">
        <v>2011</v>
      </c>
      <c r="B16104">
        <v>12</v>
      </c>
      <c r="C16104">
        <v>11</v>
      </c>
      <c r="D16104" t="s">
        <v>342</v>
      </c>
      <c r="E16104" t="s">
        <v>2749</v>
      </c>
      <c r="F16104" t="s">
        <v>2797</v>
      </c>
      <c r="G16104">
        <v>0.5</v>
      </c>
      <c r="H16104">
        <v>0</v>
      </c>
      <c r="I16104">
        <v>0.5</v>
      </c>
      <c r="J16104">
        <v>0</v>
      </c>
      <c r="K16104">
        <v>1.0833333331975155</v>
      </c>
      <c r="L16104">
        <v>1.2666666666045785</v>
      </c>
      <c r="M16104">
        <v>0.18333333340706304</v>
      </c>
    </row>
    <row r="16105" spans="1:13" x14ac:dyDescent="0.3">
      <c r="A16105">
        <v>2011</v>
      </c>
      <c r="B16105">
        <v>12</v>
      </c>
      <c r="C16105">
        <v>21</v>
      </c>
      <c r="D16105" t="s">
        <v>352</v>
      </c>
      <c r="E16105" t="s">
        <v>2752</v>
      </c>
      <c r="F16105" t="s">
        <v>2841</v>
      </c>
      <c r="G16105">
        <v>0.04</v>
      </c>
      <c r="H16105">
        <v>0.04</v>
      </c>
      <c r="I16105">
        <v>0</v>
      </c>
      <c r="J16105">
        <v>0</v>
      </c>
      <c r="K16105">
        <v>1.0833333331975155</v>
      </c>
      <c r="L16105">
        <v>1.3333333333139308</v>
      </c>
      <c r="M16105">
        <v>0.25000000011641532</v>
      </c>
    </row>
    <row r="16106" spans="1:13" x14ac:dyDescent="0.3">
      <c r="A16106">
        <v>2012</v>
      </c>
      <c r="B16106">
        <v>2</v>
      </c>
      <c r="C16106">
        <v>8</v>
      </c>
      <c r="D16106" t="s">
        <v>401</v>
      </c>
      <c r="E16106" t="s">
        <v>2747</v>
      </c>
      <c r="F16106" t="s">
        <v>2748</v>
      </c>
      <c r="G16106">
        <v>0.1</v>
      </c>
      <c r="H16106">
        <v>0</v>
      </c>
      <c r="I16106">
        <v>0.1</v>
      </c>
      <c r="J16106">
        <v>0</v>
      </c>
      <c r="K16106">
        <v>1.0833333331975155</v>
      </c>
      <c r="L16106">
        <v>1.6666666666860692</v>
      </c>
      <c r="M16106">
        <v>0.58333333348855376</v>
      </c>
    </row>
    <row r="16107" spans="1:13" x14ac:dyDescent="0.3">
      <c r="A16107">
        <v>2012</v>
      </c>
      <c r="B16107">
        <v>4</v>
      </c>
      <c r="C16107">
        <v>18</v>
      </c>
      <c r="D16107" t="s">
        <v>471</v>
      </c>
      <c r="E16107" t="s">
        <v>2745</v>
      </c>
      <c r="F16107" t="s">
        <v>2746</v>
      </c>
      <c r="G16107">
        <v>0.05</v>
      </c>
      <c r="H16107">
        <v>0</v>
      </c>
      <c r="I16107">
        <v>0</v>
      </c>
      <c r="J16107">
        <v>0.05</v>
      </c>
      <c r="K16107">
        <v>1.0833333331975155</v>
      </c>
      <c r="L16107">
        <v>6.6166666665812954</v>
      </c>
      <c r="M16107">
        <v>5.53333333338378</v>
      </c>
    </row>
    <row r="16108" spans="1:13" x14ac:dyDescent="0.3">
      <c r="A16108">
        <v>2012</v>
      </c>
      <c r="B16108">
        <v>5</v>
      </c>
      <c r="C16108">
        <v>24</v>
      </c>
      <c r="D16108" t="s">
        <v>505</v>
      </c>
      <c r="E16108" t="s">
        <v>2749</v>
      </c>
      <c r="F16108" t="s">
        <v>2854</v>
      </c>
      <c r="G16108">
        <v>0.3</v>
      </c>
      <c r="H16108">
        <v>0</v>
      </c>
      <c r="I16108">
        <v>0.3</v>
      </c>
      <c r="J16108">
        <v>0</v>
      </c>
      <c r="K16108">
        <v>1.0833333331975155</v>
      </c>
      <c r="L16108">
        <v>1.21666666661622</v>
      </c>
      <c r="M16108">
        <v>0.13333333341870457</v>
      </c>
    </row>
    <row r="16109" spans="1:13" x14ac:dyDescent="0.3">
      <c r="A16109">
        <v>2013</v>
      </c>
      <c r="B16109">
        <v>1</v>
      </c>
      <c r="C16109">
        <v>4</v>
      </c>
      <c r="D16109" t="s">
        <v>627</v>
      </c>
      <c r="E16109" t="s">
        <v>2743</v>
      </c>
      <c r="F16109" t="s">
        <v>2817</v>
      </c>
      <c r="G16109">
        <v>0.15</v>
      </c>
      <c r="H16109">
        <v>0</v>
      </c>
      <c r="I16109">
        <v>0</v>
      </c>
      <c r="J16109">
        <v>0.15</v>
      </c>
      <c r="K16109">
        <v>1.0833333331975155</v>
      </c>
      <c r="L16109">
        <v>1.7499999999417923</v>
      </c>
      <c r="M16109">
        <v>0.66666666674427688</v>
      </c>
    </row>
    <row r="16110" spans="1:13" x14ac:dyDescent="0.3">
      <c r="A16110">
        <v>2013</v>
      </c>
      <c r="B16110">
        <v>2</v>
      </c>
      <c r="C16110">
        <v>21</v>
      </c>
      <c r="D16110" t="s">
        <v>675</v>
      </c>
      <c r="E16110" t="s">
        <v>2752</v>
      </c>
      <c r="F16110" t="s">
        <v>2881</v>
      </c>
      <c r="G16110">
        <v>1.4</v>
      </c>
      <c r="H16110">
        <v>0</v>
      </c>
      <c r="I16110">
        <v>1.4</v>
      </c>
      <c r="J16110">
        <v>0</v>
      </c>
      <c r="K16110">
        <v>1.0833333331975155</v>
      </c>
      <c r="L16110">
        <v>2.3166666665347293</v>
      </c>
      <c r="M16110">
        <v>1.2333333333372138</v>
      </c>
    </row>
    <row r="16111" spans="1:13" x14ac:dyDescent="0.3">
      <c r="A16111">
        <v>2013</v>
      </c>
      <c r="B16111">
        <v>2</v>
      </c>
      <c r="C16111">
        <v>25</v>
      </c>
      <c r="D16111" t="s">
        <v>679</v>
      </c>
      <c r="E16111" t="s">
        <v>2745</v>
      </c>
      <c r="F16111" t="s">
        <v>2761</v>
      </c>
      <c r="G16111">
        <v>2.2040000000000002</v>
      </c>
      <c r="H16111">
        <v>0</v>
      </c>
      <c r="I16111">
        <v>2.2040000000000002</v>
      </c>
      <c r="J16111">
        <v>0</v>
      </c>
      <c r="K16111">
        <v>1.0833333331975155</v>
      </c>
      <c r="L16111">
        <v>1.2666666666045785</v>
      </c>
      <c r="M16111">
        <v>0.18333333340706304</v>
      </c>
    </row>
    <row r="16112" spans="1:13" x14ac:dyDescent="0.3">
      <c r="A16112">
        <v>2013</v>
      </c>
      <c r="B16112">
        <v>3</v>
      </c>
      <c r="C16112">
        <v>1</v>
      </c>
      <c r="D16112" t="s">
        <v>683</v>
      </c>
      <c r="E16112" t="s">
        <v>2741</v>
      </c>
      <c r="F16112" t="s">
        <v>2836</v>
      </c>
      <c r="G16112">
        <v>4</v>
      </c>
      <c r="H16112">
        <v>0</v>
      </c>
      <c r="I16112">
        <v>4</v>
      </c>
      <c r="J16112">
        <v>0</v>
      </c>
      <c r="K16112">
        <v>1.0833333331975155</v>
      </c>
      <c r="L16112">
        <v>1.1499999999068677</v>
      </c>
      <c r="M16112">
        <v>6.6666666709352285E-2</v>
      </c>
    </row>
    <row r="16113" spans="1:13" x14ac:dyDescent="0.3">
      <c r="A16113">
        <v>2013</v>
      </c>
      <c r="B16113">
        <v>3</v>
      </c>
      <c r="C16113">
        <v>14</v>
      </c>
      <c r="D16113" t="s">
        <v>696</v>
      </c>
      <c r="E16113" t="s">
        <v>2752</v>
      </c>
      <c r="F16113" t="s">
        <v>2814</v>
      </c>
      <c r="G16113">
        <v>0.54</v>
      </c>
      <c r="H16113">
        <v>0</v>
      </c>
      <c r="I16113">
        <v>0.54</v>
      </c>
      <c r="J16113">
        <v>0</v>
      </c>
      <c r="K16113">
        <v>1.0833333331975155</v>
      </c>
      <c r="L16113">
        <v>1.5666666665347293</v>
      </c>
      <c r="M16113">
        <v>0.48333333333721384</v>
      </c>
    </row>
    <row r="16114" spans="1:13" x14ac:dyDescent="0.3">
      <c r="A16114">
        <v>2013</v>
      </c>
      <c r="B16114">
        <v>10</v>
      </c>
      <c r="C16114">
        <v>11</v>
      </c>
      <c r="D16114" t="s">
        <v>799</v>
      </c>
      <c r="E16114" t="s">
        <v>2752</v>
      </c>
      <c r="F16114" t="s">
        <v>2993</v>
      </c>
      <c r="G16114">
        <v>3</v>
      </c>
      <c r="H16114">
        <v>0</v>
      </c>
      <c r="I16114">
        <v>3</v>
      </c>
      <c r="J16114">
        <v>0</v>
      </c>
      <c r="K16114">
        <v>1.0833333331975155</v>
      </c>
      <c r="L16114">
        <v>1.2499999998835847</v>
      </c>
      <c r="M16114">
        <v>0.16666666668606922</v>
      </c>
    </row>
    <row r="16115" spans="1:13" x14ac:dyDescent="0.3">
      <c r="A16115">
        <v>2013</v>
      </c>
      <c r="B16115">
        <v>11</v>
      </c>
      <c r="C16115">
        <v>12</v>
      </c>
      <c r="D16115" t="s">
        <v>831</v>
      </c>
      <c r="E16115" t="s">
        <v>2752</v>
      </c>
      <c r="F16115" t="s">
        <v>2798</v>
      </c>
      <c r="G16115">
        <v>0.4</v>
      </c>
      <c r="H16115">
        <v>0.25</v>
      </c>
      <c r="I16115">
        <v>0.15</v>
      </c>
      <c r="J16115">
        <v>0</v>
      </c>
      <c r="K16115">
        <v>1.0833333331975155</v>
      </c>
      <c r="L16115">
        <v>1.3833333333022892</v>
      </c>
      <c r="M16115">
        <v>0.30000000010477379</v>
      </c>
    </row>
    <row r="16116" spans="1:13" x14ac:dyDescent="0.3">
      <c r="A16116">
        <v>2013</v>
      </c>
      <c r="B16116">
        <v>12</v>
      </c>
      <c r="C16116">
        <v>12</v>
      </c>
      <c r="D16116" t="s">
        <v>861</v>
      </c>
      <c r="E16116" t="s">
        <v>2749</v>
      </c>
      <c r="F16116" t="s">
        <v>2768</v>
      </c>
      <c r="G16116">
        <v>0.2</v>
      </c>
      <c r="H16116">
        <v>0</v>
      </c>
      <c r="I16116">
        <v>0.2</v>
      </c>
      <c r="J16116">
        <v>0</v>
      </c>
      <c r="K16116">
        <v>1.0833333331975155</v>
      </c>
      <c r="L16116">
        <v>1.3499999998603016</v>
      </c>
      <c r="M16116">
        <v>0.26666666666278616</v>
      </c>
    </row>
    <row r="16117" spans="1:13" x14ac:dyDescent="0.3">
      <c r="A16117">
        <v>2013</v>
      </c>
      <c r="B16117">
        <v>12</v>
      </c>
      <c r="C16117">
        <v>17</v>
      </c>
      <c r="D16117" t="s">
        <v>866</v>
      </c>
      <c r="E16117" t="s">
        <v>2745</v>
      </c>
      <c r="G16117">
        <v>0.15</v>
      </c>
      <c r="H16117">
        <v>0</v>
      </c>
      <c r="I16117">
        <v>0.15</v>
      </c>
      <c r="J16117">
        <v>0</v>
      </c>
      <c r="K16117">
        <v>1.0833333331975155</v>
      </c>
      <c r="L16117">
        <v>1.6833333332324401</v>
      </c>
      <c r="M16117">
        <v>0.6000000000349246</v>
      </c>
    </row>
    <row r="16118" spans="1:13" x14ac:dyDescent="0.3">
      <c r="A16118">
        <v>2013</v>
      </c>
      <c r="B16118">
        <v>12</v>
      </c>
      <c r="C16118">
        <v>20</v>
      </c>
      <c r="D16118" t="s">
        <v>869</v>
      </c>
      <c r="E16118" t="s">
        <v>2745</v>
      </c>
      <c r="F16118" t="s">
        <v>2902</v>
      </c>
      <c r="G16118">
        <v>0.25</v>
      </c>
      <c r="H16118">
        <v>0</v>
      </c>
      <c r="I16118">
        <v>0.25</v>
      </c>
      <c r="J16118">
        <v>0</v>
      </c>
      <c r="K16118">
        <v>1.0833333331975155</v>
      </c>
      <c r="L16118">
        <v>2.2999999999883585</v>
      </c>
      <c r="M16118">
        <v>1.216666666790843</v>
      </c>
    </row>
    <row r="16119" spans="1:13" x14ac:dyDescent="0.3">
      <c r="A16119">
        <v>2014</v>
      </c>
      <c r="B16119">
        <v>1</v>
      </c>
      <c r="C16119">
        <v>13</v>
      </c>
      <c r="D16119" t="s">
        <v>893</v>
      </c>
      <c r="E16119" t="s">
        <v>2866</v>
      </c>
      <c r="F16119" t="s">
        <v>2900</v>
      </c>
      <c r="G16119">
        <v>0.3</v>
      </c>
      <c r="H16119">
        <v>0.05</v>
      </c>
      <c r="I16119">
        <v>0.25</v>
      </c>
      <c r="J16119">
        <v>0</v>
      </c>
      <c r="K16119">
        <v>1.0833333331975155</v>
      </c>
      <c r="L16119">
        <v>1.2499999998835847</v>
      </c>
      <c r="M16119">
        <v>0.16666666668606922</v>
      </c>
    </row>
    <row r="16120" spans="1:13" x14ac:dyDescent="0.3">
      <c r="A16120">
        <v>2014</v>
      </c>
      <c r="B16120">
        <v>2</v>
      </c>
      <c r="C16120">
        <v>10</v>
      </c>
      <c r="D16120" t="s">
        <v>921</v>
      </c>
      <c r="E16120" t="s">
        <v>2752</v>
      </c>
      <c r="F16120" t="s">
        <v>2871</v>
      </c>
      <c r="G16120">
        <v>0.46999999999999992</v>
      </c>
      <c r="H16120">
        <v>0</v>
      </c>
      <c r="I16120">
        <v>0.46999999999999992</v>
      </c>
      <c r="J16120">
        <v>0</v>
      </c>
      <c r="K16120">
        <v>1.0833333331975155</v>
      </c>
      <c r="L16120">
        <v>1.8333333331975155</v>
      </c>
      <c r="M16120">
        <v>0.75</v>
      </c>
    </row>
    <row r="16121" spans="1:13" x14ac:dyDescent="0.3">
      <c r="A16121">
        <v>2014</v>
      </c>
      <c r="B16121">
        <v>3</v>
      </c>
      <c r="C16121">
        <v>23</v>
      </c>
      <c r="D16121" t="s">
        <v>962</v>
      </c>
      <c r="E16121" t="s">
        <v>2745</v>
      </c>
      <c r="F16121" t="s">
        <v>2776</v>
      </c>
      <c r="G16121">
        <v>0.15000000000000002</v>
      </c>
      <c r="H16121">
        <v>0.08</v>
      </c>
      <c r="I16121">
        <v>0.05</v>
      </c>
      <c r="J16121">
        <v>0.02</v>
      </c>
      <c r="K16121">
        <v>1.0833333331975155</v>
      </c>
      <c r="L16121">
        <v>2.1499999998486601</v>
      </c>
      <c r="M16121">
        <v>1.0666666666511446</v>
      </c>
    </row>
    <row r="16122" spans="1:13" x14ac:dyDescent="0.3">
      <c r="A16122">
        <v>2014</v>
      </c>
      <c r="B16122">
        <v>10</v>
      </c>
      <c r="C16122">
        <v>13</v>
      </c>
      <c r="D16122" t="s">
        <v>1060</v>
      </c>
      <c r="E16122" t="s">
        <v>2752</v>
      </c>
      <c r="F16122" t="s">
        <v>3008</v>
      </c>
      <c r="G16122">
        <v>0.1</v>
      </c>
      <c r="H16122">
        <v>0</v>
      </c>
      <c r="I16122">
        <v>0.1</v>
      </c>
      <c r="J16122">
        <v>0</v>
      </c>
      <c r="K16122">
        <v>1.0833333331975155</v>
      </c>
      <c r="L16122">
        <v>2.0833333333139308</v>
      </c>
      <c r="M16122">
        <v>1.0000000001164153</v>
      </c>
    </row>
    <row r="16123" spans="1:13" x14ac:dyDescent="0.3">
      <c r="A16123">
        <v>2014</v>
      </c>
      <c r="B16123">
        <v>11</v>
      </c>
      <c r="C16123">
        <v>19</v>
      </c>
      <c r="D16123" t="s">
        <v>1097</v>
      </c>
      <c r="E16123" t="s">
        <v>2754</v>
      </c>
      <c r="F16123" t="s">
        <v>2779</v>
      </c>
      <c r="G16123">
        <v>0.05</v>
      </c>
      <c r="H16123">
        <v>0</v>
      </c>
      <c r="I16123">
        <v>0.05</v>
      </c>
      <c r="J16123">
        <v>0</v>
      </c>
      <c r="K16123">
        <v>1.0833333331975155</v>
      </c>
      <c r="L16123">
        <v>1.6333333332440816</v>
      </c>
      <c r="M16123">
        <v>0.55000000004656613</v>
      </c>
    </row>
    <row r="16124" spans="1:13" x14ac:dyDescent="0.3">
      <c r="A16124">
        <v>2014</v>
      </c>
      <c r="B16124">
        <v>11</v>
      </c>
      <c r="C16124">
        <v>27</v>
      </c>
      <c r="D16124" t="s">
        <v>1105</v>
      </c>
      <c r="E16124" t="s">
        <v>2749</v>
      </c>
      <c r="F16124" t="s">
        <v>2768</v>
      </c>
      <c r="G16124">
        <v>0.1</v>
      </c>
      <c r="H16124">
        <v>0</v>
      </c>
      <c r="I16124">
        <v>0.1</v>
      </c>
      <c r="J16124">
        <v>0</v>
      </c>
      <c r="K16124">
        <v>1.0833333331975155</v>
      </c>
      <c r="L16124">
        <v>1.2499999998835847</v>
      </c>
      <c r="M16124">
        <v>0.16666666668606922</v>
      </c>
    </row>
    <row r="16125" spans="1:13" x14ac:dyDescent="0.3">
      <c r="A16125">
        <v>2014</v>
      </c>
      <c r="B16125">
        <v>12</v>
      </c>
      <c r="C16125">
        <v>14</v>
      </c>
      <c r="D16125" t="s">
        <v>1122</v>
      </c>
      <c r="E16125" t="s">
        <v>2743</v>
      </c>
      <c r="F16125" t="s">
        <v>2816</v>
      </c>
      <c r="G16125">
        <v>0.2</v>
      </c>
      <c r="H16125">
        <v>0.2</v>
      </c>
      <c r="I16125">
        <v>0</v>
      </c>
      <c r="J16125">
        <v>0</v>
      </c>
      <c r="K16125">
        <v>1.0833333331975155</v>
      </c>
      <c r="L16125">
        <v>4.9166666666278616</v>
      </c>
      <c r="M16125">
        <v>3.8333333334303461</v>
      </c>
    </row>
    <row r="16126" spans="1:13" x14ac:dyDescent="0.3">
      <c r="A16126">
        <v>2014</v>
      </c>
      <c r="B16126">
        <v>12</v>
      </c>
      <c r="C16126">
        <v>15</v>
      </c>
      <c r="D16126" t="s">
        <v>1123</v>
      </c>
      <c r="E16126" t="s">
        <v>2745</v>
      </c>
      <c r="F16126" t="s">
        <v>2770</v>
      </c>
      <c r="G16126">
        <v>0.06</v>
      </c>
      <c r="H16126">
        <v>0.06</v>
      </c>
      <c r="I16126">
        <v>0</v>
      </c>
      <c r="J16126">
        <v>0</v>
      </c>
      <c r="K16126">
        <v>1.0833333331975155</v>
      </c>
      <c r="L16126">
        <v>387.9833333332208</v>
      </c>
      <c r="M16126">
        <v>386.90000000002328</v>
      </c>
    </row>
    <row r="16127" spans="1:13" x14ac:dyDescent="0.3">
      <c r="A16127">
        <v>2014</v>
      </c>
      <c r="B16127">
        <v>12</v>
      </c>
      <c r="C16127">
        <v>27</v>
      </c>
      <c r="D16127" t="s">
        <v>1135</v>
      </c>
      <c r="E16127" t="s">
        <v>2741</v>
      </c>
      <c r="F16127" t="s">
        <v>2858</v>
      </c>
      <c r="G16127">
        <v>0.1</v>
      </c>
      <c r="H16127">
        <v>0</v>
      </c>
      <c r="I16127">
        <v>0.1</v>
      </c>
      <c r="J16127">
        <v>0</v>
      </c>
      <c r="K16127">
        <v>1.0833333331975155</v>
      </c>
      <c r="L16127">
        <v>1.0999999999185093</v>
      </c>
      <c r="M16127">
        <v>1.6666666720993817E-2</v>
      </c>
    </row>
    <row r="16128" spans="1:13" x14ac:dyDescent="0.3">
      <c r="A16128">
        <v>2015</v>
      </c>
      <c r="B16128">
        <v>1</v>
      </c>
      <c r="C16128">
        <v>3</v>
      </c>
      <c r="D16128" t="s">
        <v>1142</v>
      </c>
      <c r="E16128" t="s">
        <v>2741</v>
      </c>
      <c r="F16128" t="s">
        <v>2924</v>
      </c>
      <c r="G16128">
        <v>0.1</v>
      </c>
      <c r="H16128">
        <v>0</v>
      </c>
      <c r="I16128">
        <v>0.1</v>
      </c>
      <c r="J16128">
        <v>0</v>
      </c>
      <c r="K16128">
        <v>1.0833333331975155</v>
      </c>
      <c r="L16128">
        <v>1.1999999998952262</v>
      </c>
      <c r="M16128">
        <v>0.11666666669771075</v>
      </c>
    </row>
    <row r="16129" spans="1:13" x14ac:dyDescent="0.3">
      <c r="A16129">
        <v>2015</v>
      </c>
      <c r="B16129">
        <v>1</v>
      </c>
      <c r="C16129">
        <v>28</v>
      </c>
      <c r="D16129" t="s">
        <v>1167</v>
      </c>
      <c r="E16129" t="s">
        <v>2747</v>
      </c>
      <c r="F16129" t="s">
        <v>2937</v>
      </c>
      <c r="G16129">
        <v>0.25</v>
      </c>
      <c r="H16129">
        <v>0</v>
      </c>
      <c r="I16129">
        <v>0.25</v>
      </c>
      <c r="J16129">
        <v>0</v>
      </c>
      <c r="K16129">
        <v>1.0833333331975155</v>
      </c>
      <c r="L16129">
        <v>1.9166666666278616</v>
      </c>
      <c r="M16129">
        <v>0.8333333334303461</v>
      </c>
    </row>
    <row r="16130" spans="1:13" x14ac:dyDescent="0.3">
      <c r="A16130">
        <v>2015</v>
      </c>
      <c r="B16130">
        <v>1</v>
      </c>
      <c r="C16130">
        <v>31</v>
      </c>
      <c r="D16130" t="s">
        <v>1170</v>
      </c>
      <c r="E16130" t="s">
        <v>2747</v>
      </c>
      <c r="F16130" t="s">
        <v>2830</v>
      </c>
      <c r="G16130">
        <v>2</v>
      </c>
      <c r="H16130">
        <v>0</v>
      </c>
      <c r="I16130">
        <v>2</v>
      </c>
      <c r="J16130">
        <v>0</v>
      </c>
      <c r="K16130">
        <v>1.0833333331975155</v>
      </c>
      <c r="L16130">
        <v>49.599999999976717</v>
      </c>
      <c r="M16130">
        <v>48.516666666779201</v>
      </c>
    </row>
    <row r="16131" spans="1:13" x14ac:dyDescent="0.3">
      <c r="A16131">
        <v>2015</v>
      </c>
      <c r="B16131">
        <v>2</v>
      </c>
      <c r="C16131">
        <v>11</v>
      </c>
      <c r="D16131" t="s">
        <v>1181</v>
      </c>
      <c r="E16131" t="s">
        <v>2752</v>
      </c>
      <c r="F16131" t="s">
        <v>2859</v>
      </c>
      <c r="G16131">
        <v>0.8</v>
      </c>
      <c r="H16131">
        <v>0</v>
      </c>
      <c r="I16131">
        <v>0.8</v>
      </c>
      <c r="J16131">
        <v>0</v>
      </c>
      <c r="K16131">
        <v>1.0833333331975155</v>
      </c>
      <c r="L16131">
        <v>1.7666666666627862</v>
      </c>
      <c r="M16131">
        <v>0.6833333334652707</v>
      </c>
    </row>
    <row r="16132" spans="1:13" x14ac:dyDescent="0.3">
      <c r="A16132">
        <v>2015</v>
      </c>
      <c r="B16132">
        <v>2</v>
      </c>
      <c r="C16132">
        <v>28</v>
      </c>
      <c r="D16132" t="s">
        <v>1198</v>
      </c>
      <c r="E16132" t="s">
        <v>2754</v>
      </c>
      <c r="F16132" t="s">
        <v>2789</v>
      </c>
      <c r="G16132">
        <v>0.2</v>
      </c>
      <c r="H16132">
        <v>0</v>
      </c>
      <c r="I16132">
        <v>0.2</v>
      </c>
      <c r="J16132">
        <v>0</v>
      </c>
      <c r="K16132">
        <v>1.0833333331975155</v>
      </c>
      <c r="L16132">
        <v>1.5</v>
      </c>
      <c r="M16132">
        <v>0.41666666680248454</v>
      </c>
    </row>
    <row r="16133" spans="1:13" x14ac:dyDescent="0.3">
      <c r="A16133">
        <v>2015</v>
      </c>
      <c r="B16133">
        <v>3</v>
      </c>
      <c r="C16133">
        <v>11</v>
      </c>
      <c r="D16133" t="s">
        <v>1209</v>
      </c>
      <c r="E16133" t="s">
        <v>2745</v>
      </c>
      <c r="F16133" t="s">
        <v>2933</v>
      </c>
      <c r="G16133">
        <v>0.05</v>
      </c>
      <c r="H16133">
        <v>0</v>
      </c>
      <c r="I16133">
        <v>0.05</v>
      </c>
      <c r="J16133">
        <v>0</v>
      </c>
      <c r="K16133">
        <v>1.0833333331975155</v>
      </c>
      <c r="L16133">
        <v>171</v>
      </c>
      <c r="M16133">
        <v>169.91666666680248</v>
      </c>
    </row>
    <row r="16134" spans="1:13" x14ac:dyDescent="0.3">
      <c r="A16134">
        <v>2015</v>
      </c>
      <c r="B16134">
        <v>3</v>
      </c>
      <c r="C16134">
        <v>16</v>
      </c>
      <c r="D16134" t="s">
        <v>1214</v>
      </c>
      <c r="E16134" t="s">
        <v>2866</v>
      </c>
      <c r="F16134" t="s">
        <v>2968</v>
      </c>
      <c r="G16134">
        <v>15.3</v>
      </c>
      <c r="H16134">
        <v>0</v>
      </c>
      <c r="I16134">
        <v>0</v>
      </c>
      <c r="J16134">
        <v>15.3</v>
      </c>
      <c r="K16134">
        <v>1.0833333331975155</v>
      </c>
      <c r="L16134">
        <v>335.66666666662786</v>
      </c>
      <c r="M16134">
        <v>334.58333333343035</v>
      </c>
    </row>
    <row r="16135" spans="1:13" x14ac:dyDescent="0.3">
      <c r="A16135">
        <v>2015</v>
      </c>
      <c r="B16135">
        <v>12</v>
      </c>
      <c r="C16135">
        <v>17</v>
      </c>
      <c r="D16135" t="s">
        <v>1420</v>
      </c>
      <c r="E16135" t="s">
        <v>2743</v>
      </c>
      <c r="F16135" t="s">
        <v>2759</v>
      </c>
      <c r="G16135">
        <v>0.25</v>
      </c>
      <c r="H16135">
        <v>0</v>
      </c>
      <c r="I16135">
        <v>0.25</v>
      </c>
      <c r="J16135">
        <v>0</v>
      </c>
      <c r="K16135">
        <v>1.0833333331975155</v>
      </c>
      <c r="L16135">
        <v>2850</v>
      </c>
      <c r="M16135">
        <v>2848.9166666668025</v>
      </c>
    </row>
    <row r="16136" spans="1:13" x14ac:dyDescent="0.3">
      <c r="A16136">
        <v>2015</v>
      </c>
      <c r="B16136">
        <v>12</v>
      </c>
      <c r="C16136">
        <v>26</v>
      </c>
      <c r="D16136" t="s">
        <v>1429</v>
      </c>
      <c r="E16136" t="s">
        <v>2741</v>
      </c>
      <c r="F16136" t="s">
        <v>2960</v>
      </c>
      <c r="G16136">
        <v>3</v>
      </c>
      <c r="H16136">
        <v>0.2</v>
      </c>
      <c r="I16136">
        <v>2.8</v>
      </c>
      <c r="J16136">
        <v>0</v>
      </c>
      <c r="K16136">
        <v>1.0833333331975155</v>
      </c>
      <c r="L16136">
        <v>1.9999999998835847</v>
      </c>
      <c r="M16136">
        <v>0.91666666668606922</v>
      </c>
    </row>
    <row r="16137" spans="1:13" x14ac:dyDescent="0.3">
      <c r="A16137">
        <v>2015</v>
      </c>
      <c r="B16137">
        <v>12</v>
      </c>
      <c r="C16137">
        <v>27</v>
      </c>
      <c r="D16137" t="s">
        <v>1430</v>
      </c>
      <c r="E16137" t="s">
        <v>2752</v>
      </c>
      <c r="F16137" t="s">
        <v>2950</v>
      </c>
      <c r="G16137">
        <v>5.27</v>
      </c>
      <c r="H16137">
        <v>0</v>
      </c>
      <c r="I16137">
        <v>5.27</v>
      </c>
      <c r="J16137">
        <v>0</v>
      </c>
      <c r="K16137">
        <v>1.0833333331975155</v>
      </c>
      <c r="L16137">
        <v>2.3333333332557231</v>
      </c>
      <c r="M16137">
        <v>1.2500000000582077</v>
      </c>
    </row>
    <row r="16138" spans="1:13" x14ac:dyDescent="0.3">
      <c r="A16138">
        <v>2016</v>
      </c>
      <c r="B16138">
        <v>1</v>
      </c>
      <c r="C16138">
        <v>18</v>
      </c>
      <c r="D16138" t="s">
        <v>1452</v>
      </c>
      <c r="E16138" t="s">
        <v>2741</v>
      </c>
      <c r="F16138" t="s">
        <v>2885</v>
      </c>
      <c r="G16138">
        <v>2.1</v>
      </c>
      <c r="H16138">
        <v>0</v>
      </c>
      <c r="I16138">
        <v>0.1</v>
      </c>
      <c r="J16138">
        <v>2</v>
      </c>
      <c r="K16138">
        <v>1.0833333331975155</v>
      </c>
      <c r="L16138">
        <v>1.2999999998719431</v>
      </c>
      <c r="M16138">
        <v>0.21666666667442769</v>
      </c>
    </row>
    <row r="16139" spans="1:13" x14ac:dyDescent="0.3">
      <c r="A16139">
        <v>2016</v>
      </c>
      <c r="B16139">
        <v>2</v>
      </c>
      <c r="C16139">
        <v>1</v>
      </c>
      <c r="D16139" t="s">
        <v>1466</v>
      </c>
      <c r="E16139" t="s">
        <v>2743</v>
      </c>
      <c r="F16139" t="s">
        <v>2955</v>
      </c>
      <c r="G16139">
        <v>0.2</v>
      </c>
      <c r="H16139">
        <v>0</v>
      </c>
      <c r="I16139">
        <v>0.2</v>
      </c>
      <c r="J16139">
        <v>0</v>
      </c>
      <c r="K16139">
        <v>1.0833333331975155</v>
      </c>
      <c r="L16139">
        <v>1561.2499999998836</v>
      </c>
      <c r="M16139">
        <v>1560.1666666666861</v>
      </c>
    </row>
    <row r="16140" spans="1:13" x14ac:dyDescent="0.3">
      <c r="A16140">
        <v>2016</v>
      </c>
      <c r="B16140">
        <v>2</v>
      </c>
      <c r="C16140">
        <v>5</v>
      </c>
      <c r="D16140" t="s">
        <v>1470</v>
      </c>
      <c r="E16140" t="s">
        <v>2743</v>
      </c>
      <c r="F16140" t="s">
        <v>2817</v>
      </c>
      <c r="G16140">
        <v>0.1</v>
      </c>
      <c r="H16140">
        <v>0</v>
      </c>
      <c r="I16140">
        <v>0.1</v>
      </c>
      <c r="J16140">
        <v>0</v>
      </c>
      <c r="K16140">
        <v>1.0833333331975155</v>
      </c>
      <c r="L16140">
        <v>26.299999999988358</v>
      </c>
      <c r="M16140">
        <v>25.216666666790843</v>
      </c>
    </row>
    <row r="16141" spans="1:13" x14ac:dyDescent="0.3">
      <c r="A16141">
        <v>2016</v>
      </c>
      <c r="B16141">
        <v>2</v>
      </c>
      <c r="C16141">
        <v>24</v>
      </c>
      <c r="D16141" t="s">
        <v>1489</v>
      </c>
      <c r="E16141" t="s">
        <v>2741</v>
      </c>
      <c r="F16141" t="s">
        <v>2924</v>
      </c>
      <c r="G16141">
        <v>4</v>
      </c>
      <c r="H16141">
        <v>0</v>
      </c>
      <c r="I16141">
        <v>4</v>
      </c>
      <c r="J16141">
        <v>0</v>
      </c>
      <c r="K16141">
        <v>1.0833333331975155</v>
      </c>
      <c r="L16141">
        <v>1.2333333333372138</v>
      </c>
      <c r="M16141">
        <v>0.15000000013969839</v>
      </c>
    </row>
    <row r="16142" spans="1:13" x14ac:dyDescent="0.3">
      <c r="A16142">
        <v>2016</v>
      </c>
      <c r="B16142">
        <v>3</v>
      </c>
      <c r="C16142">
        <v>1</v>
      </c>
      <c r="D16142" t="s">
        <v>1495</v>
      </c>
      <c r="E16142" t="s">
        <v>2741</v>
      </c>
      <c r="F16142" t="s">
        <v>2778</v>
      </c>
      <c r="G16142">
        <v>0.2</v>
      </c>
      <c r="H16142">
        <v>0</v>
      </c>
      <c r="I16142">
        <v>0.2</v>
      </c>
      <c r="J16142">
        <v>0</v>
      </c>
      <c r="K16142">
        <v>1.0833333331975155</v>
      </c>
      <c r="L16142">
        <v>15.249999999941792</v>
      </c>
      <c r="M16142">
        <v>14.166666666744277</v>
      </c>
    </row>
    <row r="16143" spans="1:13" x14ac:dyDescent="0.3">
      <c r="A16143">
        <v>2016</v>
      </c>
      <c r="B16143">
        <v>4</v>
      </c>
      <c r="C16143">
        <v>5</v>
      </c>
      <c r="D16143" t="s">
        <v>1530</v>
      </c>
      <c r="E16143" t="s">
        <v>2741</v>
      </c>
      <c r="F16143" t="s">
        <v>2787</v>
      </c>
      <c r="G16143">
        <v>1</v>
      </c>
      <c r="H16143">
        <v>0</v>
      </c>
      <c r="I16143">
        <v>1</v>
      </c>
      <c r="J16143">
        <v>0</v>
      </c>
      <c r="K16143">
        <v>1.0833333331975155</v>
      </c>
      <c r="L16143">
        <v>1.5833333332557231</v>
      </c>
      <c r="M16143">
        <v>0.50000000005820766</v>
      </c>
    </row>
    <row r="16144" spans="1:13" x14ac:dyDescent="0.3">
      <c r="A16144">
        <v>2016</v>
      </c>
      <c r="B16144">
        <v>4</v>
      </c>
      <c r="C16144">
        <v>11</v>
      </c>
      <c r="D16144" t="s">
        <v>1536</v>
      </c>
      <c r="E16144" t="s">
        <v>2747</v>
      </c>
      <c r="F16144" t="s">
        <v>2748</v>
      </c>
      <c r="G16144">
        <v>0.2</v>
      </c>
      <c r="H16144">
        <v>0</v>
      </c>
      <c r="I16144">
        <v>0.2</v>
      </c>
      <c r="J16144">
        <v>0</v>
      </c>
      <c r="K16144">
        <v>1.0833333331975155</v>
      </c>
      <c r="L16144">
        <v>1.5166666665463708</v>
      </c>
      <c r="M16144">
        <v>0.43333333334885538</v>
      </c>
    </row>
    <row r="16145" spans="1:13" x14ac:dyDescent="0.3">
      <c r="A16145">
        <v>2016</v>
      </c>
      <c r="B16145">
        <v>11</v>
      </c>
      <c r="C16145">
        <v>22</v>
      </c>
      <c r="D16145" t="s">
        <v>1665</v>
      </c>
      <c r="E16145" t="s">
        <v>2752</v>
      </c>
      <c r="F16145" t="s">
        <v>2798</v>
      </c>
      <c r="G16145">
        <v>0.05</v>
      </c>
      <c r="H16145">
        <v>0.02</v>
      </c>
      <c r="I16145">
        <v>0.03</v>
      </c>
      <c r="J16145">
        <v>0</v>
      </c>
      <c r="K16145">
        <v>1.0833333331975155</v>
      </c>
      <c r="L16145">
        <v>1.3333333333139308</v>
      </c>
      <c r="M16145">
        <v>0.25000000011641532</v>
      </c>
    </row>
    <row r="16146" spans="1:13" x14ac:dyDescent="0.3">
      <c r="A16146">
        <v>2017</v>
      </c>
      <c r="B16146">
        <v>1</v>
      </c>
      <c r="C16146">
        <v>13</v>
      </c>
      <c r="D16146" t="s">
        <v>1717</v>
      </c>
      <c r="E16146" t="s">
        <v>2773</v>
      </c>
      <c r="F16146" t="s">
        <v>2774</v>
      </c>
      <c r="G16146">
        <v>0.01</v>
      </c>
      <c r="H16146">
        <v>0</v>
      </c>
      <c r="I16146">
        <v>0.01</v>
      </c>
      <c r="J16146">
        <v>0</v>
      </c>
      <c r="K16146">
        <v>1.0833333331975155</v>
      </c>
      <c r="L16146">
        <v>1.1666666666278616</v>
      </c>
      <c r="M16146">
        <v>8.3333333430346102E-2</v>
      </c>
    </row>
    <row r="16147" spans="1:13" x14ac:dyDescent="0.3">
      <c r="A16147">
        <v>2017</v>
      </c>
      <c r="B16147">
        <v>2</v>
      </c>
      <c r="C16147">
        <v>7</v>
      </c>
      <c r="D16147" t="s">
        <v>1742</v>
      </c>
      <c r="E16147" t="s">
        <v>2747</v>
      </c>
      <c r="F16147" t="s">
        <v>2748</v>
      </c>
      <c r="G16147">
        <v>0.1</v>
      </c>
      <c r="H16147">
        <v>0</v>
      </c>
      <c r="I16147">
        <v>0.1</v>
      </c>
      <c r="J16147">
        <v>0</v>
      </c>
      <c r="K16147">
        <v>1.0833333331975155</v>
      </c>
      <c r="L16147">
        <v>1.2499999998835847</v>
      </c>
      <c r="M16147">
        <v>0.16666666668606922</v>
      </c>
    </row>
    <row r="16148" spans="1:13" x14ac:dyDescent="0.3">
      <c r="A16148">
        <v>2017</v>
      </c>
      <c r="B16148">
        <v>12</v>
      </c>
      <c r="C16148">
        <v>3</v>
      </c>
      <c r="D16148" t="s">
        <v>1940</v>
      </c>
      <c r="E16148" t="s">
        <v>2752</v>
      </c>
      <c r="F16148" t="s">
        <v>2814</v>
      </c>
      <c r="G16148">
        <v>0.25</v>
      </c>
      <c r="H16148">
        <v>0</v>
      </c>
      <c r="I16148">
        <v>0.25</v>
      </c>
      <c r="J16148">
        <v>0</v>
      </c>
      <c r="K16148">
        <v>1.0833333331975155</v>
      </c>
      <c r="L16148">
        <v>1.9166666666278616</v>
      </c>
      <c r="M16148">
        <v>0.8333333334303461</v>
      </c>
    </row>
    <row r="16149" spans="1:13" x14ac:dyDescent="0.3">
      <c r="A16149">
        <v>2017</v>
      </c>
      <c r="B16149">
        <v>12</v>
      </c>
      <c r="C16149">
        <v>23</v>
      </c>
      <c r="D16149" t="s">
        <v>1960</v>
      </c>
      <c r="E16149" t="s">
        <v>2866</v>
      </c>
      <c r="F16149" t="s">
        <v>2875</v>
      </c>
      <c r="G16149">
        <v>0.17</v>
      </c>
      <c r="H16149">
        <v>0</v>
      </c>
      <c r="I16149">
        <v>0.17</v>
      </c>
      <c r="J16149">
        <v>0</v>
      </c>
      <c r="K16149">
        <v>1.0833333331975155</v>
      </c>
      <c r="L16149">
        <v>17.25</v>
      </c>
      <c r="M16149">
        <v>16.166666666802485</v>
      </c>
    </row>
    <row r="16150" spans="1:13" x14ac:dyDescent="0.3">
      <c r="A16150">
        <v>2018</v>
      </c>
      <c r="B16150">
        <v>1</v>
      </c>
      <c r="C16150">
        <v>17</v>
      </c>
      <c r="D16150" t="s">
        <v>1985</v>
      </c>
      <c r="E16150" t="s">
        <v>2741</v>
      </c>
      <c r="F16150" t="s">
        <v>2836</v>
      </c>
      <c r="G16150">
        <v>0.4</v>
      </c>
      <c r="H16150">
        <v>0.3</v>
      </c>
      <c r="I16150">
        <v>0.1</v>
      </c>
      <c r="J16150">
        <v>0</v>
      </c>
      <c r="K16150">
        <v>1.0833333331975155</v>
      </c>
      <c r="L16150">
        <v>1.316666666592937</v>
      </c>
      <c r="M16150">
        <v>0.2333333333954215</v>
      </c>
    </row>
    <row r="16151" spans="1:13" x14ac:dyDescent="0.3">
      <c r="A16151">
        <v>2018</v>
      </c>
      <c r="B16151">
        <v>1</v>
      </c>
      <c r="C16151">
        <v>19</v>
      </c>
      <c r="D16151" t="s">
        <v>1987</v>
      </c>
      <c r="E16151" t="s">
        <v>2743</v>
      </c>
      <c r="F16151" t="s">
        <v>2759</v>
      </c>
      <c r="G16151">
        <v>1</v>
      </c>
      <c r="H16151">
        <v>0</v>
      </c>
      <c r="I16151">
        <v>1</v>
      </c>
      <c r="J16151">
        <v>0</v>
      </c>
      <c r="K16151">
        <v>1.0833333331975155</v>
      </c>
      <c r="L16151">
        <v>993</v>
      </c>
      <c r="M16151">
        <v>991.91666666680248</v>
      </c>
    </row>
    <row r="16152" spans="1:13" x14ac:dyDescent="0.3">
      <c r="A16152">
        <v>2018</v>
      </c>
      <c r="B16152">
        <v>1</v>
      </c>
      <c r="C16152">
        <v>27</v>
      </c>
      <c r="D16152" t="s">
        <v>1995</v>
      </c>
      <c r="E16152" t="s">
        <v>2743</v>
      </c>
      <c r="F16152" t="s">
        <v>2744</v>
      </c>
      <c r="G16152">
        <v>0.6</v>
      </c>
      <c r="H16152">
        <v>0</v>
      </c>
      <c r="I16152">
        <v>0.6</v>
      </c>
      <c r="J16152">
        <v>0</v>
      </c>
      <c r="K16152">
        <v>1.0833333331975155</v>
      </c>
      <c r="L16152">
        <v>4.9166666666278616</v>
      </c>
      <c r="M16152">
        <v>3.8333333334303461</v>
      </c>
    </row>
    <row r="16153" spans="1:13" x14ac:dyDescent="0.3">
      <c r="A16153">
        <v>2018</v>
      </c>
      <c r="B16153">
        <v>2</v>
      </c>
      <c r="C16153">
        <v>5</v>
      </c>
      <c r="D16153" t="s">
        <v>2004</v>
      </c>
      <c r="E16153" t="s">
        <v>2752</v>
      </c>
      <c r="F16153" t="s">
        <v>2859</v>
      </c>
      <c r="G16153">
        <v>0.17</v>
      </c>
      <c r="H16153">
        <v>0</v>
      </c>
      <c r="I16153">
        <v>0.17</v>
      </c>
      <c r="J16153">
        <v>0</v>
      </c>
      <c r="K16153">
        <v>1.0833333331975155</v>
      </c>
      <c r="L16153">
        <v>1.4833333332790062</v>
      </c>
      <c r="M16153">
        <v>0.40000000008149073</v>
      </c>
    </row>
    <row r="16154" spans="1:13" x14ac:dyDescent="0.3">
      <c r="A16154">
        <v>2018</v>
      </c>
      <c r="B16154">
        <v>2</v>
      </c>
      <c r="C16154">
        <v>8</v>
      </c>
      <c r="D16154" t="s">
        <v>2007</v>
      </c>
      <c r="E16154" t="s">
        <v>2749</v>
      </c>
      <c r="F16154" t="s">
        <v>2800</v>
      </c>
      <c r="G16154">
        <v>1.4000000000000001</v>
      </c>
      <c r="H16154">
        <v>0.3</v>
      </c>
      <c r="I16154">
        <v>1.1000000000000001</v>
      </c>
      <c r="J16154">
        <v>0</v>
      </c>
      <c r="K16154">
        <v>1.0833333331975155</v>
      </c>
      <c r="L16154">
        <v>1.5333333332673647</v>
      </c>
      <c r="M16154">
        <v>0.45000000006984919</v>
      </c>
    </row>
    <row r="16155" spans="1:13" x14ac:dyDescent="0.3">
      <c r="A16155">
        <v>2018</v>
      </c>
      <c r="B16155">
        <v>2</v>
      </c>
      <c r="C16155">
        <v>23</v>
      </c>
      <c r="D16155" t="s">
        <v>2022</v>
      </c>
      <c r="E16155" t="s">
        <v>2752</v>
      </c>
      <c r="F16155" t="s">
        <v>2790</v>
      </c>
      <c r="G16155">
        <v>0.7</v>
      </c>
      <c r="H16155">
        <v>0</v>
      </c>
      <c r="I16155">
        <v>0.7</v>
      </c>
      <c r="J16155">
        <v>0</v>
      </c>
      <c r="K16155">
        <v>1.0833333331975155</v>
      </c>
      <c r="L16155">
        <v>1.5499999999883585</v>
      </c>
      <c r="M16155">
        <v>0.46666666679084301</v>
      </c>
    </row>
    <row r="16156" spans="1:13" x14ac:dyDescent="0.3">
      <c r="A16156">
        <v>2018</v>
      </c>
      <c r="B16156">
        <v>2</v>
      </c>
      <c r="C16156">
        <v>24</v>
      </c>
      <c r="D16156" t="s">
        <v>2023</v>
      </c>
      <c r="E16156" t="s">
        <v>2741</v>
      </c>
      <c r="F16156" t="s">
        <v>2885</v>
      </c>
      <c r="G16156">
        <v>0.2</v>
      </c>
      <c r="H16156">
        <v>0</v>
      </c>
      <c r="I16156">
        <v>0.2</v>
      </c>
      <c r="J16156">
        <v>0</v>
      </c>
      <c r="K16156">
        <v>1.0833333331975155</v>
      </c>
      <c r="L16156">
        <v>1.2999999998719431</v>
      </c>
      <c r="M16156">
        <v>0.21666666667442769</v>
      </c>
    </row>
    <row r="16157" spans="1:13" x14ac:dyDescent="0.3">
      <c r="A16157">
        <v>2018</v>
      </c>
      <c r="B16157">
        <v>3</v>
      </c>
      <c r="C16157">
        <v>4</v>
      </c>
      <c r="D16157" t="s">
        <v>2031</v>
      </c>
      <c r="E16157" t="s">
        <v>2754</v>
      </c>
      <c r="F16157" t="s">
        <v>2780</v>
      </c>
      <c r="G16157">
        <v>1</v>
      </c>
      <c r="H16157">
        <v>0</v>
      </c>
      <c r="I16157">
        <v>1</v>
      </c>
      <c r="J16157">
        <v>0</v>
      </c>
      <c r="K16157">
        <v>1.0833333331975155</v>
      </c>
      <c r="L16157">
        <v>1.5833333332557231</v>
      </c>
      <c r="M16157">
        <v>0.50000000005820766</v>
      </c>
    </row>
    <row r="16158" spans="1:13" x14ac:dyDescent="0.3">
      <c r="A16158">
        <v>2018</v>
      </c>
      <c r="B16158">
        <v>3</v>
      </c>
      <c r="C16158">
        <v>6</v>
      </c>
      <c r="D16158" t="s">
        <v>2033</v>
      </c>
      <c r="E16158" t="s">
        <v>2749</v>
      </c>
      <c r="F16158" t="s">
        <v>2768</v>
      </c>
      <c r="G16158">
        <v>0.8</v>
      </c>
      <c r="H16158">
        <v>0</v>
      </c>
      <c r="I16158">
        <v>0.8</v>
      </c>
      <c r="J16158">
        <v>0</v>
      </c>
      <c r="K16158">
        <v>1.0833333331975155</v>
      </c>
      <c r="L16158">
        <v>1.3833333333022892</v>
      </c>
      <c r="M16158">
        <v>0.30000000010477379</v>
      </c>
    </row>
    <row r="16159" spans="1:13" x14ac:dyDescent="0.3">
      <c r="A16159">
        <v>2018</v>
      </c>
      <c r="B16159">
        <v>3</v>
      </c>
      <c r="C16159">
        <v>20</v>
      </c>
      <c r="D16159" t="s">
        <v>2047</v>
      </c>
      <c r="E16159" t="s">
        <v>2741</v>
      </c>
      <c r="F16159" t="s">
        <v>2884</v>
      </c>
      <c r="G16159">
        <v>0.03</v>
      </c>
      <c r="H16159">
        <v>0</v>
      </c>
      <c r="I16159">
        <v>0.03</v>
      </c>
      <c r="J16159">
        <v>0</v>
      </c>
      <c r="K16159">
        <v>1.0833333331975155</v>
      </c>
      <c r="L16159">
        <v>54.75</v>
      </c>
      <c r="M16159">
        <v>53.666666666802485</v>
      </c>
    </row>
    <row r="16160" spans="1:13" x14ac:dyDescent="0.3">
      <c r="A16160">
        <v>2018</v>
      </c>
      <c r="B16160">
        <v>12</v>
      </c>
      <c r="C16160">
        <v>20</v>
      </c>
      <c r="D16160" t="s">
        <v>2258</v>
      </c>
      <c r="E16160" t="s">
        <v>2741</v>
      </c>
      <c r="F16160" t="s">
        <v>2843</v>
      </c>
      <c r="G16160">
        <v>1.4</v>
      </c>
      <c r="H16160">
        <v>0</v>
      </c>
      <c r="I16160">
        <v>0</v>
      </c>
      <c r="J16160">
        <v>1.4</v>
      </c>
      <c r="K16160">
        <v>1.0833333331975155</v>
      </c>
      <c r="L16160">
        <v>22.349999999860302</v>
      </c>
      <c r="M16160">
        <v>21.266666666662786</v>
      </c>
    </row>
    <row r="16161" spans="1:13" x14ac:dyDescent="0.3">
      <c r="A16161">
        <v>2018</v>
      </c>
      <c r="B16161">
        <v>12</v>
      </c>
      <c r="C16161">
        <v>26</v>
      </c>
      <c r="D16161" t="s">
        <v>2264</v>
      </c>
      <c r="E16161" t="s">
        <v>2749</v>
      </c>
      <c r="F16161" t="s">
        <v>2799</v>
      </c>
      <c r="G16161">
        <v>0.8</v>
      </c>
      <c r="H16161">
        <v>0</v>
      </c>
      <c r="I16161">
        <v>0.8</v>
      </c>
      <c r="J16161">
        <v>0</v>
      </c>
      <c r="K16161">
        <v>1.0833333331975155</v>
      </c>
      <c r="L16161">
        <v>1.6333333332440816</v>
      </c>
      <c r="M16161">
        <v>0.55000000004656613</v>
      </c>
    </row>
    <row r="16162" spans="1:13" x14ac:dyDescent="0.3">
      <c r="A16162">
        <v>2019</v>
      </c>
      <c r="B16162">
        <v>2</v>
      </c>
      <c r="C16162">
        <v>12</v>
      </c>
      <c r="D16162" t="s">
        <v>2312</v>
      </c>
      <c r="E16162" t="s">
        <v>2743</v>
      </c>
      <c r="F16162" t="s">
        <v>2816</v>
      </c>
      <c r="G16162">
        <v>0.26</v>
      </c>
      <c r="H16162">
        <v>0</v>
      </c>
      <c r="I16162">
        <v>0.26</v>
      </c>
      <c r="J16162">
        <v>0</v>
      </c>
      <c r="K16162">
        <v>1.0833333331975155</v>
      </c>
      <c r="L16162">
        <v>739.58333333325572</v>
      </c>
      <c r="M16162">
        <v>738.50000000005821</v>
      </c>
    </row>
    <row r="16163" spans="1:13" x14ac:dyDescent="0.3">
      <c r="A16163">
        <v>2019</v>
      </c>
      <c r="B16163">
        <v>2</v>
      </c>
      <c r="C16163">
        <v>21</v>
      </c>
      <c r="D16163" t="s">
        <v>2321</v>
      </c>
      <c r="E16163" t="s">
        <v>2741</v>
      </c>
      <c r="F16163" t="s">
        <v>2885</v>
      </c>
      <c r="G16163">
        <v>0.39999999999999997</v>
      </c>
      <c r="H16163">
        <v>0</v>
      </c>
      <c r="I16163">
        <v>0.35</v>
      </c>
      <c r="J16163">
        <v>0.05</v>
      </c>
      <c r="K16163">
        <v>1.0833333331975155</v>
      </c>
      <c r="L16163">
        <v>1.3833333333022892</v>
      </c>
      <c r="M16163">
        <v>0.30000000010477379</v>
      </c>
    </row>
    <row r="16164" spans="1:13" x14ac:dyDescent="0.3">
      <c r="A16164">
        <v>2019</v>
      </c>
      <c r="B16164">
        <v>3</v>
      </c>
      <c r="C16164">
        <v>14</v>
      </c>
      <c r="D16164" t="s">
        <v>2342</v>
      </c>
      <c r="E16164" t="s">
        <v>2745</v>
      </c>
      <c r="F16164" t="s">
        <v>2782</v>
      </c>
      <c r="G16164">
        <v>0.15</v>
      </c>
      <c r="H16164">
        <v>0</v>
      </c>
      <c r="I16164">
        <v>0.15</v>
      </c>
      <c r="J16164">
        <v>0</v>
      </c>
      <c r="K16164">
        <v>1.0833333331975155</v>
      </c>
      <c r="L16164">
        <v>8.4333333332324401</v>
      </c>
      <c r="M16164">
        <v>7.3500000000349246</v>
      </c>
    </row>
    <row r="16165" spans="1:13" x14ac:dyDescent="0.3">
      <c r="A16165">
        <v>2019</v>
      </c>
      <c r="B16165">
        <v>11</v>
      </c>
      <c r="C16165">
        <v>25</v>
      </c>
      <c r="D16165" t="s">
        <v>2537</v>
      </c>
      <c r="E16165" t="s">
        <v>2741</v>
      </c>
      <c r="F16165" t="s">
        <v>2843</v>
      </c>
      <c r="G16165">
        <v>0.1</v>
      </c>
      <c r="H16165">
        <v>0</v>
      </c>
      <c r="I16165">
        <v>0.1</v>
      </c>
      <c r="J16165">
        <v>0</v>
      </c>
      <c r="K16165">
        <v>1.0833333331975155</v>
      </c>
      <c r="L16165">
        <v>15.583333333313931</v>
      </c>
      <c r="M16165">
        <v>14.500000000116415</v>
      </c>
    </row>
    <row r="16166" spans="1:13" x14ac:dyDescent="0.3">
      <c r="A16166">
        <v>2020</v>
      </c>
      <c r="B16166">
        <v>2</v>
      </c>
      <c r="C16166">
        <v>27</v>
      </c>
      <c r="D16166" t="s">
        <v>2631</v>
      </c>
      <c r="E16166" t="s">
        <v>3040</v>
      </c>
      <c r="F16166" t="s">
        <v>3045</v>
      </c>
      <c r="G16166">
        <v>5.4000000000000006E-2</v>
      </c>
      <c r="H16166">
        <v>0</v>
      </c>
      <c r="I16166">
        <v>5.4000000000000006E-2</v>
      </c>
      <c r="J16166">
        <v>0</v>
      </c>
      <c r="K16166">
        <v>1.0833333331975155</v>
      </c>
      <c r="L16166">
        <v>4.1166666666395031</v>
      </c>
      <c r="M16166">
        <v>3.0333333334419876</v>
      </c>
    </row>
    <row r="16167" spans="1:13" x14ac:dyDescent="0.3">
      <c r="A16167">
        <v>2020</v>
      </c>
      <c r="B16167">
        <v>3</v>
      </c>
      <c r="C16167">
        <v>16</v>
      </c>
      <c r="D16167" t="s">
        <v>2649</v>
      </c>
      <c r="E16167" t="s">
        <v>2745</v>
      </c>
      <c r="F16167" t="s">
        <v>2765</v>
      </c>
      <c r="G16167">
        <v>0.15</v>
      </c>
      <c r="H16167">
        <v>0</v>
      </c>
      <c r="I16167">
        <v>0.15</v>
      </c>
      <c r="J16167">
        <v>0</v>
      </c>
      <c r="K16167">
        <v>1.0833333331975155</v>
      </c>
      <c r="L16167">
        <v>1.5999999999767169</v>
      </c>
      <c r="M16167">
        <v>0.51666666677920148</v>
      </c>
    </row>
    <row r="16168" spans="1:13" x14ac:dyDescent="0.3">
      <c r="A16168">
        <v>2011</v>
      </c>
      <c r="B16168">
        <v>12</v>
      </c>
      <c r="C16168">
        <v>24</v>
      </c>
      <c r="D16168" t="s">
        <v>355</v>
      </c>
      <c r="E16168" t="s">
        <v>2745</v>
      </c>
      <c r="F16168" t="s">
        <v>2912</v>
      </c>
      <c r="G16168">
        <v>0.54</v>
      </c>
      <c r="H16168">
        <v>0.1</v>
      </c>
      <c r="I16168">
        <v>0.44</v>
      </c>
      <c r="J16168">
        <v>0</v>
      </c>
      <c r="K16168">
        <v>1.0833333332848269</v>
      </c>
      <c r="L16168">
        <v>2.2916666666278616</v>
      </c>
      <c r="M16168">
        <v>1.2083333333430346</v>
      </c>
    </row>
    <row r="16169" spans="1:13" x14ac:dyDescent="0.3">
      <c r="A16169">
        <v>2012</v>
      </c>
      <c r="B16169">
        <v>1</v>
      </c>
      <c r="C16169">
        <v>12</v>
      </c>
      <c r="D16169" t="s">
        <v>374</v>
      </c>
      <c r="E16169" t="s">
        <v>2743</v>
      </c>
      <c r="F16169" t="s">
        <v>2816</v>
      </c>
      <c r="G16169">
        <v>0.15000000000000002</v>
      </c>
      <c r="H16169">
        <v>0.1</v>
      </c>
      <c r="I16169">
        <v>0.05</v>
      </c>
      <c r="J16169">
        <v>0</v>
      </c>
      <c r="K16169">
        <v>1.0833333332848269</v>
      </c>
      <c r="L16169">
        <v>1.3416666666744277</v>
      </c>
      <c r="M16169">
        <v>0.25833333338960074</v>
      </c>
    </row>
    <row r="16170" spans="1:13" x14ac:dyDescent="0.3">
      <c r="A16170">
        <v>2012</v>
      </c>
      <c r="B16170">
        <v>2</v>
      </c>
      <c r="C16170">
        <v>13</v>
      </c>
      <c r="D16170" t="s">
        <v>406</v>
      </c>
      <c r="E16170" t="s">
        <v>2773</v>
      </c>
      <c r="F16170" t="s">
        <v>2891</v>
      </c>
      <c r="G16170">
        <v>0.05</v>
      </c>
      <c r="H16170">
        <v>0</v>
      </c>
      <c r="I16170">
        <v>0.05</v>
      </c>
      <c r="J16170">
        <v>0</v>
      </c>
      <c r="K16170">
        <v>1.0833333332848269</v>
      </c>
      <c r="L16170">
        <v>1.3916666666627862</v>
      </c>
      <c r="M16170">
        <v>0.30833333337795921</v>
      </c>
    </row>
    <row r="16171" spans="1:13" x14ac:dyDescent="0.3">
      <c r="A16171">
        <v>2013</v>
      </c>
      <c r="B16171">
        <v>1</v>
      </c>
      <c r="C16171">
        <v>8</v>
      </c>
      <c r="D16171" t="s">
        <v>631</v>
      </c>
      <c r="E16171" t="s">
        <v>2752</v>
      </c>
      <c r="F16171" t="s">
        <v>2871</v>
      </c>
      <c r="G16171">
        <v>7.2799999999999994</v>
      </c>
      <c r="H16171">
        <v>0</v>
      </c>
      <c r="I16171">
        <v>7.2799999999999994</v>
      </c>
      <c r="J16171">
        <v>0</v>
      </c>
      <c r="K16171">
        <v>1.0833333332848269</v>
      </c>
      <c r="L16171">
        <v>1.3333333333139308</v>
      </c>
      <c r="M16171">
        <v>0.25000000002910383</v>
      </c>
    </row>
    <row r="16172" spans="1:13" x14ac:dyDescent="0.3">
      <c r="A16172">
        <v>2013</v>
      </c>
      <c r="B16172">
        <v>3</v>
      </c>
      <c r="C16172">
        <v>9</v>
      </c>
      <c r="D16172" t="s">
        <v>691</v>
      </c>
      <c r="E16172" t="s">
        <v>2743</v>
      </c>
      <c r="F16172" t="s">
        <v>2816</v>
      </c>
      <c r="G16172">
        <v>0.52</v>
      </c>
      <c r="H16172">
        <v>0.2</v>
      </c>
      <c r="I16172">
        <v>0.32</v>
      </c>
      <c r="J16172">
        <v>0</v>
      </c>
      <c r="K16172">
        <v>1.0833333332848269</v>
      </c>
      <c r="L16172">
        <v>133.03333333329647</v>
      </c>
      <c r="M16172">
        <v>131.95000000001164</v>
      </c>
    </row>
    <row r="16173" spans="1:13" x14ac:dyDescent="0.3">
      <c r="A16173">
        <v>2013</v>
      </c>
      <c r="B16173">
        <v>4</v>
      </c>
      <c r="C16173">
        <v>1</v>
      </c>
      <c r="D16173" t="s">
        <v>714</v>
      </c>
      <c r="E16173" t="s">
        <v>2741</v>
      </c>
      <c r="F16173" t="s">
        <v>2778</v>
      </c>
      <c r="G16173">
        <v>1.9</v>
      </c>
      <c r="H16173">
        <v>0.2</v>
      </c>
      <c r="I16173">
        <v>1.7</v>
      </c>
      <c r="J16173">
        <v>0</v>
      </c>
      <c r="K16173">
        <v>1.0833333332848269</v>
      </c>
      <c r="L16173">
        <v>2.6333333332731854</v>
      </c>
      <c r="M16173">
        <v>1.5499999999883585</v>
      </c>
    </row>
    <row r="16174" spans="1:13" x14ac:dyDescent="0.3">
      <c r="A16174">
        <v>2016</v>
      </c>
      <c r="B16174">
        <v>11</v>
      </c>
      <c r="C16174">
        <v>27</v>
      </c>
      <c r="D16174" t="s">
        <v>1670</v>
      </c>
      <c r="E16174" t="s">
        <v>2745</v>
      </c>
      <c r="F16174" t="s">
        <v>2781</v>
      </c>
      <c r="G16174">
        <v>0.43000000000000005</v>
      </c>
      <c r="H16174">
        <v>0</v>
      </c>
      <c r="I16174">
        <v>0.43000000000000005</v>
      </c>
      <c r="J16174">
        <v>0</v>
      </c>
      <c r="K16174">
        <v>1.0833333332848269</v>
      </c>
      <c r="L16174" t="e">
        <v>#VALUE!</v>
      </c>
      <c r="M16174" t="e">
        <v>#VALUE!</v>
      </c>
    </row>
    <row r="16175" spans="1:13" x14ac:dyDescent="0.3">
      <c r="A16175">
        <v>2017</v>
      </c>
      <c r="B16175">
        <v>1</v>
      </c>
      <c r="C16175">
        <v>8</v>
      </c>
      <c r="D16175" t="s">
        <v>1712</v>
      </c>
      <c r="E16175" t="s">
        <v>2741</v>
      </c>
      <c r="F16175" t="s">
        <v>2758</v>
      </c>
      <c r="G16175">
        <v>0.35599999999999998</v>
      </c>
      <c r="H16175">
        <v>0.27</v>
      </c>
      <c r="I16175">
        <v>8.5999999999999993E-2</v>
      </c>
      <c r="J16175">
        <v>0</v>
      </c>
      <c r="K16175">
        <v>1.0833333332848269</v>
      </c>
      <c r="L16175">
        <v>14.100000000034925</v>
      </c>
      <c r="M16175">
        <v>13.016666666750098</v>
      </c>
    </row>
    <row r="16176" spans="1:13" x14ac:dyDescent="0.3">
      <c r="A16176">
        <v>2018</v>
      </c>
      <c r="B16176">
        <v>12</v>
      </c>
      <c r="C16176">
        <v>18</v>
      </c>
      <c r="D16176" t="s">
        <v>2256</v>
      </c>
      <c r="E16176" t="s">
        <v>2745</v>
      </c>
      <c r="G16176">
        <v>5.2999999999999992E-2</v>
      </c>
      <c r="H16176">
        <v>0</v>
      </c>
      <c r="I16176">
        <v>5.2999999999999992E-2</v>
      </c>
      <c r="J16176">
        <v>0</v>
      </c>
      <c r="K16176">
        <v>1.0833333332848269</v>
      </c>
      <c r="L16176">
        <v>1.9749999999767169</v>
      </c>
      <c r="M16176">
        <v>0.89166666669188999</v>
      </c>
    </row>
    <row r="16177" spans="1:13" x14ac:dyDescent="0.3">
      <c r="A16177">
        <v>2019</v>
      </c>
      <c r="B16177">
        <v>2</v>
      </c>
      <c r="C16177">
        <v>14</v>
      </c>
      <c r="D16177" t="s">
        <v>2314</v>
      </c>
      <c r="E16177" t="s">
        <v>2745</v>
      </c>
      <c r="F16177" t="s">
        <v>2777</v>
      </c>
      <c r="G16177">
        <v>0.57999999999999996</v>
      </c>
      <c r="H16177">
        <v>0</v>
      </c>
      <c r="I16177">
        <v>0.57999999999999996</v>
      </c>
      <c r="J16177">
        <v>0</v>
      </c>
      <c r="K16177">
        <v>1.0833333332848269</v>
      </c>
      <c r="L16177">
        <v>4.1833333332615439</v>
      </c>
      <c r="M16177">
        <v>3.0999999999767169</v>
      </c>
    </row>
    <row r="16178" spans="1:13" x14ac:dyDescent="0.3">
      <c r="A16178">
        <v>2011</v>
      </c>
      <c r="B16178">
        <v>1</v>
      </c>
      <c r="C16178">
        <v>29</v>
      </c>
      <c r="D16178" t="s">
        <v>140</v>
      </c>
      <c r="E16178" t="s">
        <v>2745</v>
      </c>
      <c r="G16178">
        <v>3.7499999999999996</v>
      </c>
      <c r="H16178">
        <v>3.7</v>
      </c>
      <c r="I16178">
        <v>0.05</v>
      </c>
      <c r="J16178">
        <v>0</v>
      </c>
      <c r="K16178">
        <v>1.0833333333022892</v>
      </c>
      <c r="L16178">
        <v>6.0833333333604971</v>
      </c>
      <c r="M16178">
        <v>5.0000000000582077</v>
      </c>
    </row>
    <row r="16179" spans="1:13" x14ac:dyDescent="0.3">
      <c r="A16179">
        <v>2016</v>
      </c>
      <c r="B16179">
        <v>3</v>
      </c>
      <c r="C16179">
        <v>18</v>
      </c>
      <c r="D16179" t="s">
        <v>1512</v>
      </c>
      <c r="E16179" t="s">
        <v>2743</v>
      </c>
      <c r="F16179" t="s">
        <v>2816</v>
      </c>
      <c r="G16179">
        <v>1.92</v>
      </c>
      <c r="H16179">
        <v>1.1200000000000001</v>
      </c>
      <c r="I16179">
        <v>0.8</v>
      </c>
      <c r="J16179">
        <v>0</v>
      </c>
      <c r="K16179">
        <v>1.0833333333022892</v>
      </c>
      <c r="L16179">
        <v>478.35999999999768</v>
      </c>
      <c r="M16179">
        <v>477.27666666669541</v>
      </c>
    </row>
    <row r="16180" spans="1:13" x14ac:dyDescent="0.3">
      <c r="A16180">
        <v>2011</v>
      </c>
      <c r="B16180">
        <v>1</v>
      </c>
      <c r="C16180">
        <v>11</v>
      </c>
      <c r="D16180" t="s">
        <v>122</v>
      </c>
      <c r="E16180" t="s">
        <v>2743</v>
      </c>
      <c r="F16180" t="s">
        <v>2922</v>
      </c>
      <c r="G16180">
        <v>0.62</v>
      </c>
      <c r="H16180">
        <v>0</v>
      </c>
      <c r="I16180">
        <v>0.62</v>
      </c>
      <c r="J16180">
        <v>0</v>
      </c>
      <c r="K16180">
        <v>1.0833333333139308</v>
      </c>
      <c r="L16180">
        <v>1.25</v>
      </c>
      <c r="M16180">
        <v>0.16666666668606922</v>
      </c>
    </row>
    <row r="16181" spans="1:13" x14ac:dyDescent="0.3">
      <c r="A16181">
        <v>2017</v>
      </c>
      <c r="B16181">
        <v>3</v>
      </c>
      <c r="C16181">
        <v>6</v>
      </c>
      <c r="D16181" t="s">
        <v>1769</v>
      </c>
      <c r="E16181" t="s">
        <v>2745</v>
      </c>
      <c r="G16181">
        <v>10.82</v>
      </c>
      <c r="H16181">
        <v>0.2</v>
      </c>
      <c r="I16181">
        <v>9.98</v>
      </c>
      <c r="J16181">
        <v>0.64</v>
      </c>
      <c r="K16181">
        <v>1.0833333333284827</v>
      </c>
      <c r="L16181" t="e">
        <v>#VALUE!</v>
      </c>
      <c r="M16181" t="e">
        <v>#VALUE!</v>
      </c>
    </row>
    <row r="16182" spans="1:13" x14ac:dyDescent="0.3">
      <c r="A16182">
        <v>2016</v>
      </c>
      <c r="B16182">
        <v>2</v>
      </c>
      <c r="C16182">
        <v>14</v>
      </c>
      <c r="D16182" t="s">
        <v>1479</v>
      </c>
      <c r="E16182" t="s">
        <v>2745</v>
      </c>
      <c r="G16182">
        <v>3.5039999999999996</v>
      </c>
      <c r="H16182">
        <v>0.02</v>
      </c>
      <c r="I16182">
        <v>3.484</v>
      </c>
      <c r="J16182">
        <v>0</v>
      </c>
      <c r="K16182">
        <v>1.0833333333503106</v>
      </c>
      <c r="L16182">
        <v>3.6354166666642413</v>
      </c>
      <c r="M16182">
        <v>2.5520833333139308</v>
      </c>
    </row>
    <row r="16183" spans="1:13" x14ac:dyDescent="0.3">
      <c r="A16183">
        <v>2010</v>
      </c>
      <c r="B16183">
        <v>10</v>
      </c>
      <c r="C16183">
        <v>15</v>
      </c>
      <c r="D16183" t="s">
        <v>37</v>
      </c>
      <c r="E16183" t="s">
        <v>2754</v>
      </c>
      <c r="F16183" t="s">
        <v>2780</v>
      </c>
      <c r="G16183">
        <v>0.2</v>
      </c>
      <c r="H16183">
        <v>0.05</v>
      </c>
      <c r="I16183">
        <v>0.15</v>
      </c>
      <c r="J16183">
        <v>0</v>
      </c>
      <c r="K16183">
        <v>1.0833333333721384</v>
      </c>
      <c r="L16183">
        <v>1.0833333333721384</v>
      </c>
      <c r="M16183">
        <v>0</v>
      </c>
    </row>
    <row r="16184" spans="1:13" x14ac:dyDescent="0.3">
      <c r="A16184">
        <v>2010</v>
      </c>
      <c r="B16184">
        <v>11</v>
      </c>
      <c r="C16184">
        <v>5</v>
      </c>
      <c r="D16184" t="s">
        <v>55</v>
      </c>
      <c r="E16184" t="s">
        <v>2741</v>
      </c>
      <c r="F16184" t="s">
        <v>2758</v>
      </c>
      <c r="G16184">
        <v>2.5</v>
      </c>
      <c r="H16184">
        <v>0</v>
      </c>
      <c r="I16184">
        <v>0</v>
      </c>
      <c r="J16184">
        <v>2.5</v>
      </c>
      <c r="K16184">
        <v>1.0833333333721384</v>
      </c>
      <c r="L16184">
        <v>5.4166666666860692</v>
      </c>
      <c r="M16184">
        <v>4.3333333333139308</v>
      </c>
    </row>
    <row r="16185" spans="1:13" x14ac:dyDescent="0.3">
      <c r="A16185">
        <v>2010</v>
      </c>
      <c r="B16185">
        <v>11</v>
      </c>
      <c r="C16185">
        <v>5</v>
      </c>
      <c r="D16185" t="s">
        <v>55</v>
      </c>
      <c r="E16185" t="s">
        <v>2754</v>
      </c>
      <c r="F16185" t="s">
        <v>2809</v>
      </c>
      <c r="G16185">
        <v>1.5</v>
      </c>
      <c r="H16185">
        <v>0</v>
      </c>
      <c r="I16185">
        <v>1.5</v>
      </c>
      <c r="J16185">
        <v>0</v>
      </c>
      <c r="K16185">
        <v>1.0833333333721384</v>
      </c>
      <c r="L16185">
        <v>1.4166666665696539</v>
      </c>
      <c r="M16185">
        <v>0.33333333319751546</v>
      </c>
    </row>
    <row r="16186" spans="1:13" x14ac:dyDescent="0.3">
      <c r="A16186">
        <v>2010</v>
      </c>
      <c r="B16186">
        <v>11</v>
      </c>
      <c r="C16186">
        <v>19</v>
      </c>
      <c r="D16186" t="s">
        <v>69</v>
      </c>
      <c r="E16186" t="s">
        <v>2741</v>
      </c>
      <c r="F16186" t="s">
        <v>2845</v>
      </c>
      <c r="G16186">
        <v>0.1</v>
      </c>
      <c r="H16186">
        <v>0</v>
      </c>
      <c r="I16186">
        <v>0.1</v>
      </c>
      <c r="J16186">
        <v>0</v>
      </c>
      <c r="K16186">
        <v>1.0833333333721384</v>
      </c>
      <c r="L16186">
        <v>1.7499999999417923</v>
      </c>
      <c r="M16186">
        <v>0.6666666665696539</v>
      </c>
    </row>
    <row r="16187" spans="1:13" x14ac:dyDescent="0.3">
      <c r="A16187">
        <v>2010</v>
      </c>
      <c r="B16187">
        <v>11</v>
      </c>
      <c r="C16187">
        <v>19</v>
      </c>
      <c r="D16187" t="s">
        <v>69</v>
      </c>
      <c r="E16187" t="s">
        <v>2749</v>
      </c>
      <c r="F16187" t="s">
        <v>2837</v>
      </c>
      <c r="G16187">
        <v>0.8</v>
      </c>
      <c r="H16187">
        <v>0</v>
      </c>
      <c r="I16187">
        <v>0.8</v>
      </c>
      <c r="J16187">
        <v>0</v>
      </c>
      <c r="K16187">
        <v>1.0833333333721384</v>
      </c>
      <c r="L16187">
        <v>1.2500000000582077</v>
      </c>
      <c r="M16187">
        <v>0.16666666668606922</v>
      </c>
    </row>
    <row r="16188" spans="1:13" x14ac:dyDescent="0.3">
      <c r="A16188">
        <v>2010</v>
      </c>
      <c r="B16188">
        <v>11</v>
      </c>
      <c r="C16188">
        <v>25</v>
      </c>
      <c r="D16188" t="s">
        <v>75</v>
      </c>
      <c r="E16188" t="s">
        <v>2752</v>
      </c>
      <c r="F16188" t="s">
        <v>2844</v>
      </c>
      <c r="G16188">
        <v>0.8</v>
      </c>
      <c r="H16188">
        <v>0</v>
      </c>
      <c r="I16188">
        <v>0.8</v>
      </c>
      <c r="J16188">
        <v>0</v>
      </c>
      <c r="K16188">
        <v>1.0833333333721384</v>
      </c>
      <c r="L16188">
        <v>1.9166666666278616</v>
      </c>
      <c r="M16188">
        <v>0.83333333325572312</v>
      </c>
    </row>
    <row r="16189" spans="1:13" x14ac:dyDescent="0.3">
      <c r="A16189">
        <v>2010</v>
      </c>
      <c r="B16189">
        <v>11</v>
      </c>
      <c r="C16189">
        <v>29</v>
      </c>
      <c r="D16189" t="s">
        <v>79</v>
      </c>
      <c r="E16189" t="s">
        <v>2745</v>
      </c>
      <c r="F16189" t="s">
        <v>2796</v>
      </c>
      <c r="G16189">
        <v>0.09</v>
      </c>
      <c r="H16189">
        <v>0</v>
      </c>
      <c r="I16189">
        <v>0</v>
      </c>
      <c r="J16189">
        <v>0.09</v>
      </c>
      <c r="K16189">
        <v>1.0833333333721384</v>
      </c>
      <c r="L16189">
        <v>13.833333333372138</v>
      </c>
      <c r="M16189">
        <v>12.75</v>
      </c>
    </row>
    <row r="16190" spans="1:13" x14ac:dyDescent="0.3">
      <c r="A16190">
        <v>2010</v>
      </c>
      <c r="B16190">
        <v>12</v>
      </c>
      <c r="C16190">
        <v>20</v>
      </c>
      <c r="D16190" t="s">
        <v>100</v>
      </c>
      <c r="E16190" t="s">
        <v>2749</v>
      </c>
      <c r="F16190" t="s">
        <v>2826</v>
      </c>
      <c r="G16190">
        <v>0.06</v>
      </c>
      <c r="H16190">
        <v>0</v>
      </c>
      <c r="I16190">
        <v>0.06</v>
      </c>
      <c r="J16190">
        <v>0</v>
      </c>
      <c r="K16190">
        <v>1.0833333333721384</v>
      </c>
      <c r="L16190">
        <v>1.216666666790843</v>
      </c>
      <c r="M16190">
        <v>0.13333333341870457</v>
      </c>
    </row>
    <row r="16191" spans="1:13" x14ac:dyDescent="0.3">
      <c r="A16191">
        <v>2011</v>
      </c>
      <c r="B16191">
        <v>1</v>
      </c>
      <c r="C16191">
        <v>4</v>
      </c>
      <c r="D16191" t="s">
        <v>115</v>
      </c>
      <c r="E16191" t="s">
        <v>2749</v>
      </c>
      <c r="F16191" t="s">
        <v>2800</v>
      </c>
      <c r="G16191">
        <v>0.1</v>
      </c>
      <c r="H16191">
        <v>0</v>
      </c>
      <c r="I16191">
        <v>0.1</v>
      </c>
      <c r="J16191">
        <v>0</v>
      </c>
      <c r="K16191">
        <v>1.0833333333721384</v>
      </c>
      <c r="L16191">
        <v>1.2500000000582077</v>
      </c>
      <c r="M16191">
        <v>0.16666666668606922</v>
      </c>
    </row>
    <row r="16192" spans="1:13" x14ac:dyDescent="0.3">
      <c r="A16192">
        <v>2011</v>
      </c>
      <c r="B16192">
        <v>1</v>
      </c>
      <c r="C16192">
        <v>6</v>
      </c>
      <c r="D16192" t="s">
        <v>117</v>
      </c>
      <c r="E16192" t="s">
        <v>2743</v>
      </c>
      <c r="F16192" t="s">
        <v>2817</v>
      </c>
      <c r="G16192">
        <v>0.15</v>
      </c>
      <c r="H16192">
        <v>0</v>
      </c>
      <c r="I16192">
        <v>0.15</v>
      </c>
      <c r="J16192">
        <v>0</v>
      </c>
      <c r="K16192">
        <v>1.0833333333721384</v>
      </c>
      <c r="L16192">
        <v>1.2000000000698492</v>
      </c>
      <c r="M16192">
        <v>0.11666666669771075</v>
      </c>
    </row>
    <row r="16193" spans="1:13" x14ac:dyDescent="0.3">
      <c r="A16193">
        <v>2011</v>
      </c>
      <c r="B16193">
        <v>1</v>
      </c>
      <c r="C16193">
        <v>10</v>
      </c>
      <c r="D16193" t="s">
        <v>121</v>
      </c>
      <c r="E16193" t="s">
        <v>2803</v>
      </c>
      <c r="F16193" t="s">
        <v>2857</v>
      </c>
      <c r="G16193">
        <v>0.01</v>
      </c>
      <c r="H16193">
        <v>0</v>
      </c>
      <c r="I16193">
        <v>0.01</v>
      </c>
      <c r="J16193">
        <v>0</v>
      </c>
      <c r="K16193">
        <v>1.0833333333721384</v>
      </c>
      <c r="L16193">
        <v>3.1666666666860692</v>
      </c>
      <c r="M16193">
        <v>2.0833333333139308</v>
      </c>
    </row>
    <row r="16194" spans="1:13" x14ac:dyDescent="0.3">
      <c r="A16194">
        <v>2011</v>
      </c>
      <c r="B16194">
        <v>1</v>
      </c>
      <c r="C16194">
        <v>11</v>
      </c>
      <c r="D16194" t="s">
        <v>122</v>
      </c>
      <c r="E16194" t="s">
        <v>2745</v>
      </c>
      <c r="F16194" t="s">
        <v>2766</v>
      </c>
      <c r="G16194">
        <v>0.35000000000000003</v>
      </c>
      <c r="H16194">
        <v>0.21</v>
      </c>
      <c r="I16194">
        <v>0.14000000000000001</v>
      </c>
      <c r="J16194">
        <v>0</v>
      </c>
      <c r="K16194">
        <v>1.0833333333721384</v>
      </c>
      <c r="L16194">
        <v>6.34444444446126</v>
      </c>
      <c r="M16194">
        <v>5.2611111110891216</v>
      </c>
    </row>
    <row r="16195" spans="1:13" x14ac:dyDescent="0.3">
      <c r="A16195">
        <v>2011</v>
      </c>
      <c r="B16195">
        <v>1</v>
      </c>
      <c r="C16195">
        <v>23</v>
      </c>
      <c r="D16195" t="s">
        <v>134</v>
      </c>
      <c r="E16195" t="s">
        <v>2752</v>
      </c>
      <c r="F16195" t="s">
        <v>2841</v>
      </c>
      <c r="G16195">
        <v>0.1</v>
      </c>
      <c r="H16195">
        <v>0</v>
      </c>
      <c r="I16195">
        <v>0.1</v>
      </c>
      <c r="J16195">
        <v>0</v>
      </c>
      <c r="K16195">
        <v>1.0833333333721384</v>
      </c>
      <c r="L16195">
        <v>1.7000000001280569</v>
      </c>
      <c r="M16195">
        <v>0.61666666675591841</v>
      </c>
    </row>
    <row r="16196" spans="1:13" x14ac:dyDescent="0.3">
      <c r="A16196">
        <v>2011</v>
      </c>
      <c r="B16196">
        <v>2</v>
      </c>
      <c r="C16196">
        <v>7</v>
      </c>
      <c r="D16196" t="s">
        <v>149</v>
      </c>
      <c r="E16196" t="s">
        <v>2743</v>
      </c>
      <c r="F16196" t="s">
        <v>2816</v>
      </c>
      <c r="G16196">
        <v>0.75</v>
      </c>
      <c r="H16196">
        <v>0</v>
      </c>
      <c r="I16196">
        <v>0.75</v>
      </c>
      <c r="J16196">
        <v>0</v>
      </c>
      <c r="K16196">
        <v>1.0833333333721384</v>
      </c>
      <c r="L16196">
        <v>2.0333333333255723</v>
      </c>
      <c r="M16196">
        <v>0.94999999995343387</v>
      </c>
    </row>
    <row r="16197" spans="1:13" x14ac:dyDescent="0.3">
      <c r="A16197">
        <v>2011</v>
      </c>
      <c r="B16197">
        <v>2</v>
      </c>
      <c r="C16197">
        <v>7</v>
      </c>
      <c r="D16197" t="s">
        <v>149</v>
      </c>
      <c r="E16197" t="s">
        <v>2745</v>
      </c>
      <c r="F16197" t="s">
        <v>2751</v>
      </c>
      <c r="G16197">
        <v>0.32000000000000006</v>
      </c>
      <c r="H16197">
        <v>0.2</v>
      </c>
      <c r="I16197">
        <v>0.12000000000000001</v>
      </c>
      <c r="J16197">
        <v>0</v>
      </c>
      <c r="K16197">
        <v>1.0833333333721384</v>
      </c>
      <c r="L16197">
        <v>1.4750000000058208</v>
      </c>
      <c r="M16197">
        <v>0.39166666663368233</v>
      </c>
    </row>
    <row r="16198" spans="1:13" x14ac:dyDescent="0.3">
      <c r="A16198">
        <v>2011</v>
      </c>
      <c r="B16198">
        <v>2</v>
      </c>
      <c r="C16198">
        <v>15</v>
      </c>
      <c r="D16198" t="s">
        <v>157</v>
      </c>
      <c r="E16198" t="s">
        <v>2743</v>
      </c>
      <c r="F16198" t="s">
        <v>2759</v>
      </c>
      <c r="G16198">
        <v>0.5</v>
      </c>
      <c r="H16198">
        <v>0</v>
      </c>
      <c r="I16198">
        <v>0.5</v>
      </c>
      <c r="J16198">
        <v>0</v>
      </c>
      <c r="K16198">
        <v>1.0833333333721384</v>
      </c>
      <c r="L16198">
        <v>1.1166666666395031</v>
      </c>
      <c r="M16198">
        <v>3.3333333267364651E-2</v>
      </c>
    </row>
    <row r="16199" spans="1:13" x14ac:dyDescent="0.3">
      <c r="A16199">
        <v>2011</v>
      </c>
      <c r="B16199">
        <v>2</v>
      </c>
      <c r="C16199">
        <v>23</v>
      </c>
      <c r="D16199" t="s">
        <v>165</v>
      </c>
      <c r="E16199" t="s">
        <v>2745</v>
      </c>
      <c r="F16199" t="s">
        <v>2760</v>
      </c>
      <c r="G16199">
        <v>0.01</v>
      </c>
      <c r="H16199">
        <v>0.01</v>
      </c>
      <c r="I16199">
        <v>0</v>
      </c>
      <c r="J16199">
        <v>0</v>
      </c>
      <c r="K16199">
        <v>1.0833333333721384</v>
      </c>
      <c r="L16199">
        <v>1.6666666666860692</v>
      </c>
      <c r="M16199">
        <v>0.58333333331393078</v>
      </c>
    </row>
    <row r="16200" spans="1:13" x14ac:dyDescent="0.3">
      <c r="A16200">
        <v>2011</v>
      </c>
      <c r="B16200">
        <v>2</v>
      </c>
      <c r="C16200">
        <v>28</v>
      </c>
      <c r="D16200" t="s">
        <v>170</v>
      </c>
      <c r="E16200" t="s">
        <v>2773</v>
      </c>
      <c r="F16200" t="s">
        <v>2774</v>
      </c>
      <c r="G16200">
        <v>0.01</v>
      </c>
      <c r="H16200">
        <v>0.01</v>
      </c>
      <c r="I16200">
        <v>0</v>
      </c>
      <c r="J16200">
        <v>0</v>
      </c>
      <c r="K16200">
        <v>1.0833333333721384</v>
      </c>
      <c r="L16200">
        <v>2.4166666666860692</v>
      </c>
      <c r="M16200">
        <v>1.3333333333139308</v>
      </c>
    </row>
    <row r="16201" spans="1:13" x14ac:dyDescent="0.3">
      <c r="A16201">
        <v>2011</v>
      </c>
      <c r="B16201">
        <v>3</v>
      </c>
      <c r="C16201">
        <v>8</v>
      </c>
      <c r="D16201" t="s">
        <v>178</v>
      </c>
      <c r="E16201" t="s">
        <v>2754</v>
      </c>
      <c r="F16201" t="s">
        <v>2791</v>
      </c>
      <c r="G16201">
        <v>0.6</v>
      </c>
      <c r="H16201">
        <v>0</v>
      </c>
      <c r="I16201">
        <v>0.6</v>
      </c>
      <c r="J16201">
        <v>0</v>
      </c>
      <c r="K16201">
        <v>1.0833333333721384</v>
      </c>
      <c r="L16201">
        <v>1.2666666667792015</v>
      </c>
      <c r="M16201">
        <v>0.18333333340706304</v>
      </c>
    </row>
    <row r="16202" spans="1:13" x14ac:dyDescent="0.3">
      <c r="A16202">
        <v>2011</v>
      </c>
      <c r="B16202">
        <v>3</v>
      </c>
      <c r="C16202">
        <v>24</v>
      </c>
      <c r="D16202" t="s">
        <v>194</v>
      </c>
      <c r="E16202" t="s">
        <v>2752</v>
      </c>
      <c r="F16202" t="s">
        <v>2798</v>
      </c>
      <c r="G16202">
        <v>0.25</v>
      </c>
      <c r="H16202">
        <v>0.1</v>
      </c>
      <c r="I16202">
        <v>0.15</v>
      </c>
      <c r="J16202">
        <v>0</v>
      </c>
      <c r="K16202">
        <v>1.0833333333721384</v>
      </c>
      <c r="L16202">
        <v>1.4166666667442769</v>
      </c>
      <c r="M16202">
        <v>0.33333333337213844</v>
      </c>
    </row>
    <row r="16203" spans="1:13" x14ac:dyDescent="0.3">
      <c r="A16203">
        <v>2011</v>
      </c>
      <c r="B16203">
        <v>3</v>
      </c>
      <c r="C16203">
        <v>28</v>
      </c>
      <c r="D16203" t="s">
        <v>198</v>
      </c>
      <c r="E16203" t="s">
        <v>2745</v>
      </c>
      <c r="F16203" t="s">
        <v>2772</v>
      </c>
      <c r="G16203">
        <v>0.23000000000000004</v>
      </c>
      <c r="H16203">
        <v>0</v>
      </c>
      <c r="I16203">
        <v>0.23000000000000004</v>
      </c>
      <c r="J16203">
        <v>0</v>
      </c>
      <c r="K16203">
        <v>1.0833333333721384</v>
      </c>
      <c r="L16203">
        <v>5.9500000000116415</v>
      </c>
      <c r="M16203">
        <v>4.8666666666395031</v>
      </c>
    </row>
    <row r="16204" spans="1:13" x14ac:dyDescent="0.3">
      <c r="A16204">
        <v>2011</v>
      </c>
      <c r="B16204">
        <v>4</v>
      </c>
      <c r="C16204">
        <v>3</v>
      </c>
      <c r="D16204" t="s">
        <v>204</v>
      </c>
      <c r="E16204" t="s">
        <v>2752</v>
      </c>
      <c r="F16204" t="s">
        <v>2798</v>
      </c>
      <c r="G16204">
        <v>2.5</v>
      </c>
      <c r="H16204">
        <v>1</v>
      </c>
      <c r="I16204">
        <v>1.5</v>
      </c>
      <c r="J16204">
        <v>0</v>
      </c>
      <c r="K16204">
        <v>1.0833333333721384</v>
      </c>
      <c r="L16204">
        <v>1.5</v>
      </c>
      <c r="M16204">
        <v>0.41666666662786156</v>
      </c>
    </row>
    <row r="16205" spans="1:13" x14ac:dyDescent="0.3">
      <c r="A16205">
        <v>2011</v>
      </c>
      <c r="B16205">
        <v>5</v>
      </c>
      <c r="C16205">
        <v>11</v>
      </c>
      <c r="D16205" t="s">
        <v>240</v>
      </c>
      <c r="E16205" t="s">
        <v>2752</v>
      </c>
      <c r="F16205" t="s">
        <v>2844</v>
      </c>
      <c r="G16205">
        <v>0.05</v>
      </c>
      <c r="H16205">
        <v>0</v>
      </c>
      <c r="I16205">
        <v>0.05</v>
      </c>
      <c r="J16205">
        <v>0</v>
      </c>
      <c r="K16205">
        <v>1.0833333333721384</v>
      </c>
      <c r="L16205">
        <v>2.2999999999883585</v>
      </c>
      <c r="M16205">
        <v>1.21666666661622</v>
      </c>
    </row>
    <row r="16206" spans="1:13" x14ac:dyDescent="0.3">
      <c r="A16206">
        <v>2011</v>
      </c>
      <c r="B16206">
        <v>11</v>
      </c>
      <c r="C16206">
        <v>4</v>
      </c>
      <c r="D16206" t="s">
        <v>305</v>
      </c>
      <c r="E16206" t="s">
        <v>2743</v>
      </c>
      <c r="F16206" t="s">
        <v>2759</v>
      </c>
      <c r="G16206">
        <v>0.01</v>
      </c>
      <c r="H16206">
        <v>0</v>
      </c>
      <c r="I16206">
        <v>0.01</v>
      </c>
      <c r="J16206">
        <v>0</v>
      </c>
      <c r="K16206">
        <v>1.0833333333721384</v>
      </c>
      <c r="L16206">
        <v>1.5833333334303461</v>
      </c>
      <c r="M16206">
        <v>0.50000000005820766</v>
      </c>
    </row>
    <row r="16207" spans="1:13" x14ac:dyDescent="0.3">
      <c r="A16207">
        <v>2011</v>
      </c>
      <c r="B16207">
        <v>11</v>
      </c>
      <c r="C16207">
        <v>17</v>
      </c>
      <c r="D16207" t="s">
        <v>318</v>
      </c>
      <c r="E16207" t="s">
        <v>2752</v>
      </c>
      <c r="F16207" t="s">
        <v>2844</v>
      </c>
      <c r="G16207">
        <v>0.35</v>
      </c>
      <c r="H16207">
        <v>0</v>
      </c>
      <c r="I16207">
        <v>0.30000000000000004</v>
      </c>
      <c r="J16207">
        <v>0.05</v>
      </c>
      <c r="K16207">
        <v>1.0833333333721384</v>
      </c>
      <c r="L16207">
        <v>1.7416666666686069</v>
      </c>
      <c r="M16207">
        <v>0.65833333329646848</v>
      </c>
    </row>
    <row r="16208" spans="1:13" x14ac:dyDescent="0.3">
      <c r="A16208">
        <v>2011</v>
      </c>
      <c r="B16208">
        <v>11</v>
      </c>
      <c r="C16208">
        <v>17</v>
      </c>
      <c r="D16208" t="s">
        <v>318</v>
      </c>
      <c r="E16208" t="s">
        <v>2752</v>
      </c>
      <c r="F16208" t="s">
        <v>2752</v>
      </c>
      <c r="G16208">
        <v>0.02</v>
      </c>
      <c r="H16208">
        <v>0.02</v>
      </c>
      <c r="I16208">
        <v>0</v>
      </c>
      <c r="J16208">
        <v>0</v>
      </c>
      <c r="K16208">
        <v>1.0833333333721384</v>
      </c>
      <c r="L16208">
        <v>1.5666666665347293</v>
      </c>
      <c r="M16208">
        <v>0.48333333316259086</v>
      </c>
    </row>
    <row r="16209" spans="1:13" x14ac:dyDescent="0.3">
      <c r="A16209">
        <v>2011</v>
      </c>
      <c r="B16209">
        <v>11</v>
      </c>
      <c r="C16209">
        <v>30</v>
      </c>
      <c r="D16209" t="s">
        <v>331</v>
      </c>
      <c r="E16209" t="s">
        <v>2752</v>
      </c>
      <c r="F16209" t="s">
        <v>2798</v>
      </c>
      <c r="G16209">
        <v>1.2000000000000002</v>
      </c>
      <c r="H16209">
        <v>0.73</v>
      </c>
      <c r="I16209">
        <v>0.47000000000000003</v>
      </c>
      <c r="J16209">
        <v>0</v>
      </c>
      <c r="K16209">
        <v>1.0833333333721384</v>
      </c>
      <c r="L16209">
        <v>2.2916666667151731</v>
      </c>
      <c r="M16209">
        <v>1.2083333333430346</v>
      </c>
    </row>
    <row r="16210" spans="1:13" x14ac:dyDescent="0.3">
      <c r="A16210">
        <v>2011</v>
      </c>
      <c r="B16210">
        <v>12</v>
      </c>
      <c r="C16210">
        <v>1</v>
      </c>
      <c r="D16210" t="s">
        <v>332</v>
      </c>
      <c r="E16210" t="s">
        <v>2745</v>
      </c>
      <c r="F16210" t="s">
        <v>2782</v>
      </c>
      <c r="G16210">
        <v>0.08</v>
      </c>
      <c r="H16210">
        <v>0</v>
      </c>
      <c r="I16210">
        <v>0.08</v>
      </c>
      <c r="J16210">
        <v>0</v>
      </c>
      <c r="K16210">
        <v>1.0833333333721384</v>
      </c>
      <c r="L16210">
        <v>1.8333333333721384</v>
      </c>
      <c r="M16210">
        <v>0.75</v>
      </c>
    </row>
    <row r="16211" spans="1:13" x14ac:dyDescent="0.3">
      <c r="A16211">
        <v>2011</v>
      </c>
      <c r="B16211">
        <v>12</v>
      </c>
      <c r="C16211">
        <v>11</v>
      </c>
      <c r="D16211" t="s">
        <v>342</v>
      </c>
      <c r="E16211" t="s">
        <v>2747</v>
      </c>
      <c r="F16211" t="s">
        <v>2956</v>
      </c>
      <c r="G16211">
        <v>0.4</v>
      </c>
      <c r="H16211">
        <v>0</v>
      </c>
      <c r="I16211">
        <v>0.4</v>
      </c>
      <c r="J16211">
        <v>0</v>
      </c>
      <c r="K16211">
        <v>1.0833333333721384</v>
      </c>
      <c r="L16211">
        <v>1.2500000000582077</v>
      </c>
      <c r="M16211">
        <v>0.16666666668606922</v>
      </c>
    </row>
    <row r="16212" spans="1:13" x14ac:dyDescent="0.3">
      <c r="A16212">
        <v>2011</v>
      </c>
      <c r="B16212">
        <v>12</v>
      </c>
      <c r="C16212">
        <v>17</v>
      </c>
      <c r="D16212" t="s">
        <v>348</v>
      </c>
      <c r="E16212" t="s">
        <v>2749</v>
      </c>
      <c r="F16212" t="s">
        <v>2848</v>
      </c>
      <c r="G16212">
        <v>0.1</v>
      </c>
      <c r="H16212">
        <v>0</v>
      </c>
      <c r="I16212">
        <v>0.1</v>
      </c>
      <c r="J16212">
        <v>0</v>
      </c>
      <c r="K16212">
        <v>1.0833333333721384</v>
      </c>
      <c r="L16212">
        <v>1.1833333333488554</v>
      </c>
      <c r="M16212">
        <v>9.9999999976716936E-2</v>
      </c>
    </row>
    <row r="16213" spans="1:13" x14ac:dyDescent="0.3">
      <c r="A16213">
        <v>2011</v>
      </c>
      <c r="B16213">
        <v>12</v>
      </c>
      <c r="C16213">
        <v>25</v>
      </c>
      <c r="D16213" t="s">
        <v>356</v>
      </c>
      <c r="E16213" t="s">
        <v>2743</v>
      </c>
      <c r="F16213" t="s">
        <v>2874</v>
      </c>
      <c r="G16213">
        <v>0.02</v>
      </c>
      <c r="H16213">
        <v>0</v>
      </c>
      <c r="I16213">
        <v>0.02</v>
      </c>
      <c r="J16213">
        <v>0</v>
      </c>
      <c r="K16213">
        <v>1.0833333333721384</v>
      </c>
      <c r="L16213">
        <v>1.1166666666395031</v>
      </c>
      <c r="M16213">
        <v>3.3333333267364651E-2</v>
      </c>
    </row>
    <row r="16214" spans="1:13" x14ac:dyDescent="0.3">
      <c r="A16214">
        <v>2012</v>
      </c>
      <c r="B16214">
        <v>1</v>
      </c>
      <c r="C16214">
        <v>1</v>
      </c>
      <c r="D16214" t="s">
        <v>363</v>
      </c>
      <c r="E16214" t="s">
        <v>2745</v>
      </c>
      <c r="F16214" t="s">
        <v>2764</v>
      </c>
      <c r="G16214">
        <v>0.01</v>
      </c>
      <c r="H16214">
        <v>0</v>
      </c>
      <c r="I16214">
        <v>0.01</v>
      </c>
      <c r="J16214">
        <v>0</v>
      </c>
      <c r="K16214">
        <v>1.0833333333721384</v>
      </c>
      <c r="L16214">
        <v>1.4333333332906477</v>
      </c>
      <c r="M16214">
        <v>0.34999999991850927</v>
      </c>
    </row>
    <row r="16215" spans="1:13" x14ac:dyDescent="0.3">
      <c r="A16215">
        <v>2012</v>
      </c>
      <c r="B16215">
        <v>1</v>
      </c>
      <c r="C16215">
        <v>1</v>
      </c>
      <c r="D16215" t="s">
        <v>363</v>
      </c>
      <c r="E16215" t="s">
        <v>2752</v>
      </c>
      <c r="F16215" t="s">
        <v>2871</v>
      </c>
      <c r="G16215">
        <v>0.05</v>
      </c>
      <c r="H16215">
        <v>0</v>
      </c>
      <c r="I16215">
        <v>0.05</v>
      </c>
      <c r="J16215">
        <v>0</v>
      </c>
      <c r="K16215">
        <v>1.0833333333721384</v>
      </c>
      <c r="L16215">
        <v>1.5166666667209938</v>
      </c>
      <c r="M16215">
        <v>0.43333333334885538</v>
      </c>
    </row>
    <row r="16216" spans="1:13" x14ac:dyDescent="0.3">
      <c r="A16216">
        <v>2012</v>
      </c>
      <c r="B16216">
        <v>1</v>
      </c>
      <c r="C16216">
        <v>2</v>
      </c>
      <c r="D16216" t="s">
        <v>364</v>
      </c>
      <c r="E16216" t="s">
        <v>2773</v>
      </c>
      <c r="F16216" t="s">
        <v>2842</v>
      </c>
      <c r="G16216">
        <v>2</v>
      </c>
      <c r="H16216">
        <v>0</v>
      </c>
      <c r="I16216">
        <v>2</v>
      </c>
      <c r="J16216">
        <v>0</v>
      </c>
      <c r="K16216">
        <v>1.0833333333721384</v>
      </c>
      <c r="L16216">
        <v>1.2500000000582077</v>
      </c>
      <c r="M16216">
        <v>0.16666666668606922</v>
      </c>
    </row>
    <row r="16217" spans="1:13" x14ac:dyDescent="0.3">
      <c r="A16217">
        <v>2012</v>
      </c>
      <c r="B16217">
        <v>1</v>
      </c>
      <c r="C16217">
        <v>2</v>
      </c>
      <c r="D16217" t="s">
        <v>364</v>
      </c>
      <c r="E16217" t="s">
        <v>2752</v>
      </c>
      <c r="F16217" t="s">
        <v>2847</v>
      </c>
      <c r="G16217">
        <v>1.2</v>
      </c>
      <c r="H16217">
        <v>0.5</v>
      </c>
      <c r="I16217">
        <v>0.7</v>
      </c>
      <c r="J16217">
        <v>0</v>
      </c>
      <c r="K16217">
        <v>1.0833333333721384</v>
      </c>
      <c r="L16217">
        <v>1.6333333334187046</v>
      </c>
      <c r="M16217">
        <v>0.55000000004656613</v>
      </c>
    </row>
    <row r="16218" spans="1:13" x14ac:dyDescent="0.3">
      <c r="A16218">
        <v>2012</v>
      </c>
      <c r="B16218">
        <v>1</v>
      </c>
      <c r="C16218">
        <v>3</v>
      </c>
      <c r="D16218" t="s">
        <v>365</v>
      </c>
      <c r="E16218" t="s">
        <v>2745</v>
      </c>
      <c r="F16218" t="s">
        <v>2902</v>
      </c>
      <c r="G16218">
        <v>0.4</v>
      </c>
      <c r="H16218">
        <v>0</v>
      </c>
      <c r="I16218">
        <v>0.4</v>
      </c>
      <c r="J16218">
        <v>0</v>
      </c>
      <c r="K16218">
        <v>1.0833333333721384</v>
      </c>
      <c r="L16218">
        <v>7.8333333333721384</v>
      </c>
      <c r="M16218">
        <v>6.75</v>
      </c>
    </row>
    <row r="16219" spans="1:13" x14ac:dyDescent="0.3">
      <c r="A16219">
        <v>2012</v>
      </c>
      <c r="B16219">
        <v>1</v>
      </c>
      <c r="C16219">
        <v>3</v>
      </c>
      <c r="D16219" t="s">
        <v>365</v>
      </c>
      <c r="E16219" t="s">
        <v>2747</v>
      </c>
      <c r="F16219" t="s">
        <v>2748</v>
      </c>
      <c r="G16219">
        <v>0.5</v>
      </c>
      <c r="H16219">
        <v>0</v>
      </c>
      <c r="I16219">
        <v>0.5</v>
      </c>
      <c r="J16219">
        <v>0</v>
      </c>
      <c r="K16219">
        <v>1.0833333333721384</v>
      </c>
      <c r="L16219">
        <v>1.2500000000582077</v>
      </c>
      <c r="M16219">
        <v>0.16666666668606922</v>
      </c>
    </row>
    <row r="16220" spans="1:13" x14ac:dyDescent="0.3">
      <c r="A16220">
        <v>2012</v>
      </c>
      <c r="B16220">
        <v>1</v>
      </c>
      <c r="C16220">
        <v>9</v>
      </c>
      <c r="D16220" t="s">
        <v>371</v>
      </c>
      <c r="E16220" t="s">
        <v>2745</v>
      </c>
      <c r="F16220" t="s">
        <v>2846</v>
      </c>
      <c r="G16220">
        <v>0.38999999999999996</v>
      </c>
      <c r="H16220">
        <v>0.04</v>
      </c>
      <c r="I16220">
        <v>0.35</v>
      </c>
      <c r="J16220">
        <v>0</v>
      </c>
      <c r="K16220">
        <v>1.0833333333721384</v>
      </c>
      <c r="L16220">
        <v>2.4916666666686069</v>
      </c>
      <c r="M16220">
        <v>1.4083333332964685</v>
      </c>
    </row>
    <row r="16221" spans="1:13" x14ac:dyDescent="0.3">
      <c r="A16221">
        <v>2012</v>
      </c>
      <c r="B16221">
        <v>1</v>
      </c>
      <c r="C16221">
        <v>12</v>
      </c>
      <c r="D16221" t="s">
        <v>374</v>
      </c>
      <c r="E16221" t="s">
        <v>2745</v>
      </c>
      <c r="F16221" t="s">
        <v>2952</v>
      </c>
      <c r="G16221">
        <v>0.4</v>
      </c>
      <c r="H16221">
        <v>0</v>
      </c>
      <c r="I16221">
        <v>0.4</v>
      </c>
      <c r="J16221">
        <v>0</v>
      </c>
      <c r="K16221">
        <v>1.0833333333721384</v>
      </c>
      <c r="L16221">
        <v>2.8833333334769122</v>
      </c>
      <c r="M16221">
        <v>1.8000000001047738</v>
      </c>
    </row>
    <row r="16222" spans="1:13" x14ac:dyDescent="0.3">
      <c r="A16222">
        <v>2012</v>
      </c>
      <c r="B16222">
        <v>1</v>
      </c>
      <c r="C16222">
        <v>15</v>
      </c>
      <c r="D16222" t="s">
        <v>377</v>
      </c>
      <c r="E16222" t="s">
        <v>2747</v>
      </c>
      <c r="F16222" t="s">
        <v>2937</v>
      </c>
      <c r="G16222">
        <v>0.1</v>
      </c>
      <c r="H16222">
        <v>0</v>
      </c>
      <c r="I16222">
        <v>0.1</v>
      </c>
      <c r="J16222">
        <v>0</v>
      </c>
      <c r="K16222">
        <v>1.0833333333721384</v>
      </c>
      <c r="L16222">
        <v>1.1333333333604969</v>
      </c>
      <c r="M16222">
        <v>4.9999999988358468E-2</v>
      </c>
    </row>
    <row r="16223" spans="1:13" x14ac:dyDescent="0.3">
      <c r="A16223">
        <v>2012</v>
      </c>
      <c r="B16223">
        <v>1</v>
      </c>
      <c r="C16223">
        <v>18</v>
      </c>
      <c r="D16223" t="s">
        <v>380</v>
      </c>
      <c r="E16223" t="s">
        <v>2745</v>
      </c>
      <c r="F16223" t="s">
        <v>2933</v>
      </c>
      <c r="G16223">
        <v>0.5</v>
      </c>
      <c r="H16223">
        <v>0</v>
      </c>
      <c r="I16223">
        <v>0.5</v>
      </c>
      <c r="J16223">
        <v>0</v>
      </c>
      <c r="K16223">
        <v>1.0833333333721384</v>
      </c>
      <c r="L16223">
        <v>1.4500000000116415</v>
      </c>
      <c r="M16223">
        <v>0.36666666663950309</v>
      </c>
    </row>
    <row r="16224" spans="1:13" x14ac:dyDescent="0.3">
      <c r="A16224">
        <v>2012</v>
      </c>
      <c r="B16224">
        <v>1</v>
      </c>
      <c r="C16224">
        <v>19</v>
      </c>
      <c r="D16224" t="s">
        <v>381</v>
      </c>
      <c r="E16224" t="s">
        <v>2773</v>
      </c>
      <c r="F16224" t="s">
        <v>2774</v>
      </c>
      <c r="G16224">
        <v>0.01</v>
      </c>
      <c r="H16224">
        <v>0</v>
      </c>
      <c r="I16224">
        <v>0.01</v>
      </c>
      <c r="J16224">
        <v>0</v>
      </c>
      <c r="K16224">
        <v>1.0833333333721384</v>
      </c>
      <c r="L16224">
        <v>2.6666666666278616</v>
      </c>
      <c r="M16224">
        <v>1.5833333332557231</v>
      </c>
    </row>
    <row r="16225" spans="1:13" x14ac:dyDescent="0.3">
      <c r="A16225">
        <v>2012</v>
      </c>
      <c r="B16225">
        <v>1</v>
      </c>
      <c r="C16225">
        <v>22</v>
      </c>
      <c r="D16225" t="s">
        <v>384</v>
      </c>
      <c r="E16225" t="s">
        <v>2749</v>
      </c>
      <c r="F16225" t="s">
        <v>2768</v>
      </c>
      <c r="G16225">
        <v>1.5</v>
      </c>
      <c r="H16225">
        <v>0</v>
      </c>
      <c r="I16225">
        <v>1.5</v>
      </c>
      <c r="J16225">
        <v>0</v>
      </c>
      <c r="K16225">
        <v>1.0833333333721384</v>
      </c>
      <c r="L16225">
        <v>1.4166666667442769</v>
      </c>
      <c r="M16225">
        <v>0.33333333337213844</v>
      </c>
    </row>
    <row r="16226" spans="1:13" x14ac:dyDescent="0.3">
      <c r="A16226">
        <v>2012</v>
      </c>
      <c r="B16226">
        <v>1</v>
      </c>
      <c r="C16226">
        <v>24</v>
      </c>
      <c r="D16226" t="s">
        <v>386</v>
      </c>
      <c r="E16226" t="s">
        <v>2745</v>
      </c>
      <c r="F16226" t="s">
        <v>2824</v>
      </c>
      <c r="G16226">
        <v>0.2</v>
      </c>
      <c r="H16226">
        <v>0</v>
      </c>
      <c r="I16226">
        <v>0.2</v>
      </c>
      <c r="J16226">
        <v>0</v>
      </c>
      <c r="K16226">
        <v>1.0833333333721384</v>
      </c>
      <c r="L16226">
        <v>1.7166666666744277</v>
      </c>
      <c r="M16226">
        <v>0.63333333330228925</v>
      </c>
    </row>
    <row r="16227" spans="1:13" x14ac:dyDescent="0.3">
      <c r="A16227">
        <v>2012</v>
      </c>
      <c r="B16227">
        <v>1</v>
      </c>
      <c r="C16227">
        <v>26</v>
      </c>
      <c r="D16227" t="s">
        <v>388</v>
      </c>
      <c r="E16227" t="s">
        <v>2741</v>
      </c>
      <c r="F16227" t="s">
        <v>2889</v>
      </c>
      <c r="G16227">
        <v>0.14000000000000001</v>
      </c>
      <c r="H16227">
        <v>0</v>
      </c>
      <c r="I16227">
        <v>0.14000000000000001</v>
      </c>
      <c r="J16227">
        <v>0</v>
      </c>
      <c r="K16227">
        <v>1.0833333333721384</v>
      </c>
      <c r="L16227">
        <v>1.8166666666511446</v>
      </c>
      <c r="M16227">
        <v>0.73333333327900618</v>
      </c>
    </row>
    <row r="16228" spans="1:13" x14ac:dyDescent="0.3">
      <c r="A16228">
        <v>2012</v>
      </c>
      <c r="B16228">
        <v>1</v>
      </c>
      <c r="C16228">
        <v>27</v>
      </c>
      <c r="D16228" t="s">
        <v>389</v>
      </c>
      <c r="E16228" t="s">
        <v>2745</v>
      </c>
      <c r="F16228" t="s">
        <v>2951</v>
      </c>
      <c r="G16228">
        <v>1.5</v>
      </c>
      <c r="H16228">
        <v>0</v>
      </c>
      <c r="I16228">
        <v>0</v>
      </c>
      <c r="J16228">
        <v>1.5</v>
      </c>
      <c r="K16228">
        <v>1.0833333333721384</v>
      </c>
      <c r="L16228">
        <v>17.333333333255723</v>
      </c>
      <c r="M16228">
        <v>16.249999999883585</v>
      </c>
    </row>
    <row r="16229" spans="1:13" x14ac:dyDescent="0.3">
      <c r="A16229">
        <v>2012</v>
      </c>
      <c r="B16229">
        <v>1</v>
      </c>
      <c r="C16229">
        <v>27</v>
      </c>
      <c r="D16229" t="s">
        <v>389</v>
      </c>
      <c r="E16229" t="s">
        <v>2752</v>
      </c>
      <c r="F16229" t="s">
        <v>2844</v>
      </c>
      <c r="G16229">
        <v>0.05</v>
      </c>
      <c r="H16229">
        <v>0</v>
      </c>
      <c r="I16229">
        <v>0.05</v>
      </c>
      <c r="J16229">
        <v>0</v>
      </c>
      <c r="K16229">
        <v>1.0833333333721384</v>
      </c>
      <c r="L16229">
        <v>1.4666666667326353</v>
      </c>
      <c r="M16229">
        <v>0.38333333336049691</v>
      </c>
    </row>
    <row r="16230" spans="1:13" x14ac:dyDescent="0.3">
      <c r="A16230">
        <v>2012</v>
      </c>
      <c r="B16230">
        <v>2</v>
      </c>
      <c r="C16230">
        <v>1</v>
      </c>
      <c r="D16230" t="s">
        <v>394</v>
      </c>
      <c r="E16230" t="s">
        <v>2745</v>
      </c>
      <c r="F16230" t="s">
        <v>2796</v>
      </c>
      <c r="G16230">
        <v>4</v>
      </c>
      <c r="H16230">
        <v>0</v>
      </c>
      <c r="I16230">
        <v>4</v>
      </c>
      <c r="J16230">
        <v>0</v>
      </c>
      <c r="K16230">
        <v>1.0833333333721384</v>
      </c>
      <c r="L16230">
        <v>3.65833333338378</v>
      </c>
      <c r="M16230">
        <v>2.5750000000116415</v>
      </c>
    </row>
    <row r="16231" spans="1:13" x14ac:dyDescent="0.3">
      <c r="A16231">
        <v>2012</v>
      </c>
      <c r="B16231">
        <v>2</v>
      </c>
      <c r="C16231">
        <v>7</v>
      </c>
      <c r="D16231" t="s">
        <v>400</v>
      </c>
      <c r="E16231" t="s">
        <v>2741</v>
      </c>
      <c r="F16231" t="s">
        <v>2836</v>
      </c>
      <c r="G16231">
        <v>0.4</v>
      </c>
      <c r="H16231">
        <v>0</v>
      </c>
      <c r="I16231">
        <v>0.4</v>
      </c>
      <c r="J16231">
        <v>0</v>
      </c>
      <c r="K16231">
        <v>1.0833333333721384</v>
      </c>
      <c r="L16231">
        <v>1.4000000000232831</v>
      </c>
      <c r="M16231">
        <v>0.31666666665114462</v>
      </c>
    </row>
    <row r="16232" spans="1:13" x14ac:dyDescent="0.3">
      <c r="A16232">
        <v>2012</v>
      </c>
      <c r="B16232">
        <v>2</v>
      </c>
      <c r="C16232">
        <v>10</v>
      </c>
      <c r="D16232" t="s">
        <v>403</v>
      </c>
      <c r="E16232" t="s">
        <v>2743</v>
      </c>
      <c r="F16232" t="s">
        <v>2838</v>
      </c>
      <c r="G16232">
        <v>0.5</v>
      </c>
      <c r="H16232">
        <v>0</v>
      </c>
      <c r="I16232">
        <v>0.5</v>
      </c>
      <c r="J16232">
        <v>0</v>
      </c>
      <c r="K16232">
        <v>1.0833333333721384</v>
      </c>
      <c r="L16232">
        <v>1.1666666666278616</v>
      </c>
      <c r="M16232">
        <v>8.3333333255723119E-2</v>
      </c>
    </row>
    <row r="16233" spans="1:13" x14ac:dyDescent="0.3">
      <c r="A16233">
        <v>2012</v>
      </c>
      <c r="B16233">
        <v>2</v>
      </c>
      <c r="C16233">
        <v>15</v>
      </c>
      <c r="D16233" t="s">
        <v>408</v>
      </c>
      <c r="E16233" t="s">
        <v>2743</v>
      </c>
      <c r="F16233" t="s">
        <v>2816</v>
      </c>
      <c r="G16233">
        <v>0.01</v>
      </c>
      <c r="H16233">
        <v>0.01</v>
      </c>
      <c r="I16233">
        <v>0</v>
      </c>
      <c r="J16233">
        <v>0</v>
      </c>
      <c r="K16233">
        <v>1.0833333333721384</v>
      </c>
      <c r="L16233">
        <v>3.4166666668024845</v>
      </c>
      <c r="M16233">
        <v>2.3333333334303461</v>
      </c>
    </row>
    <row r="16234" spans="1:13" x14ac:dyDescent="0.3">
      <c r="A16234">
        <v>2012</v>
      </c>
      <c r="B16234">
        <v>2</v>
      </c>
      <c r="C16234">
        <v>22</v>
      </c>
      <c r="D16234" t="s">
        <v>415</v>
      </c>
      <c r="E16234" t="s">
        <v>2745</v>
      </c>
      <c r="F16234" t="s">
        <v>2764</v>
      </c>
      <c r="G16234">
        <v>0.01</v>
      </c>
      <c r="H16234">
        <v>0</v>
      </c>
      <c r="I16234">
        <v>0.01</v>
      </c>
      <c r="J16234">
        <v>0</v>
      </c>
      <c r="K16234">
        <v>1.0833333333721384</v>
      </c>
      <c r="L16234">
        <v>1.3833333333022892</v>
      </c>
      <c r="M16234">
        <v>0.29999999993015081</v>
      </c>
    </row>
    <row r="16235" spans="1:13" x14ac:dyDescent="0.3">
      <c r="A16235">
        <v>2012</v>
      </c>
      <c r="B16235">
        <v>2</v>
      </c>
      <c r="C16235">
        <v>22</v>
      </c>
      <c r="D16235" t="s">
        <v>415</v>
      </c>
      <c r="E16235" t="s">
        <v>2749</v>
      </c>
      <c r="F16235" t="s">
        <v>2750</v>
      </c>
      <c r="G16235">
        <v>1.3</v>
      </c>
      <c r="H16235">
        <v>0</v>
      </c>
      <c r="I16235">
        <v>1.3</v>
      </c>
      <c r="J16235">
        <v>0</v>
      </c>
      <c r="K16235">
        <v>1.0833333333721384</v>
      </c>
      <c r="L16235">
        <v>1.2500000000582077</v>
      </c>
      <c r="M16235">
        <v>0.16666666668606922</v>
      </c>
    </row>
    <row r="16236" spans="1:13" x14ac:dyDescent="0.3">
      <c r="A16236">
        <v>2012</v>
      </c>
      <c r="B16236">
        <v>2</v>
      </c>
      <c r="C16236">
        <v>23</v>
      </c>
      <c r="D16236" t="s">
        <v>416</v>
      </c>
      <c r="E16236" t="s">
        <v>2752</v>
      </c>
      <c r="F16236" t="s">
        <v>2798</v>
      </c>
      <c r="G16236">
        <v>1.5</v>
      </c>
      <c r="H16236">
        <v>0</v>
      </c>
      <c r="I16236">
        <v>1.5</v>
      </c>
      <c r="J16236">
        <v>0</v>
      </c>
      <c r="K16236">
        <v>1.0833333333721384</v>
      </c>
      <c r="L16236">
        <v>1.2666666667792015</v>
      </c>
      <c r="M16236">
        <v>0.18333333340706304</v>
      </c>
    </row>
    <row r="16237" spans="1:13" x14ac:dyDescent="0.3">
      <c r="A16237">
        <v>2012</v>
      </c>
      <c r="B16237">
        <v>3</v>
      </c>
      <c r="C16237">
        <v>15</v>
      </c>
      <c r="D16237" t="s">
        <v>437</v>
      </c>
      <c r="E16237" t="s">
        <v>2752</v>
      </c>
      <c r="F16237" t="s">
        <v>2757</v>
      </c>
      <c r="G16237">
        <v>0.30000000000000004</v>
      </c>
      <c r="H16237">
        <v>0.2</v>
      </c>
      <c r="I16237">
        <v>0.1</v>
      </c>
      <c r="J16237">
        <v>0</v>
      </c>
      <c r="K16237">
        <v>1.0833333333721384</v>
      </c>
      <c r="L16237">
        <v>1.5</v>
      </c>
      <c r="M16237">
        <v>0.41666666662786156</v>
      </c>
    </row>
    <row r="16238" spans="1:13" x14ac:dyDescent="0.3">
      <c r="A16238">
        <v>2012</v>
      </c>
      <c r="B16238">
        <v>3</v>
      </c>
      <c r="C16238">
        <v>24</v>
      </c>
      <c r="D16238" t="s">
        <v>446</v>
      </c>
      <c r="E16238" t="s">
        <v>2745</v>
      </c>
      <c r="F16238" t="s">
        <v>2865</v>
      </c>
      <c r="G16238">
        <v>0.4</v>
      </c>
      <c r="H16238">
        <v>0.4</v>
      </c>
      <c r="I16238">
        <v>0</v>
      </c>
      <c r="J16238">
        <v>0</v>
      </c>
      <c r="K16238">
        <v>1.0833333333721384</v>
      </c>
      <c r="L16238">
        <v>4.9166666666278616</v>
      </c>
      <c r="M16238">
        <v>3.8333333332557231</v>
      </c>
    </row>
    <row r="16239" spans="1:13" x14ac:dyDescent="0.3">
      <c r="A16239">
        <v>2012</v>
      </c>
      <c r="B16239">
        <v>3</v>
      </c>
      <c r="C16239">
        <v>30</v>
      </c>
      <c r="D16239" t="s">
        <v>452</v>
      </c>
      <c r="E16239" t="s">
        <v>2745</v>
      </c>
      <c r="F16239" t="s">
        <v>2952</v>
      </c>
      <c r="G16239">
        <v>0.02</v>
      </c>
      <c r="H16239">
        <v>0</v>
      </c>
      <c r="I16239">
        <v>0.02</v>
      </c>
      <c r="J16239">
        <v>0</v>
      </c>
      <c r="K16239">
        <v>1.0833333333721384</v>
      </c>
      <c r="L16239">
        <v>1.5666666667093523</v>
      </c>
      <c r="M16239">
        <v>0.48333333333721384</v>
      </c>
    </row>
    <row r="16240" spans="1:13" x14ac:dyDescent="0.3">
      <c r="A16240">
        <v>2012</v>
      </c>
      <c r="B16240">
        <v>4</v>
      </c>
      <c r="C16240">
        <v>26</v>
      </c>
      <c r="D16240" t="s">
        <v>479</v>
      </c>
      <c r="E16240" t="s">
        <v>2745</v>
      </c>
      <c r="F16240" t="s">
        <v>2751</v>
      </c>
      <c r="G16240">
        <v>0.12</v>
      </c>
      <c r="H16240">
        <v>0.12</v>
      </c>
      <c r="I16240">
        <v>0</v>
      </c>
      <c r="J16240">
        <v>0</v>
      </c>
      <c r="K16240">
        <v>1.0833333333721384</v>
      </c>
      <c r="L16240">
        <v>2.9500000000116415</v>
      </c>
      <c r="M16240">
        <v>1.8666666666395031</v>
      </c>
    </row>
    <row r="16241" spans="1:13" x14ac:dyDescent="0.3">
      <c r="A16241">
        <v>2012</v>
      </c>
      <c r="B16241">
        <v>11</v>
      </c>
      <c r="C16241">
        <v>2</v>
      </c>
      <c r="D16241" t="s">
        <v>565</v>
      </c>
      <c r="E16241" t="s">
        <v>2743</v>
      </c>
      <c r="F16241" t="s">
        <v>2922</v>
      </c>
      <c r="G16241">
        <v>0.35</v>
      </c>
      <c r="H16241">
        <v>0.35</v>
      </c>
      <c r="I16241">
        <v>0</v>
      </c>
      <c r="J16241">
        <v>0</v>
      </c>
      <c r="K16241">
        <v>1.0833333333721384</v>
      </c>
      <c r="L16241">
        <v>1.3333333334885538</v>
      </c>
      <c r="M16241">
        <v>0.25000000011641532</v>
      </c>
    </row>
    <row r="16242" spans="1:13" x14ac:dyDescent="0.3">
      <c r="A16242">
        <v>2012</v>
      </c>
      <c r="B16242">
        <v>11</v>
      </c>
      <c r="C16242">
        <v>5</v>
      </c>
      <c r="D16242" t="s">
        <v>568</v>
      </c>
      <c r="E16242" t="s">
        <v>2745</v>
      </c>
      <c r="F16242" t="s">
        <v>2781</v>
      </c>
      <c r="G16242">
        <v>0.06</v>
      </c>
      <c r="H16242">
        <v>0</v>
      </c>
      <c r="I16242">
        <v>0.06</v>
      </c>
      <c r="J16242">
        <v>0</v>
      </c>
      <c r="K16242">
        <v>1.0833333333721384</v>
      </c>
      <c r="L16242">
        <v>2.2000000000116415</v>
      </c>
      <c r="M16242">
        <v>1.1166666666395031</v>
      </c>
    </row>
    <row r="16243" spans="1:13" x14ac:dyDescent="0.3">
      <c r="A16243">
        <v>2012</v>
      </c>
      <c r="B16243">
        <v>11</v>
      </c>
      <c r="C16243">
        <v>25</v>
      </c>
      <c r="D16243" t="s">
        <v>588</v>
      </c>
      <c r="E16243" t="s">
        <v>2752</v>
      </c>
      <c r="F16243" t="s">
        <v>2844</v>
      </c>
      <c r="G16243">
        <v>0.5</v>
      </c>
      <c r="H16243">
        <v>0</v>
      </c>
      <c r="I16243">
        <v>0.5</v>
      </c>
      <c r="J16243">
        <v>0</v>
      </c>
      <c r="K16243">
        <v>1.0833333333721384</v>
      </c>
      <c r="L16243">
        <v>1.4833333332790062</v>
      </c>
      <c r="M16243">
        <v>0.39999999990686774</v>
      </c>
    </row>
    <row r="16244" spans="1:13" x14ac:dyDescent="0.3">
      <c r="A16244">
        <v>2012</v>
      </c>
      <c r="B16244">
        <v>12</v>
      </c>
      <c r="C16244">
        <v>9</v>
      </c>
      <c r="D16244" t="s">
        <v>602</v>
      </c>
      <c r="E16244" t="s">
        <v>2754</v>
      </c>
      <c r="F16244" t="s">
        <v>2789</v>
      </c>
      <c r="G16244">
        <v>1</v>
      </c>
      <c r="H16244">
        <v>0</v>
      </c>
      <c r="I16244">
        <v>1</v>
      </c>
      <c r="J16244">
        <v>0</v>
      </c>
      <c r="K16244">
        <v>1.0833333333721384</v>
      </c>
      <c r="L16244">
        <v>1.7499999999417923</v>
      </c>
      <c r="M16244">
        <v>0.6666666665696539</v>
      </c>
    </row>
    <row r="16245" spans="1:13" x14ac:dyDescent="0.3">
      <c r="A16245">
        <v>2012</v>
      </c>
      <c r="B16245">
        <v>12</v>
      </c>
      <c r="C16245">
        <v>15</v>
      </c>
      <c r="D16245" t="s">
        <v>608</v>
      </c>
      <c r="E16245" t="s">
        <v>2752</v>
      </c>
      <c r="F16245" t="s">
        <v>2844</v>
      </c>
      <c r="G16245">
        <v>0.9</v>
      </c>
      <c r="H16245">
        <v>0</v>
      </c>
      <c r="I16245">
        <v>0.9</v>
      </c>
      <c r="J16245">
        <v>0</v>
      </c>
      <c r="K16245">
        <v>1.0833333333721384</v>
      </c>
      <c r="L16245">
        <v>1.5166666667209938</v>
      </c>
      <c r="M16245">
        <v>0.43333333334885538</v>
      </c>
    </row>
    <row r="16246" spans="1:13" x14ac:dyDescent="0.3">
      <c r="A16246">
        <v>2012</v>
      </c>
      <c r="B16246">
        <v>12</v>
      </c>
      <c r="C16246">
        <v>16</v>
      </c>
      <c r="D16246" t="s">
        <v>609</v>
      </c>
      <c r="E16246" t="s">
        <v>2752</v>
      </c>
      <c r="F16246" t="s">
        <v>2864</v>
      </c>
      <c r="G16246">
        <v>2.5</v>
      </c>
      <c r="H16246">
        <v>0</v>
      </c>
      <c r="I16246">
        <v>2.5</v>
      </c>
      <c r="J16246">
        <v>0</v>
      </c>
      <c r="K16246">
        <v>1.0833333333721384</v>
      </c>
      <c r="L16246">
        <v>5.6499999999068677</v>
      </c>
      <c r="M16246">
        <v>4.5666666665347293</v>
      </c>
    </row>
    <row r="16247" spans="1:13" x14ac:dyDescent="0.3">
      <c r="A16247">
        <v>2012</v>
      </c>
      <c r="B16247">
        <v>12</v>
      </c>
      <c r="C16247">
        <v>22</v>
      </c>
      <c r="D16247" t="s">
        <v>614</v>
      </c>
      <c r="E16247" t="s">
        <v>2754</v>
      </c>
      <c r="F16247" t="s">
        <v>2873</v>
      </c>
      <c r="G16247">
        <v>0.3</v>
      </c>
      <c r="H16247">
        <v>0</v>
      </c>
      <c r="I16247">
        <v>0.3</v>
      </c>
      <c r="J16247">
        <v>0</v>
      </c>
      <c r="K16247">
        <v>1.0833333333721384</v>
      </c>
      <c r="L16247">
        <v>1.5333333334419876</v>
      </c>
      <c r="M16247">
        <v>0.45000000006984919</v>
      </c>
    </row>
    <row r="16248" spans="1:13" x14ac:dyDescent="0.3">
      <c r="A16248">
        <v>2012</v>
      </c>
      <c r="B16248">
        <v>12</v>
      </c>
      <c r="C16248">
        <v>27</v>
      </c>
      <c r="D16248" t="s">
        <v>619</v>
      </c>
      <c r="E16248" t="s">
        <v>2745</v>
      </c>
      <c r="F16248" t="s">
        <v>2782</v>
      </c>
      <c r="G16248">
        <v>0.01</v>
      </c>
      <c r="H16248">
        <v>0</v>
      </c>
      <c r="I16248">
        <v>0.01</v>
      </c>
      <c r="J16248">
        <v>0</v>
      </c>
      <c r="K16248">
        <v>1.0833333333721384</v>
      </c>
      <c r="L16248">
        <v>2.7500000000582077</v>
      </c>
      <c r="M16248">
        <v>1.6666666666860692</v>
      </c>
    </row>
    <row r="16249" spans="1:13" x14ac:dyDescent="0.3">
      <c r="A16249">
        <v>2012</v>
      </c>
      <c r="B16249">
        <v>12</v>
      </c>
      <c r="C16249">
        <v>28</v>
      </c>
      <c r="D16249" t="s">
        <v>620</v>
      </c>
      <c r="E16249" t="s">
        <v>2745</v>
      </c>
      <c r="F16249" t="s">
        <v>2764</v>
      </c>
      <c r="G16249">
        <v>0.02</v>
      </c>
      <c r="H16249">
        <v>0</v>
      </c>
      <c r="I16249">
        <v>0.02</v>
      </c>
      <c r="J16249">
        <v>0</v>
      </c>
      <c r="K16249">
        <v>1.0833333333721384</v>
      </c>
      <c r="L16249">
        <v>1.3000000000465661</v>
      </c>
      <c r="M16249">
        <v>0.21666666667442769</v>
      </c>
    </row>
    <row r="16250" spans="1:13" x14ac:dyDescent="0.3">
      <c r="A16250">
        <v>2012</v>
      </c>
      <c r="B16250">
        <v>12</v>
      </c>
      <c r="C16250">
        <v>28</v>
      </c>
      <c r="D16250" t="s">
        <v>620</v>
      </c>
      <c r="E16250" t="s">
        <v>2752</v>
      </c>
      <c r="F16250" t="s">
        <v>2790</v>
      </c>
      <c r="G16250">
        <v>0.15000000000000002</v>
      </c>
      <c r="H16250">
        <v>0</v>
      </c>
      <c r="I16250">
        <v>0.15000000000000002</v>
      </c>
      <c r="J16250">
        <v>0</v>
      </c>
      <c r="K16250">
        <v>1.0833333333721384</v>
      </c>
      <c r="L16250">
        <v>1.64166666669189</v>
      </c>
      <c r="M16250">
        <v>0.55833333331975155</v>
      </c>
    </row>
    <row r="16251" spans="1:13" x14ac:dyDescent="0.3">
      <c r="A16251">
        <v>2013</v>
      </c>
      <c r="B16251">
        <v>1</v>
      </c>
      <c r="C16251">
        <v>7</v>
      </c>
      <c r="D16251" t="s">
        <v>630</v>
      </c>
      <c r="E16251" t="s">
        <v>2773</v>
      </c>
      <c r="F16251" t="s">
        <v>2774</v>
      </c>
      <c r="G16251">
        <v>0.05</v>
      </c>
      <c r="H16251">
        <v>0</v>
      </c>
      <c r="I16251">
        <v>0.05</v>
      </c>
      <c r="J16251">
        <v>0</v>
      </c>
      <c r="K16251">
        <v>1.0833333333721384</v>
      </c>
      <c r="L16251">
        <v>1.5833333332557231</v>
      </c>
      <c r="M16251">
        <v>0.49999999988358468</v>
      </c>
    </row>
    <row r="16252" spans="1:13" x14ac:dyDescent="0.3">
      <c r="A16252">
        <v>2013</v>
      </c>
      <c r="B16252">
        <v>1</v>
      </c>
      <c r="C16252">
        <v>30</v>
      </c>
      <c r="D16252" t="s">
        <v>653</v>
      </c>
      <c r="E16252" t="s">
        <v>2741</v>
      </c>
      <c r="F16252" t="s">
        <v>2878</v>
      </c>
      <c r="G16252">
        <v>2</v>
      </c>
      <c r="H16252">
        <v>0</v>
      </c>
      <c r="I16252">
        <v>2</v>
      </c>
      <c r="J16252">
        <v>0</v>
      </c>
      <c r="K16252">
        <v>1.0833333333721384</v>
      </c>
      <c r="L16252">
        <v>1.8666666666395031</v>
      </c>
      <c r="M16252">
        <v>0.78333333326736465</v>
      </c>
    </row>
    <row r="16253" spans="1:13" x14ac:dyDescent="0.3">
      <c r="A16253">
        <v>2013</v>
      </c>
      <c r="B16253">
        <v>1</v>
      </c>
      <c r="C16253">
        <v>31</v>
      </c>
      <c r="D16253" t="s">
        <v>654</v>
      </c>
      <c r="E16253" t="s">
        <v>2752</v>
      </c>
      <c r="F16253" t="s">
        <v>2757</v>
      </c>
      <c r="G16253">
        <v>3.3000000000000002E-2</v>
      </c>
      <c r="H16253">
        <v>0</v>
      </c>
      <c r="I16253">
        <v>3.3000000000000002E-2</v>
      </c>
      <c r="J16253">
        <v>0</v>
      </c>
      <c r="K16253">
        <v>1.0833333333721384</v>
      </c>
      <c r="L16253">
        <v>1.2833333333255723</v>
      </c>
      <c r="M16253">
        <v>0.19999999995343387</v>
      </c>
    </row>
    <row r="16254" spans="1:13" x14ac:dyDescent="0.3">
      <c r="A16254">
        <v>2013</v>
      </c>
      <c r="B16254">
        <v>2</v>
      </c>
      <c r="C16254">
        <v>15</v>
      </c>
      <c r="D16254" t="s">
        <v>669</v>
      </c>
      <c r="E16254" t="s">
        <v>2745</v>
      </c>
      <c r="F16254" t="s">
        <v>2865</v>
      </c>
      <c r="G16254">
        <v>2.5</v>
      </c>
      <c r="H16254">
        <v>0</v>
      </c>
      <c r="I16254">
        <v>2.5</v>
      </c>
      <c r="J16254">
        <v>0</v>
      </c>
      <c r="K16254">
        <v>1.0833333333721384</v>
      </c>
      <c r="L16254">
        <v>2.6083333332790062</v>
      </c>
      <c r="M16254">
        <v>1.5249999999068677</v>
      </c>
    </row>
    <row r="16255" spans="1:13" x14ac:dyDescent="0.3">
      <c r="A16255">
        <v>2013</v>
      </c>
      <c r="B16255">
        <v>2</v>
      </c>
      <c r="C16255">
        <v>20</v>
      </c>
      <c r="D16255" t="s">
        <v>674</v>
      </c>
      <c r="E16255" t="s">
        <v>2752</v>
      </c>
      <c r="F16255" t="s">
        <v>2921</v>
      </c>
      <c r="G16255">
        <v>1.9</v>
      </c>
      <c r="H16255">
        <v>0</v>
      </c>
      <c r="I16255">
        <v>1.9</v>
      </c>
      <c r="J16255">
        <v>0</v>
      </c>
      <c r="K16255">
        <v>1.0833333333721384</v>
      </c>
      <c r="L16255">
        <v>1.4166666667442769</v>
      </c>
      <c r="M16255">
        <v>0.33333333337213844</v>
      </c>
    </row>
    <row r="16256" spans="1:13" x14ac:dyDescent="0.3">
      <c r="A16256">
        <v>2013</v>
      </c>
      <c r="B16256">
        <v>2</v>
      </c>
      <c r="C16256">
        <v>21</v>
      </c>
      <c r="D16256" t="s">
        <v>675</v>
      </c>
      <c r="E16256" t="s">
        <v>2745</v>
      </c>
      <c r="F16256" t="s">
        <v>2777</v>
      </c>
      <c r="G16256">
        <v>0.15000000000000002</v>
      </c>
      <c r="H16256">
        <v>0.05</v>
      </c>
      <c r="I16256">
        <v>0.1</v>
      </c>
      <c r="J16256">
        <v>0</v>
      </c>
      <c r="K16256">
        <v>1.0833333333721384</v>
      </c>
      <c r="L16256">
        <v>1.1333333333604969</v>
      </c>
      <c r="M16256">
        <v>4.9999999988358468E-2</v>
      </c>
    </row>
    <row r="16257" spans="1:13" x14ac:dyDescent="0.3">
      <c r="A16257">
        <v>2013</v>
      </c>
      <c r="B16257">
        <v>2</v>
      </c>
      <c r="C16257">
        <v>24</v>
      </c>
      <c r="D16257" t="s">
        <v>678</v>
      </c>
      <c r="E16257" t="s">
        <v>2749</v>
      </c>
      <c r="F16257" t="s">
        <v>2792</v>
      </c>
      <c r="G16257">
        <v>0.01</v>
      </c>
      <c r="H16257">
        <v>0</v>
      </c>
      <c r="I16257">
        <v>0.01</v>
      </c>
      <c r="J16257">
        <v>0</v>
      </c>
      <c r="K16257">
        <v>1.0833333333721384</v>
      </c>
      <c r="L16257">
        <v>1.4166666667442769</v>
      </c>
      <c r="M16257">
        <v>0.33333333337213844</v>
      </c>
    </row>
    <row r="16258" spans="1:13" x14ac:dyDescent="0.3">
      <c r="A16258">
        <v>2013</v>
      </c>
      <c r="B16258">
        <v>3</v>
      </c>
      <c r="C16258">
        <v>9</v>
      </c>
      <c r="D16258" t="s">
        <v>691</v>
      </c>
      <c r="E16258" t="s">
        <v>2743</v>
      </c>
      <c r="F16258" t="s">
        <v>2947</v>
      </c>
      <c r="G16258">
        <v>2</v>
      </c>
      <c r="H16258">
        <v>0</v>
      </c>
      <c r="I16258">
        <v>0</v>
      </c>
      <c r="J16258">
        <v>2</v>
      </c>
      <c r="K16258">
        <v>1.0833333333721384</v>
      </c>
      <c r="L16258">
        <v>1.5833333334303461</v>
      </c>
      <c r="M16258">
        <v>0.50000000005820766</v>
      </c>
    </row>
    <row r="16259" spans="1:13" x14ac:dyDescent="0.3">
      <c r="A16259">
        <v>2013</v>
      </c>
      <c r="B16259">
        <v>3</v>
      </c>
      <c r="C16259">
        <v>15</v>
      </c>
      <c r="D16259" t="s">
        <v>697</v>
      </c>
      <c r="E16259" t="s">
        <v>2745</v>
      </c>
      <c r="F16259" t="s">
        <v>2764</v>
      </c>
      <c r="G16259">
        <v>0.35</v>
      </c>
      <c r="H16259">
        <v>0</v>
      </c>
      <c r="I16259">
        <v>0.35</v>
      </c>
      <c r="J16259">
        <v>0</v>
      </c>
      <c r="K16259">
        <v>1.0833333333721384</v>
      </c>
      <c r="L16259">
        <v>2.4166666666860692</v>
      </c>
      <c r="M16259">
        <v>1.3333333333139308</v>
      </c>
    </row>
    <row r="16260" spans="1:13" x14ac:dyDescent="0.3">
      <c r="A16260">
        <v>2013</v>
      </c>
      <c r="B16260">
        <v>3</v>
      </c>
      <c r="C16260">
        <v>18</v>
      </c>
      <c r="D16260" t="s">
        <v>700</v>
      </c>
      <c r="E16260" t="s">
        <v>2752</v>
      </c>
      <c r="F16260" t="s">
        <v>2847</v>
      </c>
      <c r="G16260">
        <v>0.6</v>
      </c>
      <c r="H16260">
        <v>0</v>
      </c>
      <c r="I16260">
        <v>0.6</v>
      </c>
      <c r="J16260">
        <v>0</v>
      </c>
      <c r="K16260">
        <v>1.0833333333721384</v>
      </c>
      <c r="L16260">
        <v>1.8333333333721384</v>
      </c>
      <c r="M16260">
        <v>0.75</v>
      </c>
    </row>
    <row r="16261" spans="1:13" x14ac:dyDescent="0.3">
      <c r="A16261">
        <v>2013</v>
      </c>
      <c r="B16261">
        <v>3</v>
      </c>
      <c r="C16261">
        <v>31</v>
      </c>
      <c r="D16261" t="s">
        <v>713</v>
      </c>
      <c r="E16261" t="s">
        <v>2743</v>
      </c>
      <c r="F16261" t="s">
        <v>2823</v>
      </c>
      <c r="G16261">
        <v>6.9999999999999993E-2</v>
      </c>
      <c r="H16261">
        <v>0</v>
      </c>
      <c r="I16261">
        <v>6.9999999999999993E-2</v>
      </c>
      <c r="J16261">
        <v>0</v>
      </c>
      <c r="K16261">
        <v>1.0833333333721384</v>
      </c>
      <c r="L16261">
        <v>1.9999999999708962</v>
      </c>
      <c r="M16261">
        <v>0.91666666659875773</v>
      </c>
    </row>
    <row r="16262" spans="1:13" x14ac:dyDescent="0.3">
      <c r="A16262">
        <v>2013</v>
      </c>
      <c r="B16262">
        <v>3</v>
      </c>
      <c r="C16262">
        <v>31</v>
      </c>
      <c r="D16262" t="s">
        <v>713</v>
      </c>
      <c r="E16262" t="s">
        <v>2743</v>
      </c>
      <c r="F16262" t="s">
        <v>2861</v>
      </c>
      <c r="G16262">
        <v>2.5</v>
      </c>
      <c r="H16262">
        <v>0</v>
      </c>
      <c r="I16262">
        <v>0.3</v>
      </c>
      <c r="J16262">
        <v>2.2000000000000002</v>
      </c>
      <c r="K16262">
        <v>1.0833333333721384</v>
      </c>
      <c r="L16262">
        <v>21.049999999988358</v>
      </c>
      <c r="M16262">
        <v>19.96666666661622</v>
      </c>
    </row>
    <row r="16263" spans="1:13" x14ac:dyDescent="0.3">
      <c r="A16263">
        <v>2013</v>
      </c>
      <c r="B16263">
        <v>5</v>
      </c>
      <c r="C16263">
        <v>7</v>
      </c>
      <c r="D16263" t="s">
        <v>747</v>
      </c>
      <c r="E16263" t="s">
        <v>2743</v>
      </c>
      <c r="F16263" t="s">
        <v>2771</v>
      </c>
      <c r="G16263">
        <v>0.3</v>
      </c>
      <c r="H16263">
        <v>0</v>
      </c>
      <c r="I16263">
        <v>0.3</v>
      </c>
      <c r="J16263">
        <v>0</v>
      </c>
      <c r="K16263">
        <v>1.0833333333721384</v>
      </c>
      <c r="L16263">
        <v>1.1000000000931323</v>
      </c>
      <c r="M16263">
        <v>1.6666666720993817E-2</v>
      </c>
    </row>
    <row r="16264" spans="1:13" x14ac:dyDescent="0.3">
      <c r="A16264">
        <v>2013</v>
      </c>
      <c r="B16264">
        <v>5</v>
      </c>
      <c r="C16264">
        <v>20</v>
      </c>
      <c r="D16264" t="s">
        <v>757</v>
      </c>
      <c r="E16264" t="s">
        <v>2752</v>
      </c>
      <c r="F16264" t="s">
        <v>2813</v>
      </c>
      <c r="G16264">
        <v>0.23</v>
      </c>
      <c r="H16264">
        <v>0</v>
      </c>
      <c r="I16264">
        <v>0.2</v>
      </c>
      <c r="J16264">
        <v>0.03</v>
      </c>
      <c r="K16264">
        <v>1.0833333333721384</v>
      </c>
      <c r="L16264">
        <v>1.2500000000582077</v>
      </c>
      <c r="M16264">
        <v>0.16666666668606922</v>
      </c>
    </row>
    <row r="16265" spans="1:13" x14ac:dyDescent="0.3">
      <c r="A16265">
        <v>2013</v>
      </c>
      <c r="B16265">
        <v>10</v>
      </c>
      <c r="C16265">
        <v>26</v>
      </c>
      <c r="D16265" t="s">
        <v>814</v>
      </c>
      <c r="E16265" t="s">
        <v>2745</v>
      </c>
      <c r="F16265" t="s">
        <v>2805</v>
      </c>
      <c r="G16265">
        <v>0.01</v>
      </c>
      <c r="H16265">
        <v>0</v>
      </c>
      <c r="I16265">
        <v>0.01</v>
      </c>
      <c r="J16265">
        <v>0</v>
      </c>
      <c r="K16265">
        <v>1.0833333333721384</v>
      </c>
      <c r="L16265">
        <v>1.2500000000582077</v>
      </c>
      <c r="M16265">
        <v>0.16666666668606922</v>
      </c>
    </row>
    <row r="16266" spans="1:13" x14ac:dyDescent="0.3">
      <c r="A16266">
        <v>2013</v>
      </c>
      <c r="B16266">
        <v>11</v>
      </c>
      <c r="C16266">
        <v>3</v>
      </c>
      <c r="D16266" t="s">
        <v>822</v>
      </c>
      <c r="E16266" t="s">
        <v>2749</v>
      </c>
      <c r="F16266" t="s">
        <v>2756</v>
      </c>
      <c r="G16266">
        <v>0.5</v>
      </c>
      <c r="H16266">
        <v>0</v>
      </c>
      <c r="I16266">
        <v>0.4</v>
      </c>
      <c r="J16266">
        <v>0.1</v>
      </c>
      <c r="K16266">
        <v>1.0833333333721384</v>
      </c>
      <c r="L16266">
        <v>1.2833333333255723</v>
      </c>
      <c r="M16266">
        <v>0.19999999995343387</v>
      </c>
    </row>
    <row r="16267" spans="1:13" x14ac:dyDescent="0.3">
      <c r="A16267">
        <v>2013</v>
      </c>
      <c r="B16267">
        <v>11</v>
      </c>
      <c r="C16267">
        <v>7</v>
      </c>
      <c r="D16267" t="s">
        <v>826</v>
      </c>
      <c r="E16267" t="s">
        <v>2745</v>
      </c>
      <c r="F16267" t="s">
        <v>2770</v>
      </c>
      <c r="G16267">
        <v>2.0000000000000001E-4</v>
      </c>
      <c r="H16267">
        <v>0</v>
      </c>
      <c r="I16267">
        <v>2.0000000000000001E-4</v>
      </c>
      <c r="J16267">
        <v>0</v>
      </c>
      <c r="K16267">
        <v>1.0833333333721384</v>
      </c>
      <c r="L16267">
        <v>1.3500000000349246</v>
      </c>
      <c r="M16267">
        <v>0.26666666666278616</v>
      </c>
    </row>
    <row r="16268" spans="1:13" x14ac:dyDescent="0.3">
      <c r="A16268">
        <v>2013</v>
      </c>
      <c r="B16268">
        <v>11</v>
      </c>
      <c r="C16268">
        <v>19</v>
      </c>
      <c r="D16268" t="s">
        <v>838</v>
      </c>
      <c r="E16268" t="s">
        <v>2743</v>
      </c>
      <c r="F16268" t="s">
        <v>2861</v>
      </c>
      <c r="G16268">
        <v>2.7</v>
      </c>
      <c r="H16268">
        <v>0</v>
      </c>
      <c r="I16268">
        <v>2.7</v>
      </c>
      <c r="J16268">
        <v>0</v>
      </c>
      <c r="K16268">
        <v>1.0833333333721384</v>
      </c>
      <c r="L16268">
        <v>5.3166666667093523</v>
      </c>
      <c r="M16268">
        <v>4.2333333333372138</v>
      </c>
    </row>
    <row r="16269" spans="1:13" x14ac:dyDescent="0.3">
      <c r="A16269">
        <v>2013</v>
      </c>
      <c r="B16269">
        <v>11</v>
      </c>
      <c r="C16269">
        <v>22</v>
      </c>
      <c r="D16269" t="s">
        <v>841</v>
      </c>
      <c r="E16269" t="s">
        <v>2752</v>
      </c>
      <c r="F16269" t="s">
        <v>2798</v>
      </c>
      <c r="G16269">
        <v>1.7</v>
      </c>
      <c r="H16269">
        <v>0</v>
      </c>
      <c r="I16269">
        <v>1.7</v>
      </c>
      <c r="J16269">
        <v>0</v>
      </c>
      <c r="K16269">
        <v>1.0833333333721384</v>
      </c>
      <c r="L16269">
        <v>1.2000000000698492</v>
      </c>
      <c r="M16269">
        <v>0.11666666669771075</v>
      </c>
    </row>
    <row r="16270" spans="1:13" x14ac:dyDescent="0.3">
      <c r="A16270">
        <v>2013</v>
      </c>
      <c r="B16270">
        <v>11</v>
      </c>
      <c r="C16270">
        <v>27</v>
      </c>
      <c r="D16270" t="s">
        <v>846</v>
      </c>
      <c r="E16270" t="s">
        <v>2752</v>
      </c>
      <c r="F16270" t="s">
        <v>2757</v>
      </c>
      <c r="G16270">
        <v>0.7</v>
      </c>
      <c r="H16270">
        <v>0.7</v>
      </c>
      <c r="I16270">
        <v>0</v>
      </c>
      <c r="J16270">
        <v>0</v>
      </c>
      <c r="K16270">
        <v>1.0833333333721384</v>
      </c>
      <c r="L16270">
        <v>2.4999999999417923</v>
      </c>
      <c r="M16270">
        <v>1.4166666665696539</v>
      </c>
    </row>
    <row r="16271" spans="1:13" x14ac:dyDescent="0.3">
      <c r="A16271">
        <v>2013</v>
      </c>
      <c r="B16271">
        <v>11</v>
      </c>
      <c r="C16271">
        <v>30</v>
      </c>
      <c r="D16271" t="s">
        <v>849</v>
      </c>
      <c r="E16271" t="s">
        <v>2749</v>
      </c>
      <c r="F16271" t="s">
        <v>2808</v>
      </c>
      <c r="G16271">
        <v>0.3</v>
      </c>
      <c r="H16271">
        <v>0</v>
      </c>
      <c r="I16271">
        <v>0.3</v>
      </c>
      <c r="J16271">
        <v>0</v>
      </c>
      <c r="K16271">
        <v>1.0833333333721384</v>
      </c>
      <c r="L16271">
        <v>2.0500000000465661</v>
      </c>
      <c r="M16271">
        <v>0.96666666667442769</v>
      </c>
    </row>
    <row r="16272" spans="1:13" x14ac:dyDescent="0.3">
      <c r="A16272">
        <v>2013</v>
      </c>
      <c r="B16272">
        <v>12</v>
      </c>
      <c r="C16272">
        <v>1</v>
      </c>
      <c r="D16272" t="s">
        <v>850</v>
      </c>
      <c r="E16272" t="s">
        <v>2866</v>
      </c>
      <c r="F16272" t="s">
        <v>2875</v>
      </c>
      <c r="G16272">
        <v>0.8</v>
      </c>
      <c r="H16272">
        <v>0</v>
      </c>
      <c r="I16272">
        <v>0.8</v>
      </c>
      <c r="J16272">
        <v>0</v>
      </c>
      <c r="K16272">
        <v>1.0833333333721384</v>
      </c>
      <c r="L16272">
        <v>57.28333333338378</v>
      </c>
      <c r="M16272">
        <v>56.200000000011642</v>
      </c>
    </row>
    <row r="16273" spans="1:13" x14ac:dyDescent="0.3">
      <c r="A16273">
        <v>2013</v>
      </c>
      <c r="B16273">
        <v>12</v>
      </c>
      <c r="C16273">
        <v>11</v>
      </c>
      <c r="D16273" t="s">
        <v>860</v>
      </c>
      <c r="E16273" t="s">
        <v>2749</v>
      </c>
      <c r="F16273" t="s">
        <v>2797</v>
      </c>
      <c r="G16273">
        <v>0.1</v>
      </c>
      <c r="H16273">
        <v>0</v>
      </c>
      <c r="I16273">
        <v>0.1</v>
      </c>
      <c r="J16273">
        <v>0</v>
      </c>
      <c r="K16273">
        <v>1.0833333333721384</v>
      </c>
      <c r="L16273">
        <v>1.1833333333488554</v>
      </c>
      <c r="M16273">
        <v>9.9999999976716936E-2</v>
      </c>
    </row>
    <row r="16274" spans="1:13" x14ac:dyDescent="0.3">
      <c r="A16274">
        <v>2013</v>
      </c>
      <c r="B16274">
        <v>12</v>
      </c>
      <c r="C16274">
        <v>14</v>
      </c>
      <c r="D16274" t="s">
        <v>863</v>
      </c>
      <c r="E16274" t="s">
        <v>2745</v>
      </c>
      <c r="F16274" t="s">
        <v>2796</v>
      </c>
      <c r="G16274">
        <v>1</v>
      </c>
      <c r="H16274">
        <v>0</v>
      </c>
      <c r="I16274">
        <v>1</v>
      </c>
      <c r="J16274">
        <v>0</v>
      </c>
      <c r="K16274">
        <v>1.0833333333721384</v>
      </c>
      <c r="L16274">
        <v>1.3500000000349246</v>
      </c>
      <c r="M16274">
        <v>0.26666666666278616</v>
      </c>
    </row>
    <row r="16275" spans="1:13" x14ac:dyDescent="0.3">
      <c r="A16275">
        <v>2013</v>
      </c>
      <c r="B16275">
        <v>12</v>
      </c>
      <c r="C16275">
        <v>14</v>
      </c>
      <c r="D16275" t="s">
        <v>863</v>
      </c>
      <c r="E16275" t="s">
        <v>2741</v>
      </c>
      <c r="F16275" t="s">
        <v>2858</v>
      </c>
      <c r="G16275">
        <v>1</v>
      </c>
      <c r="H16275">
        <v>0</v>
      </c>
      <c r="I16275">
        <v>0.5</v>
      </c>
      <c r="J16275">
        <v>0.5</v>
      </c>
      <c r="K16275">
        <v>1.0833333333721384</v>
      </c>
      <c r="L16275">
        <v>4.8833333333604969</v>
      </c>
      <c r="M16275">
        <v>3.7999999999883585</v>
      </c>
    </row>
    <row r="16276" spans="1:13" x14ac:dyDescent="0.3">
      <c r="A16276">
        <v>2013</v>
      </c>
      <c r="B16276">
        <v>12</v>
      </c>
      <c r="C16276">
        <v>15</v>
      </c>
      <c r="D16276" t="s">
        <v>864</v>
      </c>
      <c r="E16276" t="s">
        <v>2752</v>
      </c>
      <c r="F16276" t="s">
        <v>2790</v>
      </c>
      <c r="G16276">
        <v>1.98</v>
      </c>
      <c r="H16276">
        <v>0.6</v>
      </c>
      <c r="I16276">
        <v>1.38</v>
      </c>
      <c r="J16276">
        <v>0</v>
      </c>
      <c r="K16276">
        <v>1.0833333333721384</v>
      </c>
      <c r="L16276">
        <v>2.3499999999767169</v>
      </c>
      <c r="M16276">
        <v>1.2666666666045785</v>
      </c>
    </row>
    <row r="16277" spans="1:13" x14ac:dyDescent="0.3">
      <c r="A16277">
        <v>2013</v>
      </c>
      <c r="B16277">
        <v>12</v>
      </c>
      <c r="C16277">
        <v>30</v>
      </c>
      <c r="D16277" t="s">
        <v>879</v>
      </c>
      <c r="E16277" t="s">
        <v>2745</v>
      </c>
      <c r="F16277" t="s">
        <v>2766</v>
      </c>
      <c r="G16277">
        <v>0.31</v>
      </c>
      <c r="H16277">
        <v>0</v>
      </c>
      <c r="I16277">
        <v>0.31</v>
      </c>
      <c r="J16277">
        <v>0</v>
      </c>
      <c r="K16277">
        <v>1.0833333333721384</v>
      </c>
      <c r="L16277">
        <v>2.9333333332906477</v>
      </c>
      <c r="M16277">
        <v>1.8499999999185093</v>
      </c>
    </row>
    <row r="16278" spans="1:13" x14ac:dyDescent="0.3">
      <c r="A16278">
        <v>2013</v>
      </c>
      <c r="B16278">
        <v>12</v>
      </c>
      <c r="C16278">
        <v>31</v>
      </c>
      <c r="D16278" t="s">
        <v>880</v>
      </c>
      <c r="E16278" t="s">
        <v>2752</v>
      </c>
      <c r="F16278" t="s">
        <v>2863</v>
      </c>
      <c r="G16278">
        <v>0.35000000000000003</v>
      </c>
      <c r="H16278">
        <v>0</v>
      </c>
      <c r="I16278">
        <v>0.35000000000000003</v>
      </c>
      <c r="J16278">
        <v>0</v>
      </c>
      <c r="K16278">
        <v>1.0833333333721384</v>
      </c>
      <c r="L16278">
        <v>1.3833333333022892</v>
      </c>
      <c r="M16278">
        <v>0.29999999993015081</v>
      </c>
    </row>
    <row r="16279" spans="1:13" x14ac:dyDescent="0.3">
      <c r="A16279">
        <v>2014</v>
      </c>
      <c r="B16279">
        <v>1</v>
      </c>
      <c r="C16279">
        <v>2</v>
      </c>
      <c r="D16279" t="s">
        <v>882</v>
      </c>
      <c r="E16279" t="s">
        <v>2745</v>
      </c>
      <c r="F16279" t="s">
        <v>2906</v>
      </c>
      <c r="G16279">
        <v>0.01</v>
      </c>
      <c r="H16279">
        <v>0</v>
      </c>
      <c r="I16279">
        <v>0.01</v>
      </c>
      <c r="J16279">
        <v>0</v>
      </c>
      <c r="K16279">
        <v>1.0833333333721384</v>
      </c>
      <c r="L16279">
        <v>1.3000000000465661</v>
      </c>
      <c r="M16279">
        <v>0.21666666667442769</v>
      </c>
    </row>
    <row r="16280" spans="1:13" x14ac:dyDescent="0.3">
      <c r="A16280">
        <v>2014</v>
      </c>
      <c r="B16280">
        <v>1</v>
      </c>
      <c r="C16280">
        <v>3</v>
      </c>
      <c r="D16280" t="s">
        <v>883</v>
      </c>
      <c r="E16280" t="s">
        <v>2745</v>
      </c>
      <c r="F16280" t="s">
        <v>2906</v>
      </c>
      <c r="G16280">
        <v>0.1</v>
      </c>
      <c r="H16280">
        <v>0.05</v>
      </c>
      <c r="I16280">
        <v>0.05</v>
      </c>
      <c r="J16280">
        <v>0</v>
      </c>
      <c r="K16280">
        <v>1.0833333333721384</v>
      </c>
      <c r="L16280">
        <v>6.2666666666627862</v>
      </c>
      <c r="M16280">
        <v>5.1833333332906477</v>
      </c>
    </row>
    <row r="16281" spans="1:13" x14ac:dyDescent="0.3">
      <c r="A16281">
        <v>2014</v>
      </c>
      <c r="B16281">
        <v>1</v>
      </c>
      <c r="C16281">
        <v>11</v>
      </c>
      <c r="D16281" t="s">
        <v>891</v>
      </c>
      <c r="E16281" t="s">
        <v>2752</v>
      </c>
      <c r="F16281" t="s">
        <v>2944</v>
      </c>
      <c r="G16281">
        <v>0.4</v>
      </c>
      <c r="H16281">
        <v>0</v>
      </c>
      <c r="I16281">
        <v>0.4</v>
      </c>
      <c r="J16281">
        <v>0</v>
      </c>
      <c r="K16281">
        <v>1.0833333333721384</v>
      </c>
      <c r="L16281">
        <v>1.5833333332557231</v>
      </c>
      <c r="M16281">
        <v>0.49999999988358468</v>
      </c>
    </row>
    <row r="16282" spans="1:13" x14ac:dyDescent="0.3">
      <c r="A16282">
        <v>2014</v>
      </c>
      <c r="B16282">
        <v>1</v>
      </c>
      <c r="C16282">
        <v>16</v>
      </c>
      <c r="D16282" t="s">
        <v>896</v>
      </c>
      <c r="E16282" t="s">
        <v>2741</v>
      </c>
      <c r="F16282" t="s">
        <v>2758</v>
      </c>
      <c r="G16282">
        <v>0.06</v>
      </c>
      <c r="H16282">
        <v>0</v>
      </c>
      <c r="I16282">
        <v>0.06</v>
      </c>
      <c r="J16282">
        <v>0</v>
      </c>
      <c r="K16282">
        <v>1.0833333333721384</v>
      </c>
      <c r="L16282">
        <v>2.1166666667559184</v>
      </c>
      <c r="M16282">
        <v>1.03333333338378</v>
      </c>
    </row>
    <row r="16283" spans="1:13" x14ac:dyDescent="0.3">
      <c r="A16283">
        <v>2014</v>
      </c>
      <c r="B16283">
        <v>1</v>
      </c>
      <c r="C16283">
        <v>20</v>
      </c>
      <c r="D16283" t="s">
        <v>900</v>
      </c>
      <c r="E16283" t="s">
        <v>2745</v>
      </c>
      <c r="F16283" t="s">
        <v>2824</v>
      </c>
      <c r="G16283">
        <v>0.01</v>
      </c>
      <c r="H16283">
        <v>0.01</v>
      </c>
      <c r="I16283">
        <v>0</v>
      </c>
      <c r="J16283">
        <v>0</v>
      </c>
      <c r="K16283">
        <v>1.0833333333721384</v>
      </c>
      <c r="L16283">
        <v>5.2999999999883585</v>
      </c>
      <c r="M16283">
        <v>4.21666666661622</v>
      </c>
    </row>
    <row r="16284" spans="1:13" x14ac:dyDescent="0.3">
      <c r="A16284">
        <v>2014</v>
      </c>
      <c r="B16284">
        <v>1</v>
      </c>
      <c r="C16284">
        <v>22</v>
      </c>
      <c r="D16284" t="s">
        <v>902</v>
      </c>
      <c r="E16284" t="s">
        <v>2745</v>
      </c>
      <c r="F16284" t="s">
        <v>2796</v>
      </c>
      <c r="G16284">
        <v>0.01</v>
      </c>
      <c r="H16284">
        <v>0.01</v>
      </c>
      <c r="I16284">
        <v>0</v>
      </c>
      <c r="J16284">
        <v>0</v>
      </c>
      <c r="K16284">
        <v>1.0833333333721384</v>
      </c>
      <c r="L16284">
        <v>59.833333333313931</v>
      </c>
      <c r="M16284">
        <v>58.749999999941792</v>
      </c>
    </row>
    <row r="16285" spans="1:13" x14ac:dyDescent="0.3">
      <c r="A16285">
        <v>2014</v>
      </c>
      <c r="B16285">
        <v>1</v>
      </c>
      <c r="C16285">
        <v>23</v>
      </c>
      <c r="D16285" t="s">
        <v>903</v>
      </c>
      <c r="E16285" t="s">
        <v>2749</v>
      </c>
      <c r="F16285" t="s">
        <v>2768</v>
      </c>
      <c r="G16285">
        <v>2</v>
      </c>
      <c r="H16285">
        <v>0.2</v>
      </c>
      <c r="I16285">
        <v>1.8</v>
      </c>
      <c r="J16285">
        <v>0</v>
      </c>
      <c r="K16285">
        <v>1.0833333333721384</v>
      </c>
      <c r="L16285">
        <v>1.6499999999650754</v>
      </c>
      <c r="M16285">
        <v>0.56666666659293696</v>
      </c>
    </row>
    <row r="16286" spans="1:13" x14ac:dyDescent="0.3">
      <c r="A16286">
        <v>2014</v>
      </c>
      <c r="B16286">
        <v>1</v>
      </c>
      <c r="C16286">
        <v>24</v>
      </c>
      <c r="D16286" t="s">
        <v>904</v>
      </c>
      <c r="E16286" t="s">
        <v>2741</v>
      </c>
      <c r="F16286" t="s">
        <v>2836</v>
      </c>
      <c r="G16286">
        <v>0.11000000000000001</v>
      </c>
      <c r="H16286">
        <v>0</v>
      </c>
      <c r="I16286">
        <v>0.11000000000000001</v>
      </c>
      <c r="J16286">
        <v>0</v>
      </c>
      <c r="K16286">
        <v>1.0833333333721384</v>
      </c>
      <c r="L16286">
        <v>1.2833333333255723</v>
      </c>
      <c r="M16286">
        <v>0.19999999995343387</v>
      </c>
    </row>
    <row r="16287" spans="1:13" x14ac:dyDescent="0.3">
      <c r="A16287">
        <v>2014</v>
      </c>
      <c r="B16287">
        <v>1</v>
      </c>
      <c r="C16287">
        <v>28</v>
      </c>
      <c r="D16287" t="s">
        <v>908</v>
      </c>
      <c r="E16287" t="s">
        <v>2741</v>
      </c>
      <c r="F16287" t="s">
        <v>2889</v>
      </c>
      <c r="G16287">
        <v>0.2</v>
      </c>
      <c r="H16287">
        <v>0</v>
      </c>
      <c r="I16287">
        <v>0.2</v>
      </c>
      <c r="J16287">
        <v>0</v>
      </c>
      <c r="K16287">
        <v>1.0833333333721384</v>
      </c>
      <c r="L16287">
        <v>4.8666666666395031</v>
      </c>
      <c r="M16287">
        <v>3.7833333332673647</v>
      </c>
    </row>
    <row r="16288" spans="1:13" x14ac:dyDescent="0.3">
      <c r="A16288">
        <v>2014</v>
      </c>
      <c r="B16288">
        <v>1</v>
      </c>
      <c r="C16288">
        <v>29</v>
      </c>
      <c r="D16288" t="s">
        <v>909</v>
      </c>
      <c r="E16288" t="s">
        <v>2743</v>
      </c>
      <c r="F16288" t="s">
        <v>2835</v>
      </c>
      <c r="G16288">
        <v>0.3</v>
      </c>
      <c r="H16288">
        <v>0</v>
      </c>
      <c r="I16288">
        <v>0.3</v>
      </c>
      <c r="J16288">
        <v>0</v>
      </c>
      <c r="K16288">
        <v>1.0833333333721384</v>
      </c>
      <c r="L16288">
        <v>1.6166666666977108</v>
      </c>
      <c r="M16288">
        <v>0.53333333332557231</v>
      </c>
    </row>
    <row r="16289" spans="1:13" x14ac:dyDescent="0.3">
      <c r="A16289">
        <v>2014</v>
      </c>
      <c r="B16289">
        <v>1</v>
      </c>
      <c r="C16289">
        <v>31</v>
      </c>
      <c r="D16289" t="s">
        <v>911</v>
      </c>
      <c r="E16289" t="s">
        <v>2745</v>
      </c>
      <c r="F16289" t="s">
        <v>2796</v>
      </c>
      <c r="G16289">
        <v>1.7</v>
      </c>
      <c r="H16289">
        <v>1</v>
      </c>
      <c r="I16289">
        <v>0.7</v>
      </c>
      <c r="J16289">
        <v>0</v>
      </c>
      <c r="K16289">
        <v>1.0833333333721384</v>
      </c>
      <c r="L16289">
        <v>3.0666666667093523</v>
      </c>
      <c r="M16289">
        <v>1.9833333333372138</v>
      </c>
    </row>
    <row r="16290" spans="1:13" x14ac:dyDescent="0.3">
      <c r="A16290">
        <v>2014</v>
      </c>
      <c r="B16290">
        <v>2</v>
      </c>
      <c r="C16290">
        <v>16</v>
      </c>
      <c r="D16290" t="s">
        <v>927</v>
      </c>
      <c r="E16290" t="s">
        <v>2745</v>
      </c>
      <c r="F16290" t="s">
        <v>2796</v>
      </c>
      <c r="G16290">
        <v>35.119999999999997</v>
      </c>
      <c r="H16290">
        <v>0.1</v>
      </c>
      <c r="I16290">
        <v>0</v>
      </c>
      <c r="J16290">
        <v>35.020000000000003</v>
      </c>
      <c r="K16290">
        <v>1.0833333333721384</v>
      </c>
      <c r="L16290">
        <v>4.3944444445078261</v>
      </c>
      <c r="M16290">
        <v>3.3111111111356877</v>
      </c>
    </row>
    <row r="16291" spans="1:13" x14ac:dyDescent="0.3">
      <c r="A16291">
        <v>2014</v>
      </c>
      <c r="B16291">
        <v>2</v>
      </c>
      <c r="C16291">
        <v>19</v>
      </c>
      <c r="D16291" t="s">
        <v>930</v>
      </c>
      <c r="E16291" t="s">
        <v>2749</v>
      </c>
      <c r="F16291" t="s">
        <v>2768</v>
      </c>
      <c r="G16291">
        <v>0.02</v>
      </c>
      <c r="H16291">
        <v>0</v>
      </c>
      <c r="I16291">
        <v>0.02</v>
      </c>
      <c r="J16291">
        <v>0</v>
      </c>
      <c r="K16291">
        <v>1.0833333333721384</v>
      </c>
      <c r="L16291">
        <v>1.4166666667442769</v>
      </c>
      <c r="M16291">
        <v>0.33333333337213844</v>
      </c>
    </row>
    <row r="16292" spans="1:13" x14ac:dyDescent="0.3">
      <c r="A16292">
        <v>2014</v>
      </c>
      <c r="B16292">
        <v>2</v>
      </c>
      <c r="C16292">
        <v>20</v>
      </c>
      <c r="D16292" t="s">
        <v>931</v>
      </c>
      <c r="E16292" t="s">
        <v>2745</v>
      </c>
      <c r="F16292" t="s">
        <v>2846</v>
      </c>
      <c r="G16292">
        <v>2.1</v>
      </c>
      <c r="H16292">
        <v>0</v>
      </c>
      <c r="I16292">
        <v>2.1</v>
      </c>
      <c r="J16292">
        <v>0</v>
      </c>
      <c r="K16292">
        <v>1.0833333333721384</v>
      </c>
      <c r="L16292">
        <v>2.2000000000116415</v>
      </c>
      <c r="M16292">
        <v>1.1166666666395031</v>
      </c>
    </row>
    <row r="16293" spans="1:13" x14ac:dyDescent="0.3">
      <c r="A16293">
        <v>2014</v>
      </c>
      <c r="B16293">
        <v>2</v>
      </c>
      <c r="C16293">
        <v>24</v>
      </c>
      <c r="D16293" t="s">
        <v>935</v>
      </c>
      <c r="E16293" t="s">
        <v>2773</v>
      </c>
      <c r="F16293" t="s">
        <v>2774</v>
      </c>
      <c r="G16293">
        <v>0.5</v>
      </c>
      <c r="H16293">
        <v>0</v>
      </c>
      <c r="I16293">
        <v>0.5</v>
      </c>
      <c r="J16293">
        <v>0</v>
      </c>
      <c r="K16293">
        <v>1.0833333333721384</v>
      </c>
      <c r="L16293">
        <v>1.7166666666744277</v>
      </c>
      <c r="M16293">
        <v>0.63333333330228925</v>
      </c>
    </row>
    <row r="16294" spans="1:13" x14ac:dyDescent="0.3">
      <c r="A16294">
        <v>2014</v>
      </c>
      <c r="B16294">
        <v>2</v>
      </c>
      <c r="C16294">
        <v>25</v>
      </c>
      <c r="D16294" t="s">
        <v>936</v>
      </c>
      <c r="E16294" t="s">
        <v>2745</v>
      </c>
      <c r="F16294" t="s">
        <v>2796</v>
      </c>
      <c r="G16294">
        <v>0.03</v>
      </c>
      <c r="H16294">
        <v>0</v>
      </c>
      <c r="I16294">
        <v>0.03</v>
      </c>
      <c r="J16294">
        <v>0</v>
      </c>
      <c r="K16294">
        <v>1.0833333333721384</v>
      </c>
      <c r="L16294">
        <v>1.5833333334303461</v>
      </c>
      <c r="M16294">
        <v>0.50000000005820766</v>
      </c>
    </row>
    <row r="16295" spans="1:13" x14ac:dyDescent="0.3">
      <c r="A16295">
        <v>2014</v>
      </c>
      <c r="B16295">
        <v>2</v>
      </c>
      <c r="C16295">
        <v>25</v>
      </c>
      <c r="D16295" t="s">
        <v>936</v>
      </c>
      <c r="E16295" t="s">
        <v>2866</v>
      </c>
      <c r="F16295" t="s">
        <v>2968</v>
      </c>
      <c r="G16295">
        <v>8</v>
      </c>
      <c r="H16295">
        <v>0</v>
      </c>
      <c r="I16295">
        <v>8</v>
      </c>
      <c r="J16295">
        <v>0</v>
      </c>
      <c r="K16295">
        <v>1.0833333333721384</v>
      </c>
      <c r="L16295">
        <v>1.6999999999534339</v>
      </c>
      <c r="M16295">
        <v>0.61666666658129543</v>
      </c>
    </row>
    <row r="16296" spans="1:13" x14ac:dyDescent="0.3">
      <c r="A16296">
        <v>2014</v>
      </c>
      <c r="B16296">
        <v>2</v>
      </c>
      <c r="C16296">
        <v>28</v>
      </c>
      <c r="D16296" t="s">
        <v>939</v>
      </c>
      <c r="E16296" t="s">
        <v>2743</v>
      </c>
      <c r="F16296" t="s">
        <v>2947</v>
      </c>
      <c r="G16296">
        <v>0.01</v>
      </c>
      <c r="H16296">
        <v>0</v>
      </c>
      <c r="I16296">
        <v>0.01</v>
      </c>
      <c r="J16296">
        <v>0</v>
      </c>
      <c r="K16296">
        <v>1.0833333333721384</v>
      </c>
      <c r="L16296">
        <v>1.6333333334187046</v>
      </c>
      <c r="M16296">
        <v>0.55000000004656613</v>
      </c>
    </row>
    <row r="16297" spans="1:13" x14ac:dyDescent="0.3">
      <c r="A16297">
        <v>2014</v>
      </c>
      <c r="B16297">
        <v>2</v>
      </c>
      <c r="C16297">
        <v>28</v>
      </c>
      <c r="D16297" t="s">
        <v>939</v>
      </c>
      <c r="E16297" t="s">
        <v>2745</v>
      </c>
      <c r="F16297" t="s">
        <v>2746</v>
      </c>
      <c r="G16297">
        <v>0.5</v>
      </c>
      <c r="H16297">
        <v>0</v>
      </c>
      <c r="I16297">
        <v>0.5</v>
      </c>
      <c r="J16297">
        <v>0</v>
      </c>
      <c r="K16297">
        <v>1.0833333333721384</v>
      </c>
      <c r="L16297">
        <v>1.4166666667442769</v>
      </c>
      <c r="M16297">
        <v>0.33333333337213844</v>
      </c>
    </row>
    <row r="16298" spans="1:13" x14ac:dyDescent="0.3">
      <c r="A16298">
        <v>2014</v>
      </c>
      <c r="B16298">
        <v>2</v>
      </c>
      <c r="C16298">
        <v>28</v>
      </c>
      <c r="D16298" t="s">
        <v>939</v>
      </c>
      <c r="E16298" t="s">
        <v>2741</v>
      </c>
      <c r="F16298" t="s">
        <v>2778</v>
      </c>
      <c r="G16298">
        <v>0.1</v>
      </c>
      <c r="H16298">
        <v>0</v>
      </c>
      <c r="I16298">
        <v>0.1</v>
      </c>
      <c r="J16298">
        <v>0</v>
      </c>
      <c r="K16298">
        <v>1.0833333333721384</v>
      </c>
      <c r="L16298">
        <v>1.2500000000582077</v>
      </c>
      <c r="M16298">
        <v>0.16666666668606922</v>
      </c>
    </row>
    <row r="16299" spans="1:13" x14ac:dyDescent="0.3">
      <c r="A16299">
        <v>2014</v>
      </c>
      <c r="B16299">
        <v>3</v>
      </c>
      <c r="C16299">
        <v>7</v>
      </c>
      <c r="D16299" t="s">
        <v>946</v>
      </c>
      <c r="E16299" t="s">
        <v>2749</v>
      </c>
      <c r="F16299" t="s">
        <v>2750</v>
      </c>
      <c r="G16299">
        <v>0.1</v>
      </c>
      <c r="H16299">
        <v>0</v>
      </c>
      <c r="I16299">
        <v>0.1</v>
      </c>
      <c r="J16299">
        <v>0</v>
      </c>
      <c r="K16299">
        <v>1.0833333333721384</v>
      </c>
      <c r="L16299">
        <v>1.4166666667442769</v>
      </c>
      <c r="M16299">
        <v>0.33333333337213844</v>
      </c>
    </row>
    <row r="16300" spans="1:13" x14ac:dyDescent="0.3">
      <c r="A16300">
        <v>2014</v>
      </c>
      <c r="B16300">
        <v>3</v>
      </c>
      <c r="C16300">
        <v>7</v>
      </c>
      <c r="D16300" t="s">
        <v>946</v>
      </c>
      <c r="E16300" t="s">
        <v>2752</v>
      </c>
      <c r="F16300" t="s">
        <v>2993</v>
      </c>
      <c r="G16300">
        <v>5</v>
      </c>
      <c r="H16300">
        <v>0</v>
      </c>
      <c r="I16300">
        <v>5</v>
      </c>
      <c r="J16300">
        <v>0</v>
      </c>
      <c r="K16300">
        <v>1.0833333333721384</v>
      </c>
      <c r="L16300">
        <v>1.5</v>
      </c>
      <c r="M16300">
        <v>0.41666666662786156</v>
      </c>
    </row>
    <row r="16301" spans="1:13" x14ac:dyDescent="0.3">
      <c r="A16301">
        <v>2014</v>
      </c>
      <c r="B16301">
        <v>3</v>
      </c>
      <c r="C16301">
        <v>11</v>
      </c>
      <c r="D16301" t="s">
        <v>950</v>
      </c>
      <c r="E16301" t="s">
        <v>2749</v>
      </c>
      <c r="F16301" t="s">
        <v>2822</v>
      </c>
      <c r="G16301">
        <v>0.02</v>
      </c>
      <c r="H16301">
        <v>0</v>
      </c>
      <c r="I16301">
        <v>0.02</v>
      </c>
      <c r="J16301">
        <v>0</v>
      </c>
      <c r="K16301">
        <v>1.0833333333721384</v>
      </c>
      <c r="L16301">
        <v>1.3333333334012423</v>
      </c>
      <c r="M16301">
        <v>0.25000000002910383</v>
      </c>
    </row>
    <row r="16302" spans="1:13" x14ac:dyDescent="0.3">
      <c r="A16302">
        <v>2014</v>
      </c>
      <c r="B16302">
        <v>3</v>
      </c>
      <c r="C16302">
        <v>22</v>
      </c>
      <c r="D16302" t="s">
        <v>961</v>
      </c>
      <c r="E16302" t="s">
        <v>2754</v>
      </c>
      <c r="F16302" t="s">
        <v>2779</v>
      </c>
      <c r="G16302">
        <v>0.2</v>
      </c>
      <c r="H16302">
        <v>0</v>
      </c>
      <c r="I16302">
        <v>0.2</v>
      </c>
      <c r="J16302">
        <v>0</v>
      </c>
      <c r="K16302">
        <v>1.0833333333721384</v>
      </c>
      <c r="L16302">
        <v>16.5</v>
      </c>
      <c r="M16302">
        <v>15.416666666627862</v>
      </c>
    </row>
    <row r="16303" spans="1:13" x14ac:dyDescent="0.3">
      <c r="A16303">
        <v>2014</v>
      </c>
      <c r="B16303">
        <v>3</v>
      </c>
      <c r="C16303">
        <v>25</v>
      </c>
      <c r="D16303" t="s">
        <v>964</v>
      </c>
      <c r="E16303" t="s">
        <v>2743</v>
      </c>
      <c r="F16303" t="s">
        <v>2823</v>
      </c>
      <c r="G16303">
        <v>0.24</v>
      </c>
      <c r="H16303">
        <v>0</v>
      </c>
      <c r="I16303">
        <v>0.24</v>
      </c>
      <c r="J16303">
        <v>0</v>
      </c>
      <c r="K16303">
        <v>1.0833333333721384</v>
      </c>
      <c r="L16303">
        <v>1.6666666666860692</v>
      </c>
      <c r="M16303">
        <v>0.58333333331393078</v>
      </c>
    </row>
    <row r="16304" spans="1:13" x14ac:dyDescent="0.3">
      <c r="A16304">
        <v>2014</v>
      </c>
      <c r="B16304">
        <v>3</v>
      </c>
      <c r="C16304">
        <v>28</v>
      </c>
      <c r="D16304" t="s">
        <v>967</v>
      </c>
      <c r="E16304" t="s">
        <v>2752</v>
      </c>
      <c r="F16304" t="s">
        <v>2762</v>
      </c>
      <c r="G16304">
        <v>0.03</v>
      </c>
      <c r="H16304">
        <v>0.02</v>
      </c>
      <c r="I16304">
        <v>0.01</v>
      </c>
      <c r="J16304">
        <v>0</v>
      </c>
      <c r="K16304">
        <v>1.0833333333721384</v>
      </c>
      <c r="L16304">
        <v>1.4666666667326353</v>
      </c>
      <c r="M16304">
        <v>0.38333333336049691</v>
      </c>
    </row>
    <row r="16305" spans="1:13" x14ac:dyDescent="0.3">
      <c r="A16305">
        <v>2014</v>
      </c>
      <c r="B16305">
        <v>4</v>
      </c>
      <c r="C16305">
        <v>11</v>
      </c>
      <c r="D16305" t="s">
        <v>981</v>
      </c>
      <c r="E16305" t="s">
        <v>2752</v>
      </c>
      <c r="F16305" t="s">
        <v>2950</v>
      </c>
      <c r="G16305">
        <v>7.0000000000000007E-2</v>
      </c>
      <c r="H16305">
        <v>0</v>
      </c>
      <c r="I16305">
        <v>7.0000000000000007E-2</v>
      </c>
      <c r="J16305">
        <v>0</v>
      </c>
      <c r="K16305">
        <v>1.0833333333721384</v>
      </c>
      <c r="L16305">
        <v>1.3333333333139308</v>
      </c>
      <c r="M16305">
        <v>0.24999999994179234</v>
      </c>
    </row>
    <row r="16306" spans="1:13" x14ac:dyDescent="0.3">
      <c r="A16306">
        <v>2014</v>
      </c>
      <c r="B16306">
        <v>4</v>
      </c>
      <c r="C16306">
        <v>27</v>
      </c>
      <c r="D16306" t="s">
        <v>997</v>
      </c>
      <c r="E16306" t="s">
        <v>2745</v>
      </c>
      <c r="F16306" t="s">
        <v>2846</v>
      </c>
      <c r="G16306">
        <v>0.12</v>
      </c>
      <c r="H16306">
        <v>0</v>
      </c>
      <c r="I16306">
        <v>0.12</v>
      </c>
      <c r="J16306">
        <v>0</v>
      </c>
      <c r="K16306">
        <v>1.0833333333721384</v>
      </c>
      <c r="L16306">
        <v>2.1833333332906477</v>
      </c>
      <c r="M16306">
        <v>1.0999999999185093</v>
      </c>
    </row>
    <row r="16307" spans="1:13" x14ac:dyDescent="0.3">
      <c r="A16307">
        <v>2014</v>
      </c>
      <c r="B16307">
        <v>6</v>
      </c>
      <c r="C16307">
        <v>2</v>
      </c>
      <c r="D16307" t="s">
        <v>1016</v>
      </c>
      <c r="E16307" t="s">
        <v>2752</v>
      </c>
      <c r="F16307" t="s">
        <v>2887</v>
      </c>
      <c r="G16307">
        <v>0.02</v>
      </c>
      <c r="H16307">
        <v>0</v>
      </c>
      <c r="I16307">
        <v>0.02</v>
      </c>
      <c r="J16307">
        <v>0</v>
      </c>
      <c r="K16307">
        <v>1.0833333333721384</v>
      </c>
      <c r="L16307">
        <v>1.2000000000698492</v>
      </c>
      <c r="M16307">
        <v>0.11666666669771075</v>
      </c>
    </row>
    <row r="16308" spans="1:13" x14ac:dyDescent="0.3">
      <c r="A16308">
        <v>2014</v>
      </c>
      <c r="B16308">
        <v>10</v>
      </c>
      <c r="C16308">
        <v>19</v>
      </c>
      <c r="D16308" t="s">
        <v>1066</v>
      </c>
      <c r="E16308" t="s">
        <v>2752</v>
      </c>
      <c r="F16308" t="s">
        <v>2752</v>
      </c>
      <c r="G16308">
        <v>0.04</v>
      </c>
      <c r="H16308">
        <v>0</v>
      </c>
      <c r="I16308">
        <v>0.04</v>
      </c>
      <c r="J16308">
        <v>0</v>
      </c>
      <c r="K16308">
        <v>1.0833333333721384</v>
      </c>
      <c r="L16308">
        <v>1.2500000000582077</v>
      </c>
      <c r="M16308">
        <v>0.16666666668606922</v>
      </c>
    </row>
    <row r="16309" spans="1:13" x14ac:dyDescent="0.3">
      <c r="A16309">
        <v>2014</v>
      </c>
      <c r="B16309">
        <v>10</v>
      </c>
      <c r="C16309">
        <v>24</v>
      </c>
      <c r="D16309" t="s">
        <v>1071</v>
      </c>
      <c r="E16309" t="s">
        <v>2741</v>
      </c>
      <c r="F16309" t="s">
        <v>2753</v>
      </c>
      <c r="G16309">
        <v>0.5</v>
      </c>
      <c r="H16309">
        <v>0</v>
      </c>
      <c r="I16309">
        <v>0.5</v>
      </c>
      <c r="J16309">
        <v>0</v>
      </c>
      <c r="K16309">
        <v>1.0833333333721384</v>
      </c>
      <c r="L16309">
        <v>1.7500000001164153</v>
      </c>
      <c r="M16309">
        <v>0.66666666674427688</v>
      </c>
    </row>
    <row r="16310" spans="1:13" x14ac:dyDescent="0.3">
      <c r="A16310">
        <v>2014</v>
      </c>
      <c r="B16310">
        <v>11</v>
      </c>
      <c r="C16310">
        <v>1</v>
      </c>
      <c r="D16310" t="s">
        <v>1079</v>
      </c>
      <c r="E16310" t="s">
        <v>2741</v>
      </c>
      <c r="F16310" t="s">
        <v>2843</v>
      </c>
      <c r="G16310">
        <v>0.02</v>
      </c>
      <c r="H16310">
        <v>0</v>
      </c>
      <c r="I16310">
        <v>0.02</v>
      </c>
      <c r="J16310">
        <v>0</v>
      </c>
      <c r="K16310">
        <v>1.0833333333721384</v>
      </c>
      <c r="L16310">
        <v>3.2499999999417923</v>
      </c>
      <c r="M16310">
        <v>2.1666666665696539</v>
      </c>
    </row>
    <row r="16311" spans="1:13" x14ac:dyDescent="0.3">
      <c r="A16311">
        <v>2014</v>
      </c>
      <c r="B16311">
        <v>11</v>
      </c>
      <c r="C16311">
        <v>4</v>
      </c>
      <c r="D16311" t="s">
        <v>1082</v>
      </c>
      <c r="E16311" t="s">
        <v>2752</v>
      </c>
      <c r="F16311" t="s">
        <v>2752</v>
      </c>
      <c r="G16311">
        <v>0.02</v>
      </c>
      <c r="H16311">
        <v>0.02</v>
      </c>
      <c r="I16311">
        <v>0</v>
      </c>
      <c r="J16311">
        <v>0</v>
      </c>
      <c r="K16311">
        <v>1.0833333333721384</v>
      </c>
      <c r="L16311">
        <v>1.3666666665812954</v>
      </c>
      <c r="M16311">
        <v>0.28333333320915699</v>
      </c>
    </row>
    <row r="16312" spans="1:13" x14ac:dyDescent="0.3">
      <c r="A16312">
        <v>2014</v>
      </c>
      <c r="B16312">
        <v>11</v>
      </c>
      <c r="C16312">
        <v>29</v>
      </c>
      <c r="D16312" t="s">
        <v>1107</v>
      </c>
      <c r="E16312" t="s">
        <v>2745</v>
      </c>
      <c r="F16312" t="s">
        <v>2824</v>
      </c>
      <c r="G16312">
        <v>0.5</v>
      </c>
      <c r="H16312">
        <v>0</v>
      </c>
      <c r="I16312">
        <v>0.5</v>
      </c>
      <c r="J16312">
        <v>0</v>
      </c>
      <c r="K16312">
        <v>1.0833333333721384</v>
      </c>
      <c r="L16312">
        <v>1.5166666667209938</v>
      </c>
      <c r="M16312">
        <v>0.43333333334885538</v>
      </c>
    </row>
    <row r="16313" spans="1:13" x14ac:dyDescent="0.3">
      <c r="A16313">
        <v>2014</v>
      </c>
      <c r="B16313">
        <v>12</v>
      </c>
      <c r="C16313">
        <v>6</v>
      </c>
      <c r="D16313" t="s">
        <v>1114</v>
      </c>
      <c r="E16313" t="s">
        <v>2745</v>
      </c>
      <c r="G16313">
        <v>0.06</v>
      </c>
      <c r="H16313">
        <v>0</v>
      </c>
      <c r="I16313">
        <v>0</v>
      </c>
      <c r="J16313">
        <v>0.06</v>
      </c>
      <c r="K16313">
        <v>1.0833333333721384</v>
      </c>
      <c r="L16313">
        <v>11.399999999965075</v>
      </c>
      <c r="M16313">
        <v>10.316666666592937</v>
      </c>
    </row>
    <row r="16314" spans="1:13" x14ac:dyDescent="0.3">
      <c r="A16314">
        <v>2014</v>
      </c>
      <c r="B16314">
        <v>12</v>
      </c>
      <c r="C16314">
        <v>9</v>
      </c>
      <c r="D16314" t="s">
        <v>1117</v>
      </c>
      <c r="E16314" t="s">
        <v>2749</v>
      </c>
      <c r="F16314" t="s">
        <v>2853</v>
      </c>
      <c r="G16314">
        <v>0.02</v>
      </c>
      <c r="H16314">
        <v>0</v>
      </c>
      <c r="I16314">
        <v>0.02</v>
      </c>
      <c r="J16314">
        <v>0</v>
      </c>
      <c r="K16314">
        <v>1.0833333333721384</v>
      </c>
      <c r="L16314">
        <v>1.2500000000582077</v>
      </c>
      <c r="M16314">
        <v>0.16666666668606922</v>
      </c>
    </row>
    <row r="16315" spans="1:13" x14ac:dyDescent="0.3">
      <c r="A16315">
        <v>2014</v>
      </c>
      <c r="B16315">
        <v>12</v>
      </c>
      <c r="C16315">
        <v>10</v>
      </c>
      <c r="D16315" t="s">
        <v>1118</v>
      </c>
      <c r="E16315" t="s">
        <v>2749</v>
      </c>
      <c r="F16315" t="s">
        <v>2808</v>
      </c>
      <c r="G16315">
        <v>0.01</v>
      </c>
      <c r="H16315">
        <v>0</v>
      </c>
      <c r="I16315">
        <v>0.01</v>
      </c>
      <c r="J16315">
        <v>0</v>
      </c>
      <c r="K16315">
        <v>1.0833333333721384</v>
      </c>
      <c r="L16315">
        <v>1.2500000000582077</v>
      </c>
      <c r="M16315">
        <v>0.16666666668606922</v>
      </c>
    </row>
    <row r="16316" spans="1:13" x14ac:dyDescent="0.3">
      <c r="A16316">
        <v>2014</v>
      </c>
      <c r="B16316">
        <v>12</v>
      </c>
      <c r="C16316">
        <v>18</v>
      </c>
      <c r="D16316" t="s">
        <v>1126</v>
      </c>
      <c r="E16316" t="s">
        <v>2741</v>
      </c>
      <c r="F16316" t="s">
        <v>2872</v>
      </c>
      <c r="G16316">
        <v>0.8</v>
      </c>
      <c r="H16316">
        <v>0</v>
      </c>
      <c r="I16316">
        <v>0.8</v>
      </c>
      <c r="J16316">
        <v>0</v>
      </c>
      <c r="K16316">
        <v>1.0833333333721384</v>
      </c>
      <c r="L16316">
        <v>1.4333333334652707</v>
      </c>
      <c r="M16316">
        <v>0.35000000009313226</v>
      </c>
    </row>
    <row r="16317" spans="1:13" x14ac:dyDescent="0.3">
      <c r="A16317">
        <v>2014</v>
      </c>
      <c r="B16317">
        <v>12</v>
      </c>
      <c r="C16317">
        <v>18</v>
      </c>
      <c r="D16317" t="s">
        <v>1126</v>
      </c>
      <c r="E16317" t="s">
        <v>2754</v>
      </c>
      <c r="F16317" t="s">
        <v>2789</v>
      </c>
      <c r="G16317">
        <v>1</v>
      </c>
      <c r="H16317">
        <v>0</v>
      </c>
      <c r="I16317">
        <v>1</v>
      </c>
      <c r="J16317">
        <v>0</v>
      </c>
      <c r="K16317">
        <v>1.0833333333721384</v>
      </c>
      <c r="L16317">
        <v>1.5833333334303461</v>
      </c>
      <c r="M16317">
        <v>0.50000000005820766</v>
      </c>
    </row>
    <row r="16318" spans="1:13" x14ac:dyDescent="0.3">
      <c r="A16318">
        <v>2014</v>
      </c>
      <c r="B16318">
        <v>12</v>
      </c>
      <c r="C16318">
        <v>21</v>
      </c>
      <c r="D16318" t="s">
        <v>1129</v>
      </c>
      <c r="E16318" t="s">
        <v>2743</v>
      </c>
      <c r="F16318" t="s">
        <v>2744</v>
      </c>
      <c r="G16318">
        <v>0.1</v>
      </c>
      <c r="H16318">
        <v>0</v>
      </c>
      <c r="I16318">
        <v>0.1</v>
      </c>
      <c r="J16318">
        <v>0</v>
      </c>
      <c r="K16318">
        <v>1.0833333333721384</v>
      </c>
      <c r="L16318">
        <v>1.2000000000698492</v>
      </c>
      <c r="M16318">
        <v>0.11666666669771075</v>
      </c>
    </row>
    <row r="16319" spans="1:13" x14ac:dyDescent="0.3">
      <c r="A16319">
        <v>2014</v>
      </c>
      <c r="B16319">
        <v>12</v>
      </c>
      <c r="C16319">
        <v>24</v>
      </c>
      <c r="D16319" t="s">
        <v>1132</v>
      </c>
      <c r="E16319" t="s">
        <v>2743</v>
      </c>
      <c r="F16319" t="s">
        <v>2947</v>
      </c>
      <c r="G16319">
        <v>1.3</v>
      </c>
      <c r="H16319">
        <v>0</v>
      </c>
      <c r="I16319">
        <v>1.2</v>
      </c>
      <c r="J16319">
        <v>0.1</v>
      </c>
      <c r="K16319">
        <v>1.0833333333721384</v>
      </c>
      <c r="L16319">
        <v>29.416666666686069</v>
      </c>
      <c r="M16319">
        <v>28.333333333313931</v>
      </c>
    </row>
    <row r="16320" spans="1:13" x14ac:dyDescent="0.3">
      <c r="A16320">
        <v>2014</v>
      </c>
      <c r="B16320">
        <v>12</v>
      </c>
      <c r="C16320">
        <v>25</v>
      </c>
      <c r="D16320" t="s">
        <v>1133</v>
      </c>
      <c r="E16320" t="s">
        <v>2741</v>
      </c>
      <c r="F16320" t="s">
        <v>2878</v>
      </c>
      <c r="G16320">
        <v>1.5</v>
      </c>
      <c r="H16320">
        <v>0</v>
      </c>
      <c r="I16320">
        <v>1.5</v>
      </c>
      <c r="J16320">
        <v>0</v>
      </c>
      <c r="K16320">
        <v>1.0833333333721384</v>
      </c>
      <c r="L16320">
        <v>1.3833333333022892</v>
      </c>
      <c r="M16320">
        <v>0.29999999993015081</v>
      </c>
    </row>
    <row r="16321" spans="1:13" x14ac:dyDescent="0.3">
      <c r="A16321">
        <v>2014</v>
      </c>
      <c r="B16321">
        <v>12</v>
      </c>
      <c r="C16321">
        <v>29</v>
      </c>
      <c r="D16321" t="s">
        <v>1137</v>
      </c>
      <c r="E16321" t="s">
        <v>2743</v>
      </c>
      <c r="F16321" t="s">
        <v>2955</v>
      </c>
      <c r="G16321">
        <v>0.13</v>
      </c>
      <c r="H16321">
        <v>0</v>
      </c>
      <c r="I16321">
        <v>0.13</v>
      </c>
      <c r="J16321">
        <v>0</v>
      </c>
      <c r="K16321">
        <v>1.0833333333721384</v>
      </c>
      <c r="L16321">
        <v>61.400000000023283</v>
      </c>
      <c r="M16321">
        <v>60.316666666651145</v>
      </c>
    </row>
    <row r="16322" spans="1:13" x14ac:dyDescent="0.3">
      <c r="A16322">
        <v>2015</v>
      </c>
      <c r="B16322">
        <v>1</v>
      </c>
      <c r="C16322">
        <v>3</v>
      </c>
      <c r="D16322" t="s">
        <v>1142</v>
      </c>
      <c r="E16322" t="s">
        <v>2745</v>
      </c>
      <c r="F16322" t="s">
        <v>2776</v>
      </c>
      <c r="G16322">
        <v>0.14000000000000001</v>
      </c>
      <c r="H16322">
        <v>0</v>
      </c>
      <c r="I16322">
        <v>0.14000000000000001</v>
      </c>
      <c r="J16322">
        <v>0</v>
      </c>
      <c r="K16322">
        <v>1.0833333333721384</v>
      </c>
      <c r="L16322">
        <v>1.9833333333372138</v>
      </c>
      <c r="M16322">
        <v>0.8999999999650754</v>
      </c>
    </row>
    <row r="16323" spans="1:13" x14ac:dyDescent="0.3">
      <c r="A16323">
        <v>2015</v>
      </c>
      <c r="B16323">
        <v>1</v>
      </c>
      <c r="C16323">
        <v>3</v>
      </c>
      <c r="D16323" t="s">
        <v>1142</v>
      </c>
      <c r="E16323" t="s">
        <v>2749</v>
      </c>
      <c r="F16323" t="s">
        <v>2792</v>
      </c>
      <c r="G16323">
        <v>1</v>
      </c>
      <c r="H16323">
        <v>0.3</v>
      </c>
      <c r="I16323">
        <v>0.7</v>
      </c>
      <c r="J16323">
        <v>0</v>
      </c>
      <c r="K16323">
        <v>1.0833333333721384</v>
      </c>
      <c r="L16323">
        <v>1.3500000000349246</v>
      </c>
      <c r="M16323">
        <v>0.26666666666278616</v>
      </c>
    </row>
    <row r="16324" spans="1:13" x14ac:dyDescent="0.3">
      <c r="A16324">
        <v>2015</v>
      </c>
      <c r="B16324">
        <v>1</v>
      </c>
      <c r="C16324">
        <v>6</v>
      </c>
      <c r="D16324" t="s">
        <v>1145</v>
      </c>
      <c r="E16324" t="s">
        <v>2752</v>
      </c>
      <c r="F16324" t="s">
        <v>2752</v>
      </c>
      <c r="G16324">
        <v>0.01</v>
      </c>
      <c r="H16324">
        <v>0</v>
      </c>
      <c r="I16324">
        <v>0.01</v>
      </c>
      <c r="J16324">
        <v>0</v>
      </c>
      <c r="K16324">
        <v>1.0833333333721384</v>
      </c>
      <c r="L16324">
        <v>1.1833333333488554</v>
      </c>
      <c r="M16324">
        <v>9.9999999976716936E-2</v>
      </c>
    </row>
    <row r="16325" spans="1:13" x14ac:dyDescent="0.3">
      <c r="A16325">
        <v>2015</v>
      </c>
      <c r="B16325">
        <v>1</v>
      </c>
      <c r="C16325">
        <v>10</v>
      </c>
      <c r="D16325" t="s">
        <v>1149</v>
      </c>
      <c r="E16325" t="s">
        <v>2754</v>
      </c>
      <c r="F16325" t="s">
        <v>2877</v>
      </c>
      <c r="G16325">
        <v>0.1</v>
      </c>
      <c r="H16325">
        <v>0</v>
      </c>
      <c r="I16325">
        <v>0.1</v>
      </c>
      <c r="J16325">
        <v>0</v>
      </c>
      <c r="K16325">
        <v>1.0833333333721384</v>
      </c>
      <c r="L16325">
        <v>1.5833333334303461</v>
      </c>
      <c r="M16325">
        <v>0.50000000005820766</v>
      </c>
    </row>
    <row r="16326" spans="1:13" x14ac:dyDescent="0.3">
      <c r="A16326">
        <v>2015</v>
      </c>
      <c r="B16326">
        <v>1</v>
      </c>
      <c r="C16326">
        <v>13</v>
      </c>
      <c r="D16326" t="s">
        <v>1152</v>
      </c>
      <c r="E16326" t="s">
        <v>2866</v>
      </c>
      <c r="F16326" t="s">
        <v>2867</v>
      </c>
      <c r="G16326">
        <v>0.1172</v>
      </c>
      <c r="H16326">
        <v>0</v>
      </c>
      <c r="I16326">
        <v>0.1172</v>
      </c>
      <c r="J16326">
        <v>0</v>
      </c>
      <c r="K16326">
        <v>1.0833333333721384</v>
      </c>
      <c r="L16326">
        <v>327.71666666673264</v>
      </c>
      <c r="M16326">
        <v>326.6333333333605</v>
      </c>
    </row>
    <row r="16327" spans="1:13" x14ac:dyDescent="0.3">
      <c r="A16327">
        <v>2015</v>
      </c>
      <c r="B16327">
        <v>1</v>
      </c>
      <c r="C16327">
        <v>30</v>
      </c>
      <c r="D16327" t="s">
        <v>1169</v>
      </c>
      <c r="E16327" t="s">
        <v>2743</v>
      </c>
      <c r="F16327" t="s">
        <v>2823</v>
      </c>
      <c r="G16327">
        <v>0.8</v>
      </c>
      <c r="H16327">
        <v>0</v>
      </c>
      <c r="I16327">
        <v>0.8</v>
      </c>
      <c r="J16327">
        <v>0</v>
      </c>
      <c r="K16327">
        <v>1.0833333333721384</v>
      </c>
      <c r="L16327">
        <v>45.666666666744277</v>
      </c>
      <c r="M16327">
        <v>44.583333333372138</v>
      </c>
    </row>
    <row r="16328" spans="1:13" x14ac:dyDescent="0.3">
      <c r="A16328">
        <v>2015</v>
      </c>
      <c r="B16328">
        <v>1</v>
      </c>
      <c r="C16328">
        <v>30</v>
      </c>
      <c r="D16328" t="s">
        <v>1169</v>
      </c>
      <c r="E16328" t="s">
        <v>2745</v>
      </c>
      <c r="F16328" t="s">
        <v>2951</v>
      </c>
      <c r="G16328">
        <v>0.4</v>
      </c>
      <c r="H16328">
        <v>0.15</v>
      </c>
      <c r="I16328">
        <v>0.25</v>
      </c>
      <c r="J16328">
        <v>0</v>
      </c>
      <c r="K16328">
        <v>1.0833333333721384</v>
      </c>
      <c r="L16328">
        <v>5.9000000000232831</v>
      </c>
      <c r="M16328">
        <v>4.8166666666511446</v>
      </c>
    </row>
    <row r="16329" spans="1:13" x14ac:dyDescent="0.3">
      <c r="A16329">
        <v>2015</v>
      </c>
      <c r="B16329">
        <v>2</v>
      </c>
      <c r="C16329">
        <v>8</v>
      </c>
      <c r="D16329" t="s">
        <v>1178</v>
      </c>
      <c r="E16329" t="s">
        <v>2745</v>
      </c>
      <c r="F16329" t="s">
        <v>2824</v>
      </c>
      <c r="G16329">
        <v>6.4</v>
      </c>
      <c r="H16329">
        <v>0.4</v>
      </c>
      <c r="I16329">
        <v>0</v>
      </c>
      <c r="J16329">
        <v>6</v>
      </c>
      <c r="K16329">
        <v>1.0833333333721384</v>
      </c>
      <c r="L16329">
        <v>1.7333333332207985</v>
      </c>
      <c r="M16329">
        <v>0.64999999984866008</v>
      </c>
    </row>
    <row r="16330" spans="1:13" x14ac:dyDescent="0.3">
      <c r="A16330">
        <v>2015</v>
      </c>
      <c r="B16330">
        <v>2</v>
      </c>
      <c r="C16330">
        <v>17</v>
      </c>
      <c r="D16330" t="s">
        <v>1187</v>
      </c>
      <c r="E16330" t="s">
        <v>2745</v>
      </c>
      <c r="F16330" t="s">
        <v>2824</v>
      </c>
      <c r="G16330">
        <v>0.3</v>
      </c>
      <c r="H16330">
        <v>0</v>
      </c>
      <c r="I16330">
        <v>0.3</v>
      </c>
      <c r="J16330">
        <v>0</v>
      </c>
      <c r="K16330">
        <v>1.0833333333721384</v>
      </c>
      <c r="L16330">
        <v>174.66666666674428</v>
      </c>
      <c r="M16330">
        <v>173.58333333337214</v>
      </c>
    </row>
    <row r="16331" spans="1:13" x14ac:dyDescent="0.3">
      <c r="A16331">
        <v>2015</v>
      </c>
      <c r="B16331">
        <v>2</v>
      </c>
      <c r="C16331">
        <v>23</v>
      </c>
      <c r="D16331" t="s">
        <v>1193</v>
      </c>
      <c r="E16331" t="s">
        <v>2866</v>
      </c>
      <c r="F16331" t="s">
        <v>2875</v>
      </c>
      <c r="G16331">
        <v>0.27</v>
      </c>
      <c r="H16331">
        <v>0</v>
      </c>
      <c r="I16331">
        <v>0.27</v>
      </c>
      <c r="J16331">
        <v>0</v>
      </c>
      <c r="K16331">
        <v>1.0833333333721384</v>
      </c>
      <c r="L16331">
        <v>44.116666666581295</v>
      </c>
      <c r="M16331">
        <v>43.033333333209157</v>
      </c>
    </row>
    <row r="16332" spans="1:13" x14ac:dyDescent="0.3">
      <c r="A16332">
        <v>2015</v>
      </c>
      <c r="B16332">
        <v>3</v>
      </c>
      <c r="C16332">
        <v>4</v>
      </c>
      <c r="D16332" t="s">
        <v>1202</v>
      </c>
      <c r="E16332" t="s">
        <v>2741</v>
      </c>
      <c r="F16332" t="s">
        <v>2908</v>
      </c>
      <c r="G16332">
        <v>0.09</v>
      </c>
      <c r="H16332">
        <v>0.09</v>
      </c>
      <c r="I16332">
        <v>0</v>
      </c>
      <c r="J16332">
        <v>0</v>
      </c>
      <c r="K16332">
        <v>1.0833333333721384</v>
      </c>
      <c r="L16332">
        <v>1.6499999999650754</v>
      </c>
      <c r="M16332">
        <v>0.56666666659293696</v>
      </c>
    </row>
    <row r="16333" spans="1:13" x14ac:dyDescent="0.3">
      <c r="A16333">
        <v>2015</v>
      </c>
      <c r="B16333">
        <v>3</v>
      </c>
      <c r="C16333">
        <v>5</v>
      </c>
      <c r="D16333" t="s">
        <v>1203</v>
      </c>
      <c r="E16333" t="s">
        <v>2743</v>
      </c>
      <c r="F16333" t="s">
        <v>2834</v>
      </c>
      <c r="G16333">
        <v>1.6</v>
      </c>
      <c r="H16333">
        <v>0.6</v>
      </c>
      <c r="I16333">
        <v>1</v>
      </c>
      <c r="J16333">
        <v>0</v>
      </c>
      <c r="K16333">
        <v>1.0833333333721384</v>
      </c>
      <c r="L16333">
        <v>3.2083333333139308</v>
      </c>
      <c r="M16333">
        <v>2.1249999999417923</v>
      </c>
    </row>
    <row r="16334" spans="1:13" x14ac:dyDescent="0.3">
      <c r="A16334">
        <v>2015</v>
      </c>
      <c r="B16334">
        <v>3</v>
      </c>
      <c r="C16334">
        <v>8</v>
      </c>
      <c r="D16334" t="s">
        <v>1206</v>
      </c>
      <c r="E16334" t="s">
        <v>2745</v>
      </c>
      <c r="F16334" t="s">
        <v>2902</v>
      </c>
      <c r="G16334">
        <v>8.3000000000000004E-2</v>
      </c>
      <c r="H16334">
        <v>0.08</v>
      </c>
      <c r="I16334">
        <v>3.0000000000000001E-3</v>
      </c>
      <c r="J16334">
        <v>0</v>
      </c>
      <c r="K16334">
        <v>1.0833333333721384</v>
      </c>
      <c r="L16334">
        <v>59.388888888934162</v>
      </c>
      <c r="M16334">
        <v>58.305555555562023</v>
      </c>
    </row>
    <row r="16335" spans="1:13" x14ac:dyDescent="0.3">
      <c r="A16335">
        <v>2015</v>
      </c>
      <c r="B16335">
        <v>3</v>
      </c>
      <c r="C16335">
        <v>9</v>
      </c>
      <c r="D16335" t="s">
        <v>1207</v>
      </c>
      <c r="E16335" t="s">
        <v>2745</v>
      </c>
      <c r="F16335" t="s">
        <v>2782</v>
      </c>
      <c r="G16335">
        <v>1.2</v>
      </c>
      <c r="H16335">
        <v>0</v>
      </c>
      <c r="I16335">
        <v>1.2</v>
      </c>
      <c r="J16335">
        <v>0</v>
      </c>
      <c r="K16335">
        <v>1.0833333333721384</v>
      </c>
      <c r="L16335">
        <v>1.4000000000232831</v>
      </c>
      <c r="M16335">
        <v>0.31666666665114462</v>
      </c>
    </row>
    <row r="16336" spans="1:13" x14ac:dyDescent="0.3">
      <c r="A16336">
        <v>2015</v>
      </c>
      <c r="B16336">
        <v>3</v>
      </c>
      <c r="C16336">
        <v>10</v>
      </c>
      <c r="D16336" t="s">
        <v>1208</v>
      </c>
      <c r="E16336" t="s">
        <v>2747</v>
      </c>
      <c r="F16336" t="s">
        <v>2937</v>
      </c>
      <c r="G16336">
        <v>0.01</v>
      </c>
      <c r="H16336">
        <v>0</v>
      </c>
      <c r="I16336">
        <v>0.01</v>
      </c>
      <c r="J16336">
        <v>0</v>
      </c>
      <c r="K16336">
        <v>1.0833333333721384</v>
      </c>
      <c r="L16336">
        <v>2.6500000000814907</v>
      </c>
      <c r="M16336">
        <v>1.5666666667093523</v>
      </c>
    </row>
    <row r="16337" spans="1:13" x14ac:dyDescent="0.3">
      <c r="A16337">
        <v>2015</v>
      </c>
      <c r="B16337">
        <v>3</v>
      </c>
      <c r="C16337">
        <v>14</v>
      </c>
      <c r="D16337" t="s">
        <v>1212</v>
      </c>
      <c r="E16337" t="s">
        <v>2752</v>
      </c>
      <c r="F16337" t="s">
        <v>2871</v>
      </c>
      <c r="G16337">
        <v>0.6</v>
      </c>
      <c r="H16337">
        <v>0</v>
      </c>
      <c r="I16337">
        <v>0.6</v>
      </c>
      <c r="J16337">
        <v>0</v>
      </c>
      <c r="K16337">
        <v>1.0833333333721384</v>
      </c>
      <c r="L16337">
        <v>1.6166666666977108</v>
      </c>
      <c r="M16337">
        <v>0.53333333332557231</v>
      </c>
    </row>
    <row r="16338" spans="1:13" x14ac:dyDescent="0.3">
      <c r="A16338">
        <v>2015</v>
      </c>
      <c r="B16338">
        <v>3</v>
      </c>
      <c r="C16338">
        <v>16</v>
      </c>
      <c r="D16338" t="s">
        <v>1214</v>
      </c>
      <c r="E16338" t="s">
        <v>2745</v>
      </c>
      <c r="F16338" t="s">
        <v>2764</v>
      </c>
      <c r="G16338">
        <v>1.5</v>
      </c>
      <c r="H16338">
        <v>0</v>
      </c>
      <c r="I16338">
        <v>1.5</v>
      </c>
      <c r="J16338">
        <v>0</v>
      </c>
      <c r="K16338">
        <v>1.0833333333721384</v>
      </c>
      <c r="L16338">
        <v>4.9833333333372138</v>
      </c>
      <c r="M16338">
        <v>3.8999999999650754</v>
      </c>
    </row>
    <row r="16339" spans="1:13" x14ac:dyDescent="0.3">
      <c r="A16339">
        <v>2015</v>
      </c>
      <c r="B16339">
        <v>3</v>
      </c>
      <c r="C16339">
        <v>17</v>
      </c>
      <c r="D16339" t="s">
        <v>1215</v>
      </c>
      <c r="E16339" t="s">
        <v>2745</v>
      </c>
      <c r="F16339" t="s">
        <v>2766</v>
      </c>
      <c r="G16339">
        <v>0.20400000000000001</v>
      </c>
      <c r="H16339">
        <v>0</v>
      </c>
      <c r="I16339">
        <v>0.20400000000000001</v>
      </c>
      <c r="J16339">
        <v>0</v>
      </c>
      <c r="K16339">
        <v>1.0833333333721384</v>
      </c>
      <c r="L16339">
        <v>2.3083333333488554</v>
      </c>
      <c r="M16339">
        <v>1.2249999999767169</v>
      </c>
    </row>
    <row r="16340" spans="1:13" x14ac:dyDescent="0.3">
      <c r="A16340">
        <v>2015</v>
      </c>
      <c r="B16340">
        <v>3</v>
      </c>
      <c r="C16340">
        <v>21</v>
      </c>
      <c r="D16340" t="s">
        <v>1219</v>
      </c>
      <c r="E16340" t="s">
        <v>2745</v>
      </c>
      <c r="F16340" t="s">
        <v>2770</v>
      </c>
      <c r="G16340">
        <v>0.35</v>
      </c>
      <c r="H16340">
        <v>0.17499999999999999</v>
      </c>
      <c r="I16340">
        <v>0.17499999999999999</v>
      </c>
      <c r="J16340">
        <v>0</v>
      </c>
      <c r="K16340">
        <v>1.0833333333721384</v>
      </c>
      <c r="L16340">
        <v>6.3333333333721384</v>
      </c>
      <c r="M16340">
        <v>5.25</v>
      </c>
    </row>
    <row r="16341" spans="1:13" x14ac:dyDescent="0.3">
      <c r="A16341">
        <v>2015</v>
      </c>
      <c r="B16341">
        <v>4</v>
      </c>
      <c r="C16341">
        <v>1</v>
      </c>
      <c r="D16341" t="s">
        <v>1230</v>
      </c>
      <c r="E16341" t="s">
        <v>2752</v>
      </c>
      <c r="F16341" t="s">
        <v>2810</v>
      </c>
      <c r="G16341">
        <v>1</v>
      </c>
      <c r="H16341">
        <v>0</v>
      </c>
      <c r="I16341">
        <v>1</v>
      </c>
      <c r="J16341">
        <v>0</v>
      </c>
      <c r="K16341">
        <v>1.0833333333721384</v>
      </c>
      <c r="L16341">
        <v>4.4500000000116415</v>
      </c>
      <c r="M16341">
        <v>3.3666666666395031</v>
      </c>
    </row>
    <row r="16342" spans="1:13" x14ac:dyDescent="0.3">
      <c r="A16342">
        <v>2015</v>
      </c>
      <c r="B16342">
        <v>4</v>
      </c>
      <c r="C16342">
        <v>14</v>
      </c>
      <c r="D16342" t="s">
        <v>1243</v>
      </c>
      <c r="E16342" t="s">
        <v>2745</v>
      </c>
      <c r="F16342" t="s">
        <v>2764</v>
      </c>
      <c r="G16342">
        <v>5.5</v>
      </c>
      <c r="H16342">
        <v>0</v>
      </c>
      <c r="I16342">
        <v>5.5</v>
      </c>
      <c r="J16342">
        <v>0</v>
      </c>
      <c r="K16342">
        <v>1.0833333333721384</v>
      </c>
      <c r="L16342">
        <v>9.1499999999650754</v>
      </c>
      <c r="M16342">
        <v>8.066666666592937</v>
      </c>
    </row>
    <row r="16343" spans="1:13" x14ac:dyDescent="0.3">
      <c r="A16343">
        <v>2015</v>
      </c>
      <c r="B16343">
        <v>5</v>
      </c>
      <c r="C16343">
        <v>23</v>
      </c>
      <c r="D16343" t="s">
        <v>1281</v>
      </c>
      <c r="E16343" t="s">
        <v>2752</v>
      </c>
      <c r="F16343" t="s">
        <v>2798</v>
      </c>
      <c r="G16343">
        <v>2.1</v>
      </c>
      <c r="H16343">
        <v>0</v>
      </c>
      <c r="I16343">
        <v>2.1</v>
      </c>
      <c r="J16343">
        <v>0</v>
      </c>
      <c r="K16343">
        <v>1.0833333333721384</v>
      </c>
      <c r="L16343">
        <v>1.2500000000582077</v>
      </c>
      <c r="M16343">
        <v>0.16666666668606922</v>
      </c>
    </row>
    <row r="16344" spans="1:13" x14ac:dyDescent="0.3">
      <c r="A16344">
        <v>2015</v>
      </c>
      <c r="B16344">
        <v>6</v>
      </c>
      <c r="C16344">
        <v>5</v>
      </c>
      <c r="D16344" t="s">
        <v>1293</v>
      </c>
      <c r="E16344" t="s">
        <v>2752</v>
      </c>
      <c r="F16344" t="s">
        <v>2841</v>
      </c>
      <c r="G16344">
        <v>0.06</v>
      </c>
      <c r="H16344">
        <v>0</v>
      </c>
      <c r="I16344">
        <v>0.04</v>
      </c>
      <c r="J16344">
        <v>0.02</v>
      </c>
      <c r="K16344">
        <v>1.0833333333721384</v>
      </c>
      <c r="L16344">
        <v>1.4833333332790062</v>
      </c>
      <c r="M16344">
        <v>0.39999999990686774</v>
      </c>
    </row>
    <row r="16345" spans="1:13" x14ac:dyDescent="0.3">
      <c r="A16345">
        <v>2015</v>
      </c>
      <c r="B16345">
        <v>11</v>
      </c>
      <c r="C16345">
        <v>12</v>
      </c>
      <c r="D16345" t="s">
        <v>1385</v>
      </c>
      <c r="E16345" t="s">
        <v>2741</v>
      </c>
      <c r="F16345" t="s">
        <v>2753</v>
      </c>
      <c r="G16345">
        <v>0.5</v>
      </c>
      <c r="H16345">
        <v>0</v>
      </c>
      <c r="I16345">
        <v>0.5</v>
      </c>
      <c r="J16345">
        <v>0</v>
      </c>
      <c r="K16345">
        <v>1.0833333333721384</v>
      </c>
      <c r="L16345">
        <v>2.7000000000698492</v>
      </c>
      <c r="M16345">
        <v>1.6166666666977108</v>
      </c>
    </row>
    <row r="16346" spans="1:13" x14ac:dyDescent="0.3">
      <c r="A16346">
        <v>2015</v>
      </c>
      <c r="B16346">
        <v>11</v>
      </c>
      <c r="C16346">
        <v>14</v>
      </c>
      <c r="D16346" t="s">
        <v>1387</v>
      </c>
      <c r="E16346" t="s">
        <v>2745</v>
      </c>
      <c r="F16346" t="s">
        <v>2751</v>
      </c>
      <c r="G16346">
        <v>4</v>
      </c>
      <c r="H16346">
        <v>0</v>
      </c>
      <c r="I16346">
        <v>0</v>
      </c>
      <c r="J16346">
        <v>4</v>
      </c>
      <c r="K16346">
        <v>1.0833333333721384</v>
      </c>
      <c r="L16346">
        <v>68.583333333372138</v>
      </c>
      <c r="M16346">
        <v>67.5</v>
      </c>
    </row>
    <row r="16347" spans="1:13" x14ac:dyDescent="0.3">
      <c r="A16347">
        <v>2015</v>
      </c>
      <c r="B16347">
        <v>11</v>
      </c>
      <c r="C16347">
        <v>15</v>
      </c>
      <c r="D16347" t="s">
        <v>1388</v>
      </c>
      <c r="E16347" t="s">
        <v>2866</v>
      </c>
      <c r="F16347" t="s">
        <v>2875</v>
      </c>
      <c r="G16347">
        <v>0.2</v>
      </c>
      <c r="H16347">
        <v>0</v>
      </c>
      <c r="I16347">
        <v>0.2</v>
      </c>
      <c r="J16347">
        <v>0</v>
      </c>
      <c r="K16347">
        <v>1.0833333333721384</v>
      </c>
      <c r="L16347">
        <v>18.616666666581295</v>
      </c>
      <c r="M16347">
        <v>17.533333333209157</v>
      </c>
    </row>
    <row r="16348" spans="1:13" x14ac:dyDescent="0.3">
      <c r="A16348">
        <v>2015</v>
      </c>
      <c r="B16348">
        <v>11</v>
      </c>
      <c r="C16348">
        <v>19</v>
      </c>
      <c r="D16348" t="s">
        <v>1392</v>
      </c>
      <c r="E16348" t="s">
        <v>2741</v>
      </c>
      <c r="F16348" t="s">
        <v>2878</v>
      </c>
      <c r="G16348">
        <v>0.5</v>
      </c>
      <c r="H16348">
        <v>0</v>
      </c>
      <c r="I16348">
        <v>0.5</v>
      </c>
      <c r="J16348">
        <v>0</v>
      </c>
      <c r="K16348">
        <v>1.0833333333721384</v>
      </c>
      <c r="L16348">
        <v>1.6166666666977108</v>
      </c>
      <c r="M16348">
        <v>0.53333333332557231</v>
      </c>
    </row>
    <row r="16349" spans="1:13" x14ac:dyDescent="0.3">
      <c r="A16349">
        <v>2015</v>
      </c>
      <c r="B16349">
        <v>12</v>
      </c>
      <c r="C16349">
        <v>16</v>
      </c>
      <c r="D16349" t="s">
        <v>1419</v>
      </c>
      <c r="E16349" t="s">
        <v>2745</v>
      </c>
      <c r="F16349" t="s">
        <v>2805</v>
      </c>
      <c r="G16349">
        <v>0.24000000000000002</v>
      </c>
      <c r="H16349">
        <v>0.2</v>
      </c>
      <c r="I16349">
        <v>0.04</v>
      </c>
      <c r="J16349">
        <v>0</v>
      </c>
      <c r="K16349">
        <v>1.0833333333721384</v>
      </c>
      <c r="L16349">
        <v>8.0666666667675599</v>
      </c>
      <c r="M16349">
        <v>6.9833333333954215</v>
      </c>
    </row>
    <row r="16350" spans="1:13" x14ac:dyDescent="0.3">
      <c r="A16350">
        <v>2015</v>
      </c>
      <c r="B16350">
        <v>12</v>
      </c>
      <c r="C16350">
        <v>24</v>
      </c>
      <c r="D16350" t="s">
        <v>1427</v>
      </c>
      <c r="E16350" t="s">
        <v>2752</v>
      </c>
      <c r="F16350" t="s">
        <v>2928</v>
      </c>
      <c r="G16350">
        <v>0.02</v>
      </c>
      <c r="H16350">
        <v>0</v>
      </c>
      <c r="I16350">
        <v>0.02</v>
      </c>
      <c r="J16350">
        <v>0</v>
      </c>
      <c r="K16350">
        <v>1.0833333333721384</v>
      </c>
      <c r="L16350">
        <v>1.4166666665696539</v>
      </c>
      <c r="M16350">
        <v>0.33333333319751546</v>
      </c>
    </row>
    <row r="16351" spans="1:13" x14ac:dyDescent="0.3">
      <c r="A16351">
        <v>2015</v>
      </c>
      <c r="B16351">
        <v>12</v>
      </c>
      <c r="C16351">
        <v>31</v>
      </c>
      <c r="D16351" t="s">
        <v>1434</v>
      </c>
      <c r="E16351" t="s">
        <v>2754</v>
      </c>
      <c r="F16351" t="s">
        <v>2877</v>
      </c>
      <c r="G16351">
        <v>12</v>
      </c>
      <c r="H16351">
        <v>0</v>
      </c>
      <c r="I16351">
        <v>2</v>
      </c>
      <c r="J16351">
        <v>10</v>
      </c>
      <c r="K16351">
        <v>1.0833333333721384</v>
      </c>
      <c r="L16351">
        <v>1.3333333333139308</v>
      </c>
      <c r="M16351">
        <v>0.24999999994179234</v>
      </c>
    </row>
    <row r="16352" spans="1:13" x14ac:dyDescent="0.3">
      <c r="A16352">
        <v>2016</v>
      </c>
      <c r="B16352">
        <v>1</v>
      </c>
      <c r="C16352">
        <v>4</v>
      </c>
      <c r="D16352" t="s">
        <v>1438</v>
      </c>
      <c r="E16352" t="s">
        <v>2747</v>
      </c>
      <c r="F16352" t="s">
        <v>2802</v>
      </c>
      <c r="G16352">
        <v>0.35</v>
      </c>
      <c r="H16352">
        <v>0</v>
      </c>
      <c r="I16352">
        <v>0.05</v>
      </c>
      <c r="J16352">
        <v>0.3</v>
      </c>
      <c r="K16352">
        <v>1.0833333333721384</v>
      </c>
      <c r="L16352">
        <v>2.4999999999417923</v>
      </c>
      <c r="M16352">
        <v>1.4166666665696539</v>
      </c>
    </row>
    <row r="16353" spans="1:13" x14ac:dyDescent="0.3">
      <c r="A16353">
        <v>2016</v>
      </c>
      <c r="B16353">
        <v>1</v>
      </c>
      <c r="C16353">
        <v>8</v>
      </c>
      <c r="D16353" t="s">
        <v>1442</v>
      </c>
      <c r="E16353" t="s">
        <v>2743</v>
      </c>
      <c r="F16353" t="s">
        <v>2817</v>
      </c>
      <c r="G16353">
        <v>1</v>
      </c>
      <c r="H16353">
        <v>0</v>
      </c>
      <c r="I16353">
        <v>1</v>
      </c>
      <c r="J16353">
        <v>0</v>
      </c>
      <c r="K16353">
        <v>1.0833333333721384</v>
      </c>
      <c r="L16353">
        <v>1.3333333333139308</v>
      </c>
      <c r="M16353">
        <v>0.24999999994179234</v>
      </c>
    </row>
    <row r="16354" spans="1:13" x14ac:dyDescent="0.3">
      <c r="A16354">
        <v>2016</v>
      </c>
      <c r="B16354">
        <v>1</v>
      </c>
      <c r="C16354">
        <v>13</v>
      </c>
      <c r="D16354" t="s">
        <v>1447</v>
      </c>
      <c r="E16354" t="s">
        <v>2773</v>
      </c>
      <c r="F16354" t="s">
        <v>2773</v>
      </c>
      <c r="G16354">
        <v>0.06</v>
      </c>
      <c r="H16354">
        <v>0</v>
      </c>
      <c r="I16354">
        <v>0.06</v>
      </c>
      <c r="J16354">
        <v>0</v>
      </c>
      <c r="K16354">
        <v>1.0833333333721384</v>
      </c>
      <c r="L16354">
        <v>2.1166666665812954</v>
      </c>
      <c r="M16354">
        <v>1.033333333209157</v>
      </c>
    </row>
    <row r="16355" spans="1:13" x14ac:dyDescent="0.3">
      <c r="A16355">
        <v>2016</v>
      </c>
      <c r="B16355">
        <v>1</v>
      </c>
      <c r="C16355">
        <v>19</v>
      </c>
      <c r="D16355" t="s">
        <v>1453</v>
      </c>
      <c r="E16355" t="s">
        <v>2745</v>
      </c>
      <c r="F16355" t="s">
        <v>2796</v>
      </c>
      <c r="G16355">
        <v>0.01</v>
      </c>
      <c r="H16355">
        <v>0</v>
      </c>
      <c r="I16355">
        <v>0.01</v>
      </c>
      <c r="J16355">
        <v>0</v>
      </c>
      <c r="K16355">
        <v>1.0833333333721384</v>
      </c>
      <c r="L16355">
        <v>2105.7500000000582</v>
      </c>
      <c r="M16355">
        <v>2104.6666666666861</v>
      </c>
    </row>
    <row r="16356" spans="1:13" x14ac:dyDescent="0.3">
      <c r="A16356">
        <v>2016</v>
      </c>
      <c r="B16356">
        <v>2</v>
      </c>
      <c r="C16356">
        <v>1</v>
      </c>
      <c r="D16356" t="s">
        <v>1466</v>
      </c>
      <c r="E16356" t="s">
        <v>2752</v>
      </c>
      <c r="F16356" t="s">
        <v>2847</v>
      </c>
      <c r="G16356">
        <v>0.33</v>
      </c>
      <c r="H16356">
        <v>0</v>
      </c>
      <c r="I16356">
        <v>0.33</v>
      </c>
      <c r="J16356">
        <v>0</v>
      </c>
      <c r="K16356">
        <v>1.0833333333721384</v>
      </c>
      <c r="L16356">
        <v>1.4000000000232831</v>
      </c>
      <c r="M16356">
        <v>0.31666666665114462</v>
      </c>
    </row>
    <row r="16357" spans="1:13" x14ac:dyDescent="0.3">
      <c r="A16357">
        <v>2016</v>
      </c>
      <c r="B16357">
        <v>2</v>
      </c>
      <c r="C16357">
        <v>9</v>
      </c>
      <c r="D16357" t="s">
        <v>1474</v>
      </c>
      <c r="E16357" t="s">
        <v>2752</v>
      </c>
      <c r="F16357" t="s">
        <v>2752</v>
      </c>
      <c r="G16357">
        <v>0.30000000000000004</v>
      </c>
      <c r="H16357">
        <v>0.2</v>
      </c>
      <c r="I16357">
        <v>0.1</v>
      </c>
      <c r="J16357">
        <v>0</v>
      </c>
      <c r="K16357">
        <v>1.0833333333721384</v>
      </c>
      <c r="L16357">
        <v>3.1166666666977108</v>
      </c>
      <c r="M16357">
        <v>2.0333333333255723</v>
      </c>
    </row>
    <row r="16358" spans="1:13" x14ac:dyDescent="0.3">
      <c r="A16358">
        <v>2016</v>
      </c>
      <c r="B16358">
        <v>2</v>
      </c>
      <c r="C16358">
        <v>10</v>
      </c>
      <c r="D16358" t="s">
        <v>1475</v>
      </c>
      <c r="E16358" t="s">
        <v>2745</v>
      </c>
      <c r="F16358" t="s">
        <v>2953</v>
      </c>
      <c r="G16358">
        <v>1.43</v>
      </c>
      <c r="H16358">
        <v>0</v>
      </c>
      <c r="I16358">
        <v>0</v>
      </c>
      <c r="J16358">
        <v>1.43</v>
      </c>
      <c r="K16358">
        <v>1.0833333333721384</v>
      </c>
      <c r="L16358">
        <v>1.7999999999301508</v>
      </c>
      <c r="M16358">
        <v>0.71666666655801237</v>
      </c>
    </row>
    <row r="16359" spans="1:13" x14ac:dyDescent="0.3">
      <c r="A16359">
        <v>2016</v>
      </c>
      <c r="B16359">
        <v>2</v>
      </c>
      <c r="C16359">
        <v>14</v>
      </c>
      <c r="D16359" t="s">
        <v>1479</v>
      </c>
      <c r="E16359" t="s">
        <v>2745</v>
      </c>
      <c r="F16359" t="s">
        <v>2933</v>
      </c>
      <c r="G16359">
        <v>0.5</v>
      </c>
      <c r="H16359">
        <v>0</v>
      </c>
      <c r="I16359">
        <v>0.5</v>
      </c>
      <c r="J16359">
        <v>0</v>
      </c>
      <c r="K16359">
        <v>1.0833333333721384</v>
      </c>
      <c r="L16359">
        <v>1431.3333333333721</v>
      </c>
      <c r="M16359">
        <v>1430.25</v>
      </c>
    </row>
    <row r="16360" spans="1:13" x14ac:dyDescent="0.3">
      <c r="A16360">
        <v>2016</v>
      </c>
      <c r="B16360">
        <v>2</v>
      </c>
      <c r="C16360">
        <v>18</v>
      </c>
      <c r="D16360" t="s">
        <v>1483</v>
      </c>
      <c r="E16360" t="s">
        <v>2745</v>
      </c>
      <c r="F16360" t="s">
        <v>2933</v>
      </c>
      <c r="G16360">
        <v>0.01</v>
      </c>
      <c r="H16360">
        <v>0</v>
      </c>
      <c r="I16360">
        <v>0.01</v>
      </c>
      <c r="J16360">
        <v>0</v>
      </c>
      <c r="K16360">
        <v>1.0833333333721384</v>
      </c>
      <c r="L16360">
        <v>2.9166666667442769</v>
      </c>
      <c r="M16360">
        <v>1.8333333333721384</v>
      </c>
    </row>
    <row r="16361" spans="1:13" x14ac:dyDescent="0.3">
      <c r="A16361">
        <v>2016</v>
      </c>
      <c r="B16361">
        <v>2</v>
      </c>
      <c r="C16361">
        <v>21</v>
      </c>
      <c r="D16361" t="s">
        <v>1486</v>
      </c>
      <c r="E16361" t="s">
        <v>2773</v>
      </c>
      <c r="F16361" t="s">
        <v>2773</v>
      </c>
      <c r="G16361">
        <v>0.01</v>
      </c>
      <c r="H16361">
        <v>0</v>
      </c>
      <c r="I16361">
        <v>0.01</v>
      </c>
      <c r="J16361">
        <v>0</v>
      </c>
      <c r="K16361">
        <v>1.0833333333721384</v>
      </c>
      <c r="L16361">
        <v>1.8666666668141261</v>
      </c>
      <c r="M16361">
        <v>0.78333333344198763</v>
      </c>
    </row>
    <row r="16362" spans="1:13" x14ac:dyDescent="0.3">
      <c r="A16362">
        <v>2016</v>
      </c>
      <c r="B16362">
        <v>2</v>
      </c>
      <c r="C16362">
        <v>22</v>
      </c>
      <c r="D16362" t="s">
        <v>1487</v>
      </c>
      <c r="E16362" t="s">
        <v>2743</v>
      </c>
      <c r="F16362" t="s">
        <v>2817</v>
      </c>
      <c r="G16362">
        <v>0.08</v>
      </c>
      <c r="H16362">
        <v>0</v>
      </c>
      <c r="I16362">
        <v>0.08</v>
      </c>
      <c r="J16362">
        <v>0</v>
      </c>
      <c r="K16362">
        <v>1.0833333333721384</v>
      </c>
      <c r="L16362">
        <v>2.0833333333139308</v>
      </c>
      <c r="M16362">
        <v>0.99999999994179234</v>
      </c>
    </row>
    <row r="16363" spans="1:13" x14ac:dyDescent="0.3">
      <c r="A16363">
        <v>2016</v>
      </c>
      <c r="B16363">
        <v>2</v>
      </c>
      <c r="C16363">
        <v>24</v>
      </c>
      <c r="D16363" t="s">
        <v>1489</v>
      </c>
      <c r="E16363" t="s">
        <v>2743</v>
      </c>
      <c r="F16363" t="s">
        <v>2861</v>
      </c>
      <c r="G16363">
        <v>2</v>
      </c>
      <c r="H16363">
        <v>0</v>
      </c>
      <c r="I16363">
        <v>2</v>
      </c>
      <c r="J16363">
        <v>0</v>
      </c>
      <c r="K16363">
        <v>1.0833333333721384</v>
      </c>
      <c r="L16363">
        <v>56.850000000034925</v>
      </c>
      <c r="M16363">
        <v>55.766666666662786</v>
      </c>
    </row>
    <row r="16364" spans="1:13" x14ac:dyDescent="0.3">
      <c r="A16364">
        <v>2016</v>
      </c>
      <c r="B16364">
        <v>3</v>
      </c>
      <c r="C16364">
        <v>8</v>
      </c>
      <c r="D16364" t="s">
        <v>1502</v>
      </c>
      <c r="E16364" t="s">
        <v>2743</v>
      </c>
      <c r="F16364" t="s">
        <v>2915</v>
      </c>
      <c r="G16364">
        <v>2</v>
      </c>
      <c r="H16364">
        <v>2</v>
      </c>
      <c r="I16364">
        <v>0</v>
      </c>
      <c r="J16364">
        <v>0</v>
      </c>
      <c r="K16364">
        <v>1.0833333333721384</v>
      </c>
      <c r="L16364">
        <v>8.4999999999417923</v>
      </c>
      <c r="M16364">
        <v>7.4166666665696539</v>
      </c>
    </row>
    <row r="16365" spans="1:13" x14ac:dyDescent="0.3">
      <c r="A16365">
        <v>2016</v>
      </c>
      <c r="B16365">
        <v>3</v>
      </c>
      <c r="C16365">
        <v>14</v>
      </c>
      <c r="D16365" t="s">
        <v>1508</v>
      </c>
      <c r="E16365" t="s">
        <v>2745</v>
      </c>
      <c r="G16365">
        <v>1.1599999999999999</v>
      </c>
      <c r="H16365">
        <v>0</v>
      </c>
      <c r="I16365">
        <v>1.1599999999999999</v>
      </c>
      <c r="J16365">
        <v>0</v>
      </c>
      <c r="K16365">
        <v>1.0833333333721384</v>
      </c>
      <c r="L16365">
        <v>3.4833333333372138</v>
      </c>
      <c r="M16365">
        <v>2.3999999999650754</v>
      </c>
    </row>
    <row r="16366" spans="1:13" x14ac:dyDescent="0.3">
      <c r="A16366">
        <v>2016</v>
      </c>
      <c r="B16366">
        <v>3</v>
      </c>
      <c r="C16366">
        <v>20</v>
      </c>
      <c r="D16366" t="s">
        <v>1514</v>
      </c>
      <c r="E16366" t="s">
        <v>2745</v>
      </c>
      <c r="F16366" t="s">
        <v>2824</v>
      </c>
      <c r="G16366">
        <v>0.03</v>
      </c>
      <c r="H16366">
        <v>0</v>
      </c>
      <c r="I16366">
        <v>0.03</v>
      </c>
      <c r="J16366">
        <v>0</v>
      </c>
      <c r="K16366">
        <v>1.0833333333721384</v>
      </c>
      <c r="L16366">
        <v>1.5999999999767169</v>
      </c>
      <c r="M16366">
        <v>0.5166666666045785</v>
      </c>
    </row>
    <row r="16367" spans="1:13" x14ac:dyDescent="0.3">
      <c r="A16367">
        <v>2016</v>
      </c>
      <c r="B16367">
        <v>3</v>
      </c>
      <c r="C16367">
        <v>21</v>
      </c>
      <c r="D16367" t="s">
        <v>1515</v>
      </c>
      <c r="E16367" t="s">
        <v>2747</v>
      </c>
      <c r="F16367" t="s">
        <v>2937</v>
      </c>
      <c r="G16367">
        <v>7.0000000000000007E-2</v>
      </c>
      <c r="H16367">
        <v>0</v>
      </c>
      <c r="I16367">
        <v>7.0000000000000007E-2</v>
      </c>
      <c r="J16367">
        <v>0</v>
      </c>
      <c r="K16367">
        <v>1.0833333333721384</v>
      </c>
      <c r="L16367">
        <v>27.083333333430346</v>
      </c>
      <c r="M16367">
        <v>26.000000000058208</v>
      </c>
    </row>
    <row r="16368" spans="1:13" x14ac:dyDescent="0.3">
      <c r="A16368">
        <v>2016</v>
      </c>
      <c r="B16368">
        <v>3</v>
      </c>
      <c r="C16368">
        <v>25</v>
      </c>
      <c r="D16368" t="s">
        <v>1519</v>
      </c>
      <c r="E16368" t="s">
        <v>2743</v>
      </c>
      <c r="F16368" t="s">
        <v>2816</v>
      </c>
      <c r="G16368">
        <v>0.02</v>
      </c>
      <c r="H16368">
        <v>0</v>
      </c>
      <c r="I16368">
        <v>0.02</v>
      </c>
      <c r="J16368">
        <v>0</v>
      </c>
      <c r="K16368">
        <v>1.0833333333721384</v>
      </c>
      <c r="L16368">
        <v>309.16666666668607</v>
      </c>
      <c r="M16368">
        <v>308.08333333331393</v>
      </c>
    </row>
    <row r="16369" spans="1:13" x14ac:dyDescent="0.3">
      <c r="A16369">
        <v>2016</v>
      </c>
      <c r="B16369">
        <v>3</v>
      </c>
      <c r="C16369">
        <v>26</v>
      </c>
      <c r="D16369" t="s">
        <v>1520</v>
      </c>
      <c r="E16369" t="s">
        <v>2741</v>
      </c>
      <c r="F16369" t="s">
        <v>2753</v>
      </c>
      <c r="G16369">
        <v>0.06</v>
      </c>
      <c r="H16369">
        <v>0</v>
      </c>
      <c r="I16369">
        <v>0.06</v>
      </c>
      <c r="J16369">
        <v>0</v>
      </c>
      <c r="K16369">
        <v>1.0833333333721384</v>
      </c>
      <c r="L16369">
        <v>1.5666666667093523</v>
      </c>
      <c r="M16369">
        <v>0.48333333333721384</v>
      </c>
    </row>
    <row r="16370" spans="1:13" x14ac:dyDescent="0.3">
      <c r="A16370">
        <v>2016</v>
      </c>
      <c r="B16370">
        <v>3</v>
      </c>
      <c r="C16370">
        <v>30</v>
      </c>
      <c r="D16370" t="s">
        <v>1524</v>
      </c>
      <c r="E16370" t="s">
        <v>2743</v>
      </c>
      <c r="F16370" t="s">
        <v>2759</v>
      </c>
      <c r="G16370">
        <v>0.09</v>
      </c>
      <c r="H16370">
        <v>0.09</v>
      </c>
      <c r="I16370">
        <v>0</v>
      </c>
      <c r="J16370">
        <v>0</v>
      </c>
      <c r="K16370">
        <v>1.0833333333721384</v>
      </c>
      <c r="L16370">
        <v>355.25000000005821</v>
      </c>
      <c r="M16370">
        <v>354.16666666668607</v>
      </c>
    </row>
    <row r="16371" spans="1:13" x14ac:dyDescent="0.3">
      <c r="A16371">
        <v>2016</v>
      </c>
      <c r="B16371">
        <v>3</v>
      </c>
      <c r="C16371">
        <v>30</v>
      </c>
      <c r="D16371" t="s">
        <v>1524</v>
      </c>
      <c r="E16371" t="s">
        <v>2741</v>
      </c>
      <c r="F16371" t="s">
        <v>2911</v>
      </c>
      <c r="G16371">
        <v>0.2</v>
      </c>
      <c r="H16371">
        <v>0</v>
      </c>
      <c r="I16371">
        <v>0</v>
      </c>
      <c r="J16371">
        <v>0.2</v>
      </c>
      <c r="K16371">
        <v>1.0833333333721384</v>
      </c>
      <c r="L16371">
        <v>1.5833333334303461</v>
      </c>
      <c r="M16371">
        <v>0.50000000005820766</v>
      </c>
    </row>
    <row r="16372" spans="1:13" x14ac:dyDescent="0.3">
      <c r="A16372">
        <v>2016</v>
      </c>
      <c r="B16372">
        <v>4</v>
      </c>
      <c r="C16372">
        <v>13</v>
      </c>
      <c r="D16372" t="s">
        <v>1538</v>
      </c>
      <c r="E16372" t="s">
        <v>2741</v>
      </c>
      <c r="F16372" t="s">
        <v>2858</v>
      </c>
      <c r="G16372">
        <v>0.16</v>
      </c>
      <c r="H16372">
        <v>0.06</v>
      </c>
      <c r="I16372">
        <v>0.1</v>
      </c>
      <c r="J16372">
        <v>0</v>
      </c>
      <c r="K16372">
        <v>1.0833333333721384</v>
      </c>
      <c r="L16372">
        <v>8.3333333334303461</v>
      </c>
      <c r="M16372">
        <v>7.2500000000582077</v>
      </c>
    </row>
    <row r="16373" spans="1:13" x14ac:dyDescent="0.3">
      <c r="A16373">
        <v>2016</v>
      </c>
      <c r="B16373">
        <v>5</v>
      </c>
      <c r="C16373">
        <v>3</v>
      </c>
      <c r="D16373" t="s">
        <v>1556</v>
      </c>
      <c r="E16373" t="s">
        <v>2749</v>
      </c>
      <c r="F16373" t="s">
        <v>2826</v>
      </c>
      <c r="G16373">
        <v>0.5</v>
      </c>
      <c r="H16373">
        <v>0</v>
      </c>
      <c r="I16373">
        <v>0.5</v>
      </c>
      <c r="J16373">
        <v>0</v>
      </c>
      <c r="K16373">
        <v>1.0833333333721384</v>
      </c>
      <c r="L16373">
        <v>1.6666666666860692</v>
      </c>
      <c r="M16373">
        <v>0.58333333331393078</v>
      </c>
    </row>
    <row r="16374" spans="1:13" x14ac:dyDescent="0.3">
      <c r="A16374">
        <v>2016</v>
      </c>
      <c r="B16374">
        <v>10</v>
      </c>
      <c r="C16374">
        <v>7</v>
      </c>
      <c r="D16374" t="s">
        <v>1625</v>
      </c>
      <c r="E16374" t="s">
        <v>2752</v>
      </c>
      <c r="F16374" t="s">
        <v>2921</v>
      </c>
      <c r="G16374">
        <v>0.5</v>
      </c>
      <c r="H16374">
        <v>0</v>
      </c>
      <c r="I16374">
        <v>0.5</v>
      </c>
      <c r="J16374">
        <v>0</v>
      </c>
      <c r="K16374">
        <v>1.0833333333721384</v>
      </c>
      <c r="L16374">
        <v>1.1666666666278616</v>
      </c>
      <c r="M16374">
        <v>8.3333333255723119E-2</v>
      </c>
    </row>
    <row r="16375" spans="1:13" x14ac:dyDescent="0.3">
      <c r="A16375">
        <v>2016</v>
      </c>
      <c r="B16375">
        <v>10</v>
      </c>
      <c r="C16375">
        <v>26</v>
      </c>
      <c r="D16375" t="s">
        <v>1638</v>
      </c>
      <c r="E16375" t="s">
        <v>2752</v>
      </c>
      <c r="F16375" t="s">
        <v>2973</v>
      </c>
      <c r="G16375">
        <v>0.04</v>
      </c>
      <c r="H16375">
        <v>0</v>
      </c>
      <c r="I16375">
        <v>0.04</v>
      </c>
      <c r="J16375">
        <v>0</v>
      </c>
      <c r="K16375">
        <v>1.0833333333721384</v>
      </c>
      <c r="L16375">
        <v>2.5999999999185093</v>
      </c>
      <c r="M16375">
        <v>1.5166666665463708</v>
      </c>
    </row>
    <row r="16376" spans="1:13" x14ac:dyDescent="0.3">
      <c r="A16376">
        <v>2016</v>
      </c>
      <c r="B16376">
        <v>11</v>
      </c>
      <c r="C16376">
        <v>1</v>
      </c>
      <c r="D16376" t="s">
        <v>1644</v>
      </c>
      <c r="E16376" t="s">
        <v>2752</v>
      </c>
      <c r="F16376" t="s">
        <v>2859</v>
      </c>
      <c r="G16376">
        <v>0.2</v>
      </c>
      <c r="H16376">
        <v>0</v>
      </c>
      <c r="I16376">
        <v>0.2</v>
      </c>
      <c r="J16376">
        <v>0</v>
      </c>
      <c r="K16376">
        <v>1.0833333333721384</v>
      </c>
      <c r="L16376">
        <v>1.6666666666860692</v>
      </c>
      <c r="M16376">
        <v>0.58333333331393078</v>
      </c>
    </row>
    <row r="16377" spans="1:13" x14ac:dyDescent="0.3">
      <c r="A16377">
        <v>2016</v>
      </c>
      <c r="B16377">
        <v>11</v>
      </c>
      <c r="C16377">
        <v>19</v>
      </c>
      <c r="D16377" t="s">
        <v>1662</v>
      </c>
      <c r="E16377" t="s">
        <v>2743</v>
      </c>
      <c r="F16377" t="s">
        <v>2834</v>
      </c>
      <c r="G16377">
        <v>1.7399999999999999E-2</v>
      </c>
      <c r="H16377">
        <v>0</v>
      </c>
      <c r="I16377">
        <v>1.7399999999999999E-2</v>
      </c>
      <c r="J16377">
        <v>0</v>
      </c>
      <c r="K16377">
        <v>1.0833333333721384</v>
      </c>
      <c r="L16377">
        <v>1.5500000001629815</v>
      </c>
      <c r="M16377">
        <v>0.46666666679084301</v>
      </c>
    </row>
    <row r="16378" spans="1:13" x14ac:dyDescent="0.3">
      <c r="A16378">
        <v>2016</v>
      </c>
      <c r="B16378">
        <v>11</v>
      </c>
      <c r="C16378">
        <v>27</v>
      </c>
      <c r="D16378" t="s">
        <v>1670</v>
      </c>
      <c r="E16378" t="s">
        <v>2752</v>
      </c>
      <c r="F16378" t="s">
        <v>2798</v>
      </c>
      <c r="G16378">
        <v>1</v>
      </c>
      <c r="H16378">
        <v>0</v>
      </c>
      <c r="I16378">
        <v>1</v>
      </c>
      <c r="J16378">
        <v>0</v>
      </c>
      <c r="K16378">
        <v>1.0833333333721384</v>
      </c>
      <c r="L16378">
        <v>1.21666666661622</v>
      </c>
      <c r="M16378">
        <v>0.13333333324408159</v>
      </c>
    </row>
    <row r="16379" spans="1:13" x14ac:dyDescent="0.3">
      <c r="A16379">
        <v>2016</v>
      </c>
      <c r="B16379">
        <v>12</v>
      </c>
      <c r="C16379">
        <v>21</v>
      </c>
      <c r="D16379" t="s">
        <v>1694</v>
      </c>
      <c r="E16379" t="s">
        <v>2741</v>
      </c>
      <c r="F16379" t="s">
        <v>2858</v>
      </c>
      <c r="G16379">
        <v>0.02</v>
      </c>
      <c r="H16379">
        <v>0</v>
      </c>
      <c r="I16379">
        <v>0.02</v>
      </c>
      <c r="J16379">
        <v>0</v>
      </c>
      <c r="K16379">
        <v>1.0833333333721384</v>
      </c>
      <c r="L16379">
        <v>1.5999999999767169</v>
      </c>
      <c r="M16379">
        <v>0.5166666666045785</v>
      </c>
    </row>
    <row r="16380" spans="1:13" x14ac:dyDescent="0.3">
      <c r="A16380">
        <v>2016</v>
      </c>
      <c r="B16380">
        <v>12</v>
      </c>
      <c r="C16380">
        <v>27</v>
      </c>
      <c r="D16380" t="s">
        <v>1700</v>
      </c>
      <c r="E16380" t="s">
        <v>2749</v>
      </c>
      <c r="F16380" t="s">
        <v>2849</v>
      </c>
      <c r="G16380">
        <v>0.1</v>
      </c>
      <c r="H16380">
        <v>0</v>
      </c>
      <c r="I16380">
        <v>0.1</v>
      </c>
      <c r="J16380">
        <v>0</v>
      </c>
      <c r="K16380">
        <v>1.0833333333721384</v>
      </c>
      <c r="L16380">
        <v>1.1999999998952262</v>
      </c>
      <c r="M16380">
        <v>0.11666666652308777</v>
      </c>
    </row>
    <row r="16381" spans="1:13" x14ac:dyDescent="0.3">
      <c r="A16381">
        <v>2017</v>
      </c>
      <c r="B16381">
        <v>1</v>
      </c>
      <c r="C16381">
        <v>9</v>
      </c>
      <c r="D16381" t="s">
        <v>1713</v>
      </c>
      <c r="E16381" t="s">
        <v>2752</v>
      </c>
      <c r="F16381" t="s">
        <v>2944</v>
      </c>
      <c r="G16381">
        <v>0.02</v>
      </c>
      <c r="H16381">
        <v>0</v>
      </c>
      <c r="I16381">
        <v>0.02</v>
      </c>
      <c r="J16381">
        <v>0</v>
      </c>
      <c r="K16381">
        <v>1.0833333333721384</v>
      </c>
      <c r="L16381">
        <v>1.4000000000232831</v>
      </c>
      <c r="M16381">
        <v>0.31666666665114462</v>
      </c>
    </row>
    <row r="16382" spans="1:13" x14ac:dyDescent="0.3">
      <c r="A16382">
        <v>2017</v>
      </c>
      <c r="B16382">
        <v>1</v>
      </c>
      <c r="C16382">
        <v>15</v>
      </c>
      <c r="D16382" t="s">
        <v>1719</v>
      </c>
      <c r="E16382" t="s">
        <v>2745</v>
      </c>
      <c r="F16382" t="s">
        <v>2902</v>
      </c>
      <c r="G16382">
        <v>1.02</v>
      </c>
      <c r="H16382">
        <v>1.02</v>
      </c>
      <c r="I16382">
        <v>0</v>
      </c>
      <c r="J16382">
        <v>0</v>
      </c>
      <c r="K16382">
        <v>1.0833333333721384</v>
      </c>
      <c r="L16382">
        <v>981.91666666668607</v>
      </c>
      <c r="M16382">
        <v>980.83333333331393</v>
      </c>
    </row>
    <row r="16383" spans="1:13" x14ac:dyDescent="0.3">
      <c r="A16383">
        <v>2017</v>
      </c>
      <c r="B16383">
        <v>2</v>
      </c>
      <c r="C16383">
        <v>6</v>
      </c>
      <c r="D16383" t="s">
        <v>1741</v>
      </c>
      <c r="E16383" t="s">
        <v>2745</v>
      </c>
      <c r="F16383" t="s">
        <v>2746</v>
      </c>
      <c r="G16383">
        <v>1E-3</v>
      </c>
      <c r="H16383">
        <v>0</v>
      </c>
      <c r="I16383">
        <v>1E-3</v>
      </c>
      <c r="J16383">
        <v>0</v>
      </c>
      <c r="K16383">
        <v>1.0833333333721384</v>
      </c>
      <c r="L16383">
        <v>1.1000000000931323</v>
      </c>
      <c r="M16383">
        <v>1.6666666720993817E-2</v>
      </c>
    </row>
    <row r="16384" spans="1:13" x14ac:dyDescent="0.3">
      <c r="A16384">
        <v>2017</v>
      </c>
      <c r="B16384">
        <v>2</v>
      </c>
      <c r="C16384">
        <v>9</v>
      </c>
      <c r="D16384" t="s">
        <v>1744</v>
      </c>
      <c r="E16384" t="s">
        <v>2749</v>
      </c>
      <c r="F16384" t="s">
        <v>2800</v>
      </c>
      <c r="G16384">
        <v>0.01</v>
      </c>
      <c r="H16384">
        <v>0</v>
      </c>
      <c r="I16384">
        <v>0.01</v>
      </c>
      <c r="J16384">
        <v>0</v>
      </c>
      <c r="K16384">
        <v>1.0833333333721384</v>
      </c>
      <c r="L16384">
        <v>1.3333333333139308</v>
      </c>
      <c r="M16384">
        <v>0.24999999994179234</v>
      </c>
    </row>
    <row r="16385" spans="1:13" x14ac:dyDescent="0.3">
      <c r="A16385">
        <v>2017</v>
      </c>
      <c r="B16385">
        <v>2</v>
      </c>
      <c r="C16385">
        <v>15</v>
      </c>
      <c r="D16385" t="s">
        <v>1750</v>
      </c>
      <c r="E16385" t="s">
        <v>2743</v>
      </c>
      <c r="F16385" t="s">
        <v>2827</v>
      </c>
      <c r="G16385">
        <v>0.5</v>
      </c>
      <c r="H16385">
        <v>0.5</v>
      </c>
      <c r="I16385">
        <v>0</v>
      </c>
      <c r="J16385">
        <v>0</v>
      </c>
      <c r="K16385">
        <v>1.0833333333721384</v>
      </c>
      <c r="L16385">
        <v>13.166666666627862</v>
      </c>
      <c r="M16385">
        <v>12.083333333255723</v>
      </c>
    </row>
    <row r="16386" spans="1:13" x14ac:dyDescent="0.3">
      <c r="A16386">
        <v>2017</v>
      </c>
      <c r="B16386">
        <v>2</v>
      </c>
      <c r="C16386">
        <v>23</v>
      </c>
      <c r="D16386" t="s">
        <v>1758</v>
      </c>
      <c r="E16386" t="s">
        <v>2741</v>
      </c>
      <c r="F16386" t="s">
        <v>2767</v>
      </c>
      <c r="G16386">
        <v>0.19</v>
      </c>
      <c r="H16386">
        <v>0</v>
      </c>
      <c r="I16386">
        <v>0.19</v>
      </c>
      <c r="J16386">
        <v>0</v>
      </c>
      <c r="K16386">
        <v>1.0833333333721384</v>
      </c>
      <c r="L16386">
        <v>4.4166666665696539</v>
      </c>
      <c r="M16386">
        <v>3.3333333331975155</v>
      </c>
    </row>
    <row r="16387" spans="1:13" x14ac:dyDescent="0.3">
      <c r="A16387">
        <v>2017</v>
      </c>
      <c r="B16387">
        <v>2</v>
      </c>
      <c r="C16387">
        <v>26</v>
      </c>
      <c r="D16387" t="s">
        <v>1761</v>
      </c>
      <c r="E16387" t="s">
        <v>2745</v>
      </c>
      <c r="F16387" t="s">
        <v>2751</v>
      </c>
      <c r="G16387">
        <v>0.65</v>
      </c>
      <c r="H16387">
        <v>0</v>
      </c>
      <c r="I16387">
        <v>0.5</v>
      </c>
      <c r="J16387">
        <v>0.15</v>
      </c>
      <c r="K16387">
        <v>1.0833333333721384</v>
      </c>
      <c r="L16387">
        <v>5.6833333333488554</v>
      </c>
      <c r="M16387">
        <v>4.5999999999767169</v>
      </c>
    </row>
    <row r="16388" spans="1:13" x14ac:dyDescent="0.3">
      <c r="A16388">
        <v>2017</v>
      </c>
      <c r="B16388">
        <v>2</v>
      </c>
      <c r="C16388">
        <v>26</v>
      </c>
      <c r="D16388" t="s">
        <v>1761</v>
      </c>
      <c r="E16388" t="s">
        <v>2752</v>
      </c>
      <c r="F16388" t="s">
        <v>2993</v>
      </c>
      <c r="G16388">
        <v>2</v>
      </c>
      <c r="H16388">
        <v>0</v>
      </c>
      <c r="I16388">
        <v>2</v>
      </c>
      <c r="J16388">
        <v>0</v>
      </c>
      <c r="K16388">
        <v>1.0833333333721384</v>
      </c>
      <c r="L16388">
        <v>1.5833333332557231</v>
      </c>
      <c r="M16388">
        <v>0.49999999988358468</v>
      </c>
    </row>
    <row r="16389" spans="1:13" x14ac:dyDescent="0.3">
      <c r="A16389">
        <v>2017</v>
      </c>
      <c r="B16389">
        <v>3</v>
      </c>
      <c r="C16389">
        <v>3</v>
      </c>
      <c r="D16389" t="s">
        <v>1766</v>
      </c>
      <c r="E16389" t="s">
        <v>2773</v>
      </c>
      <c r="F16389" t="s">
        <v>2948</v>
      </c>
      <c r="G16389">
        <v>0.5</v>
      </c>
      <c r="H16389">
        <v>0</v>
      </c>
      <c r="I16389">
        <v>0.5</v>
      </c>
      <c r="J16389">
        <v>0</v>
      </c>
      <c r="K16389">
        <v>1.0833333333721384</v>
      </c>
      <c r="L16389">
        <v>1.6666666666860692</v>
      </c>
      <c r="M16389">
        <v>0.58333333331393078</v>
      </c>
    </row>
    <row r="16390" spans="1:13" x14ac:dyDescent="0.3">
      <c r="A16390">
        <v>2017</v>
      </c>
      <c r="B16390">
        <v>3</v>
      </c>
      <c r="C16390">
        <v>4</v>
      </c>
      <c r="D16390" t="s">
        <v>1767</v>
      </c>
      <c r="E16390" t="s">
        <v>2745</v>
      </c>
      <c r="F16390" t="s">
        <v>2764</v>
      </c>
      <c r="G16390">
        <v>2</v>
      </c>
      <c r="H16390">
        <v>0</v>
      </c>
      <c r="I16390">
        <v>2</v>
      </c>
      <c r="J16390">
        <v>0</v>
      </c>
      <c r="K16390">
        <v>1.0833333333721384</v>
      </c>
      <c r="L16390">
        <v>8.25</v>
      </c>
      <c r="M16390">
        <v>7.1666666666278616</v>
      </c>
    </row>
    <row r="16391" spans="1:13" x14ac:dyDescent="0.3">
      <c r="A16391">
        <v>2017</v>
      </c>
      <c r="B16391">
        <v>3</v>
      </c>
      <c r="C16391">
        <v>10</v>
      </c>
      <c r="D16391" t="s">
        <v>1773</v>
      </c>
      <c r="E16391" t="s">
        <v>2752</v>
      </c>
      <c r="F16391" t="s">
        <v>2844</v>
      </c>
      <c r="G16391">
        <v>0.46000000000000008</v>
      </c>
      <c r="H16391">
        <v>0</v>
      </c>
      <c r="I16391">
        <v>0.46000000000000008</v>
      </c>
      <c r="J16391">
        <v>0</v>
      </c>
      <c r="K16391">
        <v>1.0833333333721384</v>
      </c>
      <c r="L16391">
        <v>1.6499999999650754</v>
      </c>
      <c r="M16391">
        <v>0.56666666659293696</v>
      </c>
    </row>
    <row r="16392" spans="1:13" x14ac:dyDescent="0.3">
      <c r="A16392">
        <v>2017</v>
      </c>
      <c r="B16392">
        <v>3</v>
      </c>
      <c r="C16392">
        <v>23</v>
      </c>
      <c r="D16392" t="s">
        <v>1786</v>
      </c>
      <c r="E16392" t="s">
        <v>2749</v>
      </c>
      <c r="F16392" t="s">
        <v>2800</v>
      </c>
      <c r="G16392">
        <v>3.2</v>
      </c>
      <c r="H16392">
        <v>0</v>
      </c>
      <c r="I16392">
        <v>3.2</v>
      </c>
      <c r="J16392">
        <v>0</v>
      </c>
      <c r="K16392">
        <v>1.0833333333721384</v>
      </c>
      <c r="L16392">
        <v>1.3166666667675599</v>
      </c>
      <c r="M16392">
        <v>0.2333333333954215</v>
      </c>
    </row>
    <row r="16393" spans="1:13" x14ac:dyDescent="0.3">
      <c r="A16393">
        <v>2017</v>
      </c>
      <c r="B16393">
        <v>4</v>
      </c>
      <c r="C16393">
        <v>6</v>
      </c>
      <c r="D16393" t="s">
        <v>1800</v>
      </c>
      <c r="E16393" t="s">
        <v>2773</v>
      </c>
      <c r="F16393" t="s">
        <v>2891</v>
      </c>
      <c r="G16393">
        <v>0.01</v>
      </c>
      <c r="H16393">
        <v>0</v>
      </c>
      <c r="I16393">
        <v>0.01</v>
      </c>
      <c r="J16393">
        <v>0</v>
      </c>
      <c r="K16393">
        <v>1.0833333333721384</v>
      </c>
      <c r="L16393">
        <v>1.1666666668024845</v>
      </c>
      <c r="M16393">
        <v>8.3333333430346102E-2</v>
      </c>
    </row>
    <row r="16394" spans="1:13" x14ac:dyDescent="0.3">
      <c r="A16394">
        <v>2017</v>
      </c>
      <c r="B16394">
        <v>4</v>
      </c>
      <c r="C16394">
        <v>15</v>
      </c>
      <c r="D16394" t="s">
        <v>1809</v>
      </c>
      <c r="E16394" t="s">
        <v>2866</v>
      </c>
      <c r="F16394" t="s">
        <v>2984</v>
      </c>
      <c r="G16394">
        <v>0.25</v>
      </c>
      <c r="H16394">
        <v>0</v>
      </c>
      <c r="I16394">
        <v>0.25</v>
      </c>
      <c r="J16394">
        <v>0</v>
      </c>
      <c r="K16394">
        <v>1.0833333333721384</v>
      </c>
      <c r="L16394">
        <v>42.133333333244082</v>
      </c>
      <c r="M16394">
        <v>41.049999999871943</v>
      </c>
    </row>
    <row r="16395" spans="1:13" x14ac:dyDescent="0.3">
      <c r="A16395">
        <v>2017</v>
      </c>
      <c r="B16395">
        <v>4</v>
      </c>
      <c r="C16395">
        <v>29</v>
      </c>
      <c r="D16395" t="s">
        <v>1823</v>
      </c>
      <c r="E16395" t="s">
        <v>2752</v>
      </c>
      <c r="F16395" t="s">
        <v>2863</v>
      </c>
      <c r="G16395">
        <v>0.05</v>
      </c>
      <c r="H16395">
        <v>0</v>
      </c>
      <c r="I16395">
        <v>0.05</v>
      </c>
      <c r="J16395">
        <v>0</v>
      </c>
      <c r="K16395">
        <v>1.0833333333721384</v>
      </c>
      <c r="L16395">
        <v>1.5833333332557231</v>
      </c>
      <c r="M16395">
        <v>0.49999999988358468</v>
      </c>
    </row>
    <row r="16396" spans="1:13" x14ac:dyDescent="0.3">
      <c r="A16396">
        <v>2017</v>
      </c>
      <c r="B16396">
        <v>5</v>
      </c>
      <c r="C16396">
        <v>10</v>
      </c>
      <c r="D16396" t="s">
        <v>1831</v>
      </c>
      <c r="E16396" t="s">
        <v>2752</v>
      </c>
      <c r="F16396" t="s">
        <v>2887</v>
      </c>
      <c r="G16396">
        <v>0.55000000000000004</v>
      </c>
      <c r="H16396">
        <v>0</v>
      </c>
      <c r="I16396">
        <v>0.55000000000000004</v>
      </c>
      <c r="J16396">
        <v>0</v>
      </c>
      <c r="K16396">
        <v>1.0833333333721384</v>
      </c>
      <c r="L16396">
        <v>1.8333333333721384</v>
      </c>
      <c r="M16396">
        <v>0.75</v>
      </c>
    </row>
    <row r="16397" spans="1:13" x14ac:dyDescent="0.3">
      <c r="A16397">
        <v>2017</v>
      </c>
      <c r="B16397">
        <v>12</v>
      </c>
      <c r="C16397">
        <v>3</v>
      </c>
      <c r="D16397" t="s">
        <v>1940</v>
      </c>
      <c r="E16397" t="s">
        <v>2773</v>
      </c>
      <c r="F16397" t="s">
        <v>2773</v>
      </c>
      <c r="G16397">
        <v>0.01</v>
      </c>
      <c r="H16397">
        <v>0</v>
      </c>
      <c r="I16397">
        <v>0.01</v>
      </c>
      <c r="J16397">
        <v>0</v>
      </c>
      <c r="K16397">
        <v>1.0833333333721384</v>
      </c>
      <c r="L16397">
        <v>1.5166666667209938</v>
      </c>
      <c r="M16397">
        <v>0.43333333334885538</v>
      </c>
    </row>
    <row r="16398" spans="1:13" x14ac:dyDescent="0.3">
      <c r="A16398">
        <v>2017</v>
      </c>
      <c r="B16398">
        <v>12</v>
      </c>
      <c r="C16398">
        <v>8</v>
      </c>
      <c r="D16398" t="s">
        <v>1945</v>
      </c>
      <c r="E16398" t="s">
        <v>2754</v>
      </c>
      <c r="F16398" t="s">
        <v>2819</v>
      </c>
      <c r="G16398">
        <v>0.2</v>
      </c>
      <c r="H16398">
        <v>0</v>
      </c>
      <c r="I16398">
        <v>0.1</v>
      </c>
      <c r="J16398">
        <v>0.1</v>
      </c>
      <c r="K16398">
        <v>1.0833333333721384</v>
      </c>
      <c r="L16398">
        <v>1.7500000001164153</v>
      </c>
      <c r="M16398">
        <v>0.66666666674427688</v>
      </c>
    </row>
    <row r="16399" spans="1:13" x14ac:dyDescent="0.3">
      <c r="A16399">
        <v>2017</v>
      </c>
      <c r="B16399">
        <v>12</v>
      </c>
      <c r="C16399">
        <v>14</v>
      </c>
      <c r="D16399" t="s">
        <v>1951</v>
      </c>
      <c r="E16399" t="s">
        <v>2745</v>
      </c>
      <c r="F16399" t="s">
        <v>2824</v>
      </c>
      <c r="G16399">
        <v>0.01</v>
      </c>
      <c r="H16399">
        <v>0</v>
      </c>
      <c r="I16399">
        <v>0.01</v>
      </c>
      <c r="J16399">
        <v>0</v>
      </c>
      <c r="K16399">
        <v>1.0833333333721384</v>
      </c>
      <c r="L16399">
        <v>2.0166666666045785</v>
      </c>
      <c r="M16399">
        <v>0.93333333323244005</v>
      </c>
    </row>
    <row r="16400" spans="1:13" x14ac:dyDescent="0.3">
      <c r="A16400">
        <v>2017</v>
      </c>
      <c r="B16400">
        <v>12</v>
      </c>
      <c r="C16400">
        <v>16</v>
      </c>
      <c r="D16400" t="s">
        <v>1953</v>
      </c>
      <c r="E16400" t="s">
        <v>2741</v>
      </c>
      <c r="F16400" t="s">
        <v>2878</v>
      </c>
      <c r="G16400">
        <v>1.3</v>
      </c>
      <c r="H16400">
        <v>0</v>
      </c>
      <c r="I16400">
        <v>1.3</v>
      </c>
      <c r="J16400">
        <v>0</v>
      </c>
      <c r="K16400">
        <v>1.0833333333721384</v>
      </c>
      <c r="L16400">
        <v>1.3833333334769122</v>
      </c>
      <c r="M16400">
        <v>0.30000000010477379</v>
      </c>
    </row>
    <row r="16401" spans="1:13" x14ac:dyDescent="0.3">
      <c r="A16401">
        <v>2017</v>
      </c>
      <c r="B16401">
        <v>12</v>
      </c>
      <c r="C16401">
        <v>17</v>
      </c>
      <c r="D16401" t="s">
        <v>1954</v>
      </c>
      <c r="E16401" t="s">
        <v>2773</v>
      </c>
      <c r="F16401" t="s">
        <v>2842</v>
      </c>
      <c r="G16401">
        <v>0.5</v>
      </c>
      <c r="H16401">
        <v>0.4</v>
      </c>
      <c r="I16401">
        <v>0.1</v>
      </c>
      <c r="J16401">
        <v>0</v>
      </c>
      <c r="K16401">
        <v>1.0833333333721384</v>
      </c>
      <c r="L16401">
        <v>1.2500000000582077</v>
      </c>
      <c r="M16401">
        <v>0.16666666668606922</v>
      </c>
    </row>
    <row r="16402" spans="1:13" x14ac:dyDescent="0.3">
      <c r="A16402">
        <v>2017</v>
      </c>
      <c r="B16402">
        <v>12</v>
      </c>
      <c r="C16402">
        <v>26</v>
      </c>
      <c r="D16402" t="s">
        <v>1963</v>
      </c>
      <c r="E16402" t="s">
        <v>2752</v>
      </c>
      <c r="F16402" t="s">
        <v>2896</v>
      </c>
      <c r="G16402">
        <v>0.8</v>
      </c>
      <c r="H16402">
        <v>0</v>
      </c>
      <c r="I16402">
        <v>0.8</v>
      </c>
      <c r="J16402">
        <v>0</v>
      </c>
      <c r="K16402">
        <v>1.0833333333721384</v>
      </c>
      <c r="L16402">
        <v>2.2166666667326353</v>
      </c>
      <c r="M16402">
        <v>1.1333333333604969</v>
      </c>
    </row>
    <row r="16403" spans="1:13" x14ac:dyDescent="0.3">
      <c r="A16403">
        <v>2017</v>
      </c>
      <c r="B16403">
        <v>12</v>
      </c>
      <c r="C16403">
        <v>31</v>
      </c>
      <c r="D16403" t="s">
        <v>1968</v>
      </c>
      <c r="E16403" t="s">
        <v>2745</v>
      </c>
      <c r="F16403" t="s">
        <v>2824</v>
      </c>
      <c r="G16403">
        <v>0.02</v>
      </c>
      <c r="H16403">
        <v>0.01</v>
      </c>
      <c r="I16403">
        <v>0.01</v>
      </c>
      <c r="J16403">
        <v>0</v>
      </c>
      <c r="K16403">
        <v>1.0833333333721384</v>
      </c>
      <c r="L16403">
        <v>2.0750000000407454</v>
      </c>
      <c r="M16403">
        <v>0.99166666666860692</v>
      </c>
    </row>
    <row r="16404" spans="1:13" x14ac:dyDescent="0.3">
      <c r="A16404">
        <v>2018</v>
      </c>
      <c r="B16404">
        <v>1</v>
      </c>
      <c r="C16404">
        <v>2</v>
      </c>
      <c r="D16404" t="s">
        <v>1970</v>
      </c>
      <c r="E16404" t="s">
        <v>2752</v>
      </c>
      <c r="F16404" t="s">
        <v>2814</v>
      </c>
      <c r="G16404">
        <v>0.65</v>
      </c>
      <c r="H16404">
        <v>0</v>
      </c>
      <c r="I16404">
        <v>0.65</v>
      </c>
      <c r="J16404">
        <v>0</v>
      </c>
      <c r="K16404">
        <v>1.0833333333721384</v>
      </c>
      <c r="L16404">
        <v>1.9833333333372138</v>
      </c>
      <c r="M16404">
        <v>0.8999999999650754</v>
      </c>
    </row>
    <row r="16405" spans="1:13" x14ac:dyDescent="0.3">
      <c r="A16405">
        <v>2018</v>
      </c>
      <c r="B16405">
        <v>1</v>
      </c>
      <c r="C16405">
        <v>3</v>
      </c>
      <c r="D16405" t="s">
        <v>1971</v>
      </c>
      <c r="E16405" t="s">
        <v>2754</v>
      </c>
      <c r="F16405" t="s">
        <v>2886</v>
      </c>
      <c r="G16405">
        <v>0.4</v>
      </c>
      <c r="H16405">
        <v>0</v>
      </c>
      <c r="I16405">
        <v>0</v>
      </c>
      <c r="J16405">
        <v>0.4</v>
      </c>
      <c r="K16405">
        <v>1.0833333333721384</v>
      </c>
      <c r="L16405">
        <v>1.6666666666860692</v>
      </c>
      <c r="M16405">
        <v>0.58333333331393078</v>
      </c>
    </row>
    <row r="16406" spans="1:13" x14ac:dyDescent="0.3">
      <c r="A16406">
        <v>2018</v>
      </c>
      <c r="B16406">
        <v>1</v>
      </c>
      <c r="C16406">
        <v>7</v>
      </c>
      <c r="D16406" t="s">
        <v>1975</v>
      </c>
      <c r="E16406" t="s">
        <v>2754</v>
      </c>
      <c r="F16406" t="s">
        <v>2873</v>
      </c>
      <c r="G16406">
        <v>0.05</v>
      </c>
      <c r="H16406">
        <v>0</v>
      </c>
      <c r="I16406">
        <v>0.05</v>
      </c>
      <c r="J16406">
        <v>0</v>
      </c>
      <c r="K16406">
        <v>1.0833333333721384</v>
      </c>
      <c r="L16406">
        <v>1.2500000000582077</v>
      </c>
      <c r="M16406">
        <v>0.16666666668606922</v>
      </c>
    </row>
    <row r="16407" spans="1:13" x14ac:dyDescent="0.3">
      <c r="A16407">
        <v>2018</v>
      </c>
      <c r="B16407">
        <v>1</v>
      </c>
      <c r="C16407">
        <v>8</v>
      </c>
      <c r="D16407" t="s">
        <v>1976</v>
      </c>
      <c r="E16407" t="s">
        <v>2743</v>
      </c>
      <c r="F16407" t="s">
        <v>2759</v>
      </c>
      <c r="G16407">
        <v>0.5</v>
      </c>
      <c r="H16407">
        <v>0</v>
      </c>
      <c r="I16407">
        <v>0.5</v>
      </c>
      <c r="J16407">
        <v>0</v>
      </c>
      <c r="K16407">
        <v>1.0833333333721384</v>
      </c>
      <c r="L16407">
        <v>1257.4166666668025</v>
      </c>
      <c r="M16407">
        <v>1256.3333333334303</v>
      </c>
    </row>
    <row r="16408" spans="1:13" x14ac:dyDescent="0.3">
      <c r="A16408">
        <v>2018</v>
      </c>
      <c r="B16408">
        <v>1</v>
      </c>
      <c r="C16408">
        <v>11</v>
      </c>
      <c r="D16408" t="s">
        <v>1979</v>
      </c>
      <c r="E16408" t="s">
        <v>2866</v>
      </c>
      <c r="F16408" t="s">
        <v>2747</v>
      </c>
      <c r="G16408">
        <v>0.3</v>
      </c>
      <c r="H16408">
        <v>0</v>
      </c>
      <c r="I16408">
        <v>0.3</v>
      </c>
      <c r="J16408">
        <v>0</v>
      </c>
      <c r="K16408">
        <v>1.0833333333721384</v>
      </c>
      <c r="L16408">
        <v>2.0166666666045785</v>
      </c>
      <c r="M16408">
        <v>0.93333333323244005</v>
      </c>
    </row>
    <row r="16409" spans="1:13" x14ac:dyDescent="0.3">
      <c r="A16409">
        <v>2018</v>
      </c>
      <c r="B16409">
        <v>1</v>
      </c>
      <c r="C16409">
        <v>21</v>
      </c>
      <c r="D16409" t="s">
        <v>1989</v>
      </c>
      <c r="E16409" t="s">
        <v>2743</v>
      </c>
      <c r="F16409" t="s">
        <v>2744</v>
      </c>
      <c r="G16409">
        <v>0.3</v>
      </c>
      <c r="H16409">
        <v>0.05</v>
      </c>
      <c r="I16409">
        <v>0.25</v>
      </c>
      <c r="J16409">
        <v>0</v>
      </c>
      <c r="K16409">
        <v>1.0833333333721384</v>
      </c>
      <c r="L16409">
        <v>1.5499999999883585</v>
      </c>
      <c r="M16409">
        <v>0.46666666661622003</v>
      </c>
    </row>
    <row r="16410" spans="1:13" x14ac:dyDescent="0.3">
      <c r="A16410">
        <v>2018</v>
      </c>
      <c r="B16410">
        <v>1</v>
      </c>
      <c r="C16410">
        <v>22</v>
      </c>
      <c r="D16410" t="s">
        <v>1990</v>
      </c>
      <c r="E16410" t="s">
        <v>2773</v>
      </c>
      <c r="F16410" t="s">
        <v>2773</v>
      </c>
      <c r="G16410">
        <v>0.01</v>
      </c>
      <c r="H16410">
        <v>2E-3</v>
      </c>
      <c r="I16410">
        <v>8.0000000000000002E-3</v>
      </c>
      <c r="J16410">
        <v>0</v>
      </c>
      <c r="K16410">
        <v>1.0833333333721384</v>
      </c>
      <c r="L16410">
        <v>1.8166666666511446</v>
      </c>
      <c r="M16410">
        <v>0.73333333327900618</v>
      </c>
    </row>
    <row r="16411" spans="1:13" x14ac:dyDescent="0.3">
      <c r="A16411">
        <v>2018</v>
      </c>
      <c r="B16411">
        <v>1</v>
      </c>
      <c r="C16411">
        <v>24</v>
      </c>
      <c r="D16411" t="s">
        <v>1992</v>
      </c>
      <c r="E16411" t="s">
        <v>2743</v>
      </c>
      <c r="F16411" t="s">
        <v>2922</v>
      </c>
      <c r="G16411">
        <v>0.5</v>
      </c>
      <c r="H16411">
        <v>0</v>
      </c>
      <c r="I16411">
        <v>0</v>
      </c>
      <c r="J16411">
        <v>0.5</v>
      </c>
      <c r="K16411">
        <v>1.0833333333721384</v>
      </c>
      <c r="L16411">
        <v>1.2000000000698492</v>
      </c>
      <c r="M16411">
        <v>0.11666666669771075</v>
      </c>
    </row>
    <row r="16412" spans="1:13" x14ac:dyDescent="0.3">
      <c r="A16412">
        <v>2018</v>
      </c>
      <c r="B16412">
        <v>2</v>
      </c>
      <c r="C16412">
        <v>1</v>
      </c>
      <c r="D16412" t="s">
        <v>2000</v>
      </c>
      <c r="E16412" t="s">
        <v>2745</v>
      </c>
      <c r="F16412" t="s">
        <v>2751</v>
      </c>
      <c r="G16412">
        <v>2.85</v>
      </c>
      <c r="H16412">
        <v>2</v>
      </c>
      <c r="I16412">
        <v>0.85</v>
      </c>
      <c r="J16412">
        <v>0</v>
      </c>
      <c r="K16412">
        <v>1.0833333333721384</v>
      </c>
      <c r="L16412">
        <v>6.5000000000582077</v>
      </c>
      <c r="M16412">
        <v>5.4166666666860692</v>
      </c>
    </row>
    <row r="16413" spans="1:13" x14ac:dyDescent="0.3">
      <c r="A16413">
        <v>2018</v>
      </c>
      <c r="B16413">
        <v>2</v>
      </c>
      <c r="C16413">
        <v>9</v>
      </c>
      <c r="D16413" t="s">
        <v>2008</v>
      </c>
      <c r="E16413" t="s">
        <v>2743</v>
      </c>
      <c r="F16413" t="s">
        <v>2744</v>
      </c>
      <c r="G16413">
        <v>0.54</v>
      </c>
      <c r="H16413">
        <v>0</v>
      </c>
      <c r="I16413">
        <v>0.54</v>
      </c>
      <c r="J16413">
        <v>0</v>
      </c>
      <c r="K16413">
        <v>1.0833333333721384</v>
      </c>
      <c r="L16413">
        <v>1.1916666666220408</v>
      </c>
      <c r="M16413">
        <v>0.10833333324990235</v>
      </c>
    </row>
    <row r="16414" spans="1:13" x14ac:dyDescent="0.3">
      <c r="A16414">
        <v>2018</v>
      </c>
      <c r="B16414">
        <v>2</v>
      </c>
      <c r="C16414">
        <v>15</v>
      </c>
      <c r="D16414" t="s">
        <v>2014</v>
      </c>
      <c r="E16414" t="s">
        <v>2747</v>
      </c>
      <c r="F16414" t="s">
        <v>2937</v>
      </c>
      <c r="G16414">
        <v>0.01</v>
      </c>
      <c r="H16414">
        <v>0</v>
      </c>
      <c r="I16414">
        <v>0.01</v>
      </c>
      <c r="J16414">
        <v>0</v>
      </c>
      <c r="K16414">
        <v>1.0833333333721384</v>
      </c>
      <c r="L16414">
        <v>1.3666666667559184</v>
      </c>
      <c r="M16414">
        <v>0.28333333338377997</v>
      </c>
    </row>
    <row r="16415" spans="1:13" x14ac:dyDescent="0.3">
      <c r="A16415">
        <v>2018</v>
      </c>
      <c r="B16415">
        <v>2</v>
      </c>
      <c r="C16415">
        <v>21</v>
      </c>
      <c r="D16415" t="s">
        <v>2020</v>
      </c>
      <c r="E16415" t="s">
        <v>2754</v>
      </c>
      <c r="F16415" t="s">
        <v>2877</v>
      </c>
      <c r="G16415">
        <v>1.1000000000000001</v>
      </c>
      <c r="H16415">
        <v>0</v>
      </c>
      <c r="I16415">
        <v>1.1000000000000001</v>
      </c>
      <c r="J16415">
        <v>0</v>
      </c>
      <c r="K16415">
        <v>1.0833333333721384</v>
      </c>
      <c r="L16415">
        <v>1.4666666666453239</v>
      </c>
      <c r="M16415">
        <v>0.38333333327318542</v>
      </c>
    </row>
    <row r="16416" spans="1:13" x14ac:dyDescent="0.3">
      <c r="A16416">
        <v>2018</v>
      </c>
      <c r="B16416">
        <v>2</v>
      </c>
      <c r="C16416">
        <v>22</v>
      </c>
      <c r="D16416" t="s">
        <v>2021</v>
      </c>
      <c r="E16416" t="s">
        <v>2745</v>
      </c>
      <c r="F16416" t="s">
        <v>2761</v>
      </c>
      <c r="G16416">
        <v>0.28000000000000003</v>
      </c>
      <c r="H16416">
        <v>0.18</v>
      </c>
      <c r="I16416">
        <v>0.1</v>
      </c>
      <c r="J16416">
        <v>0</v>
      </c>
      <c r="K16416">
        <v>1.0833333333721384</v>
      </c>
      <c r="L16416">
        <v>9.4499999998952262</v>
      </c>
      <c r="M16416">
        <v>8.3666666665230878</v>
      </c>
    </row>
    <row r="16417" spans="1:13" x14ac:dyDescent="0.3">
      <c r="A16417">
        <v>2018</v>
      </c>
      <c r="B16417">
        <v>2</v>
      </c>
      <c r="C16417">
        <v>27</v>
      </c>
      <c r="D16417" t="s">
        <v>2026</v>
      </c>
      <c r="E16417" t="s">
        <v>2747</v>
      </c>
      <c r="F16417" t="s">
        <v>3027</v>
      </c>
      <c r="G16417">
        <v>1</v>
      </c>
      <c r="H16417">
        <v>0</v>
      </c>
      <c r="I16417">
        <v>1</v>
      </c>
      <c r="J16417">
        <v>0</v>
      </c>
      <c r="K16417">
        <v>1.0833333333721384</v>
      </c>
      <c r="L16417">
        <v>1.9166666668024845</v>
      </c>
      <c r="M16417">
        <v>0.8333333334303461</v>
      </c>
    </row>
    <row r="16418" spans="1:13" x14ac:dyDescent="0.3">
      <c r="A16418">
        <v>2018</v>
      </c>
      <c r="B16418">
        <v>2</v>
      </c>
      <c r="C16418">
        <v>28</v>
      </c>
      <c r="D16418" t="s">
        <v>2027</v>
      </c>
      <c r="E16418" t="s">
        <v>2752</v>
      </c>
      <c r="F16418" t="s">
        <v>2798</v>
      </c>
      <c r="G16418">
        <v>0.05</v>
      </c>
      <c r="H16418">
        <v>0</v>
      </c>
      <c r="I16418">
        <v>0.05</v>
      </c>
      <c r="J16418">
        <v>0</v>
      </c>
      <c r="K16418">
        <v>1.0833333333721384</v>
      </c>
      <c r="L16418">
        <v>1.3000000000465661</v>
      </c>
      <c r="M16418">
        <v>0.21666666667442769</v>
      </c>
    </row>
    <row r="16419" spans="1:13" x14ac:dyDescent="0.3">
      <c r="A16419">
        <v>2018</v>
      </c>
      <c r="B16419">
        <v>3</v>
      </c>
      <c r="C16419">
        <v>9</v>
      </c>
      <c r="D16419" t="s">
        <v>2036</v>
      </c>
      <c r="E16419" t="s">
        <v>2997</v>
      </c>
      <c r="F16419" t="s">
        <v>3021</v>
      </c>
      <c r="G16419">
        <v>0.06</v>
      </c>
      <c r="H16419">
        <v>0</v>
      </c>
      <c r="I16419">
        <v>0.06</v>
      </c>
      <c r="J16419">
        <v>0</v>
      </c>
      <c r="K16419">
        <v>1.0833333333721384</v>
      </c>
      <c r="L16419">
        <v>3.3333333333721384</v>
      </c>
      <c r="M16419">
        <v>2.25</v>
      </c>
    </row>
    <row r="16420" spans="1:13" x14ac:dyDescent="0.3">
      <c r="A16420">
        <v>2018</v>
      </c>
      <c r="B16420">
        <v>4</v>
      </c>
      <c r="C16420">
        <v>1</v>
      </c>
      <c r="D16420" t="s">
        <v>2059</v>
      </c>
      <c r="E16420" t="s">
        <v>2745</v>
      </c>
      <c r="G16420">
        <v>5.0000000000000001E-3</v>
      </c>
      <c r="H16420">
        <v>0</v>
      </c>
      <c r="I16420">
        <v>5.0000000000000001E-3</v>
      </c>
      <c r="J16420">
        <v>0</v>
      </c>
      <c r="K16420">
        <v>1.0833333333721384</v>
      </c>
      <c r="L16420">
        <v>1.8500000000931323</v>
      </c>
      <c r="M16420">
        <v>0.76666666672099382</v>
      </c>
    </row>
    <row r="16421" spans="1:13" x14ac:dyDescent="0.3">
      <c r="A16421">
        <v>2018</v>
      </c>
      <c r="B16421">
        <v>4</v>
      </c>
      <c r="C16421">
        <v>19</v>
      </c>
      <c r="D16421" t="s">
        <v>2077</v>
      </c>
      <c r="E16421" t="s">
        <v>2749</v>
      </c>
      <c r="F16421" t="s">
        <v>2826</v>
      </c>
      <c r="G16421">
        <v>0.2</v>
      </c>
      <c r="H16421">
        <v>0.05</v>
      </c>
      <c r="I16421">
        <v>0.15</v>
      </c>
      <c r="J16421">
        <v>0</v>
      </c>
      <c r="K16421">
        <v>1.0833333333721384</v>
      </c>
      <c r="L16421">
        <v>11.333333333430346</v>
      </c>
      <c r="M16421">
        <v>10.250000000058208</v>
      </c>
    </row>
    <row r="16422" spans="1:13" x14ac:dyDescent="0.3">
      <c r="A16422">
        <v>2018</v>
      </c>
      <c r="B16422">
        <v>4</v>
      </c>
      <c r="C16422">
        <v>21</v>
      </c>
      <c r="D16422" t="s">
        <v>2079</v>
      </c>
      <c r="E16422" t="s">
        <v>2752</v>
      </c>
      <c r="F16422" t="s">
        <v>2887</v>
      </c>
      <c r="G16422">
        <v>0.1</v>
      </c>
      <c r="H16422">
        <v>0</v>
      </c>
      <c r="I16422">
        <v>7.0000000000000007E-2</v>
      </c>
      <c r="J16422">
        <v>0.03</v>
      </c>
      <c r="K16422">
        <v>1.0833333333721384</v>
      </c>
      <c r="L16422">
        <v>1.3666666667559184</v>
      </c>
      <c r="M16422">
        <v>0.28333333338377997</v>
      </c>
    </row>
    <row r="16423" spans="1:13" x14ac:dyDescent="0.3">
      <c r="A16423">
        <v>2018</v>
      </c>
      <c r="B16423">
        <v>10</v>
      </c>
      <c r="C16423">
        <v>28</v>
      </c>
      <c r="D16423" t="s">
        <v>2205</v>
      </c>
      <c r="E16423" t="s">
        <v>2741</v>
      </c>
      <c r="F16423" t="s">
        <v>2919</v>
      </c>
      <c r="G16423">
        <v>0.3</v>
      </c>
      <c r="H16423">
        <v>0</v>
      </c>
      <c r="I16423">
        <v>0.3</v>
      </c>
      <c r="J16423">
        <v>0</v>
      </c>
      <c r="K16423">
        <v>1.0833333333721384</v>
      </c>
      <c r="L16423">
        <v>1.0833333333721384</v>
      </c>
      <c r="M16423">
        <v>0</v>
      </c>
    </row>
    <row r="16424" spans="1:13" x14ac:dyDescent="0.3">
      <c r="A16424">
        <v>2018</v>
      </c>
      <c r="B16424">
        <v>11</v>
      </c>
      <c r="C16424">
        <v>30</v>
      </c>
      <c r="D16424" t="s">
        <v>2238</v>
      </c>
      <c r="E16424" t="s">
        <v>2752</v>
      </c>
      <c r="F16424" t="s">
        <v>2897</v>
      </c>
      <c r="G16424">
        <v>0.22000000000000003</v>
      </c>
      <c r="H16424">
        <v>0</v>
      </c>
      <c r="I16424">
        <v>0.22000000000000003</v>
      </c>
      <c r="J16424">
        <v>0</v>
      </c>
      <c r="K16424">
        <v>1.0833333333721384</v>
      </c>
      <c r="L16424">
        <v>1.1166666668141261</v>
      </c>
      <c r="M16424">
        <v>3.3333333441987634E-2</v>
      </c>
    </row>
    <row r="16425" spans="1:13" x14ac:dyDescent="0.3">
      <c r="A16425">
        <v>2018</v>
      </c>
      <c r="B16425">
        <v>12</v>
      </c>
      <c r="C16425">
        <v>12</v>
      </c>
      <c r="D16425" t="s">
        <v>2250</v>
      </c>
      <c r="E16425" t="s">
        <v>2743</v>
      </c>
      <c r="F16425" t="s">
        <v>2827</v>
      </c>
      <c r="G16425">
        <v>0.05</v>
      </c>
      <c r="H16425">
        <v>0.02</v>
      </c>
      <c r="I16425">
        <v>0.02</v>
      </c>
      <c r="J16425">
        <v>0.01</v>
      </c>
      <c r="K16425">
        <v>1.0833333333721384</v>
      </c>
      <c r="L16425">
        <v>2.3499999999767169</v>
      </c>
      <c r="M16425">
        <v>1.2666666666045785</v>
      </c>
    </row>
    <row r="16426" spans="1:13" x14ac:dyDescent="0.3">
      <c r="A16426">
        <v>2018</v>
      </c>
      <c r="B16426">
        <v>12</v>
      </c>
      <c r="C16426">
        <v>15</v>
      </c>
      <c r="D16426" t="s">
        <v>2253</v>
      </c>
      <c r="E16426" t="s">
        <v>2752</v>
      </c>
      <c r="F16426" t="s">
        <v>2887</v>
      </c>
      <c r="G16426">
        <v>2.2000000000000002</v>
      </c>
      <c r="H16426">
        <v>0</v>
      </c>
      <c r="I16426">
        <v>2.2000000000000002</v>
      </c>
      <c r="J16426">
        <v>0</v>
      </c>
      <c r="K16426">
        <v>1.0833333333721384</v>
      </c>
      <c r="L16426">
        <v>1.7500000001164153</v>
      </c>
      <c r="M16426">
        <v>0.66666666674427688</v>
      </c>
    </row>
    <row r="16427" spans="1:13" x14ac:dyDescent="0.3">
      <c r="A16427">
        <v>2018</v>
      </c>
      <c r="B16427">
        <v>12</v>
      </c>
      <c r="C16427">
        <v>16</v>
      </c>
      <c r="D16427" t="s">
        <v>2254</v>
      </c>
      <c r="E16427" t="s">
        <v>2741</v>
      </c>
      <c r="F16427" t="s">
        <v>2787</v>
      </c>
      <c r="G16427">
        <v>0.2</v>
      </c>
      <c r="H16427">
        <v>0</v>
      </c>
      <c r="I16427">
        <v>0.2</v>
      </c>
      <c r="J16427">
        <v>0</v>
      </c>
      <c r="K16427">
        <v>1.0833333333721384</v>
      </c>
      <c r="L16427">
        <v>1.3333333333139308</v>
      </c>
      <c r="M16427">
        <v>0.24999999994179234</v>
      </c>
    </row>
    <row r="16428" spans="1:13" x14ac:dyDescent="0.3">
      <c r="A16428">
        <v>2018</v>
      </c>
      <c r="B16428">
        <v>12</v>
      </c>
      <c r="C16428">
        <v>18</v>
      </c>
      <c r="D16428" t="s">
        <v>2256</v>
      </c>
      <c r="E16428" t="s">
        <v>2743</v>
      </c>
      <c r="F16428" t="s">
        <v>2816</v>
      </c>
      <c r="G16428">
        <v>0.5</v>
      </c>
      <c r="H16428">
        <v>0</v>
      </c>
      <c r="I16428">
        <v>0.5</v>
      </c>
      <c r="J16428">
        <v>0</v>
      </c>
      <c r="K16428">
        <v>1.0833333333721384</v>
      </c>
      <c r="L16428">
        <v>1.1166666666395031</v>
      </c>
      <c r="M16428">
        <v>3.3333333267364651E-2</v>
      </c>
    </row>
    <row r="16429" spans="1:13" x14ac:dyDescent="0.3">
      <c r="A16429">
        <v>2018</v>
      </c>
      <c r="B16429">
        <v>12</v>
      </c>
      <c r="C16429">
        <v>20</v>
      </c>
      <c r="D16429" t="s">
        <v>2258</v>
      </c>
      <c r="E16429" t="s">
        <v>2752</v>
      </c>
      <c r="F16429" t="s">
        <v>2863</v>
      </c>
      <c r="G16429">
        <v>0.5</v>
      </c>
      <c r="H16429">
        <v>0</v>
      </c>
      <c r="I16429">
        <v>0.5</v>
      </c>
      <c r="J16429">
        <v>0</v>
      </c>
      <c r="K16429">
        <v>1.0833333333721384</v>
      </c>
      <c r="L16429">
        <v>1.9333333333488554</v>
      </c>
      <c r="M16429">
        <v>0.84999999997671694</v>
      </c>
    </row>
    <row r="16430" spans="1:13" x14ac:dyDescent="0.3">
      <c r="A16430">
        <v>2018</v>
      </c>
      <c r="B16430">
        <v>12</v>
      </c>
      <c r="C16430">
        <v>26</v>
      </c>
      <c r="D16430" t="s">
        <v>2264</v>
      </c>
      <c r="E16430" t="s">
        <v>2749</v>
      </c>
      <c r="F16430" t="s">
        <v>2822</v>
      </c>
      <c r="G16430">
        <v>1</v>
      </c>
      <c r="H16430">
        <v>0</v>
      </c>
      <c r="I16430">
        <v>1</v>
      </c>
      <c r="J16430">
        <v>0</v>
      </c>
      <c r="K16430">
        <v>1.0833333333721384</v>
      </c>
      <c r="L16430">
        <v>1.3833333333022892</v>
      </c>
      <c r="M16430">
        <v>0.29999999993015081</v>
      </c>
    </row>
    <row r="16431" spans="1:13" x14ac:dyDescent="0.3">
      <c r="A16431">
        <v>2018</v>
      </c>
      <c r="B16431">
        <v>12</v>
      </c>
      <c r="C16431">
        <v>29</v>
      </c>
      <c r="D16431" t="s">
        <v>2267</v>
      </c>
      <c r="E16431" t="s">
        <v>2741</v>
      </c>
      <c r="F16431" t="s">
        <v>2741</v>
      </c>
      <c r="G16431">
        <v>1.3</v>
      </c>
      <c r="H16431">
        <v>0</v>
      </c>
      <c r="I16431">
        <v>1.3</v>
      </c>
      <c r="J16431">
        <v>0</v>
      </c>
      <c r="K16431">
        <v>1.0833333333721384</v>
      </c>
      <c r="L16431">
        <v>1.2333333333372138</v>
      </c>
      <c r="M16431">
        <v>0.1499999999650754</v>
      </c>
    </row>
    <row r="16432" spans="1:13" x14ac:dyDescent="0.3">
      <c r="A16432">
        <v>2019</v>
      </c>
      <c r="B16432">
        <v>1</v>
      </c>
      <c r="C16432">
        <v>14</v>
      </c>
      <c r="D16432" t="s">
        <v>2283</v>
      </c>
      <c r="E16432" t="s">
        <v>2743</v>
      </c>
      <c r="F16432" t="s">
        <v>2955</v>
      </c>
      <c r="G16432">
        <v>0.64</v>
      </c>
      <c r="H16432">
        <v>0.64</v>
      </c>
      <c r="I16432">
        <v>0</v>
      </c>
      <c r="J16432">
        <v>0</v>
      </c>
      <c r="K16432">
        <v>1.0833333333721384</v>
      </c>
      <c r="L16432">
        <v>1.0999999999185093</v>
      </c>
      <c r="M16432">
        <v>1.6666666546370834E-2</v>
      </c>
    </row>
    <row r="16433" spans="1:13" x14ac:dyDescent="0.3">
      <c r="A16433">
        <v>2019</v>
      </c>
      <c r="B16433">
        <v>1</v>
      </c>
      <c r="C16433">
        <v>21</v>
      </c>
      <c r="D16433" t="s">
        <v>2290</v>
      </c>
      <c r="E16433" t="s">
        <v>2741</v>
      </c>
      <c r="F16433" t="s">
        <v>2758</v>
      </c>
      <c r="G16433">
        <v>0.12</v>
      </c>
      <c r="H16433">
        <v>0</v>
      </c>
      <c r="I16433">
        <v>0.12</v>
      </c>
      <c r="J16433">
        <v>0</v>
      </c>
      <c r="K16433">
        <v>1.0833333333721384</v>
      </c>
      <c r="L16433">
        <v>1.7333333332207985</v>
      </c>
      <c r="M16433">
        <v>0.64999999984866008</v>
      </c>
    </row>
    <row r="16434" spans="1:13" x14ac:dyDescent="0.3">
      <c r="A16434">
        <v>2019</v>
      </c>
      <c r="B16434">
        <v>1</v>
      </c>
      <c r="C16434">
        <v>27</v>
      </c>
      <c r="D16434" t="s">
        <v>2296</v>
      </c>
      <c r="E16434" t="s">
        <v>2741</v>
      </c>
      <c r="F16434" t="s">
        <v>2769</v>
      </c>
      <c r="G16434">
        <v>1.5</v>
      </c>
      <c r="H16434">
        <v>0</v>
      </c>
      <c r="I16434">
        <v>1.5</v>
      </c>
      <c r="J16434">
        <v>0</v>
      </c>
      <c r="K16434">
        <v>1.0833333333721384</v>
      </c>
      <c r="L16434">
        <v>1.4000000000232831</v>
      </c>
      <c r="M16434">
        <v>0.31666666665114462</v>
      </c>
    </row>
    <row r="16435" spans="1:13" x14ac:dyDescent="0.3">
      <c r="A16435">
        <v>2019</v>
      </c>
      <c r="B16435">
        <v>1</v>
      </c>
      <c r="C16435">
        <v>31</v>
      </c>
      <c r="D16435" t="s">
        <v>2300</v>
      </c>
      <c r="E16435" t="s">
        <v>2749</v>
      </c>
      <c r="F16435" t="s">
        <v>2893</v>
      </c>
      <c r="G16435">
        <v>0.4</v>
      </c>
      <c r="H16435">
        <v>0</v>
      </c>
      <c r="I16435">
        <v>0.4</v>
      </c>
      <c r="J16435">
        <v>0</v>
      </c>
      <c r="K16435">
        <v>1.0833333333721384</v>
      </c>
      <c r="L16435">
        <v>1.1833333333488554</v>
      </c>
      <c r="M16435">
        <v>9.9999999976716936E-2</v>
      </c>
    </row>
    <row r="16436" spans="1:13" x14ac:dyDescent="0.3">
      <c r="A16436">
        <v>2019</v>
      </c>
      <c r="B16436">
        <v>2</v>
      </c>
      <c r="C16436">
        <v>1</v>
      </c>
      <c r="D16436" t="s">
        <v>2301</v>
      </c>
      <c r="E16436" t="s">
        <v>2866</v>
      </c>
      <c r="F16436" t="s">
        <v>2913</v>
      </c>
      <c r="G16436">
        <v>0.11</v>
      </c>
      <c r="H16436">
        <v>0.1</v>
      </c>
      <c r="I16436">
        <v>0</v>
      </c>
      <c r="J16436">
        <v>0.01</v>
      </c>
      <c r="K16436">
        <v>1.0833333333721384</v>
      </c>
      <c r="L16436">
        <v>1.6666666666860692</v>
      </c>
      <c r="M16436">
        <v>0.58333333331393078</v>
      </c>
    </row>
    <row r="16437" spans="1:13" x14ac:dyDescent="0.3">
      <c r="A16437">
        <v>2019</v>
      </c>
      <c r="B16437">
        <v>2</v>
      </c>
      <c r="C16437">
        <v>6</v>
      </c>
      <c r="D16437" t="s">
        <v>2306</v>
      </c>
      <c r="E16437" t="s">
        <v>2803</v>
      </c>
      <c r="F16437" t="s">
        <v>2857</v>
      </c>
      <c r="G16437">
        <v>1E-3</v>
      </c>
      <c r="H16437">
        <v>0</v>
      </c>
      <c r="I16437">
        <v>1E-3</v>
      </c>
      <c r="J16437">
        <v>0</v>
      </c>
      <c r="K16437">
        <v>1.0833333333721384</v>
      </c>
      <c r="L16437">
        <v>1.4500000000116415</v>
      </c>
      <c r="M16437">
        <v>0.36666666663950309</v>
      </c>
    </row>
    <row r="16438" spans="1:13" x14ac:dyDescent="0.3">
      <c r="A16438">
        <v>2019</v>
      </c>
      <c r="B16438">
        <v>2</v>
      </c>
      <c r="C16438">
        <v>7</v>
      </c>
      <c r="D16438" t="s">
        <v>2307</v>
      </c>
      <c r="E16438" t="s">
        <v>2745</v>
      </c>
      <c r="F16438" t="s">
        <v>2796</v>
      </c>
      <c r="G16438">
        <v>0.01</v>
      </c>
      <c r="H16438">
        <v>0</v>
      </c>
      <c r="I16438">
        <v>0.01</v>
      </c>
      <c r="J16438">
        <v>0</v>
      </c>
      <c r="K16438">
        <v>1.0833333333721384</v>
      </c>
      <c r="L16438">
        <v>1.3500000000349246</v>
      </c>
      <c r="M16438">
        <v>0.26666666666278616</v>
      </c>
    </row>
    <row r="16439" spans="1:13" x14ac:dyDescent="0.3">
      <c r="A16439">
        <v>2019</v>
      </c>
      <c r="B16439">
        <v>2</v>
      </c>
      <c r="C16439">
        <v>7</v>
      </c>
      <c r="D16439" t="s">
        <v>2307</v>
      </c>
      <c r="E16439" t="s">
        <v>2754</v>
      </c>
      <c r="F16439" t="s">
        <v>2820</v>
      </c>
      <c r="G16439">
        <v>0.70000000000000007</v>
      </c>
      <c r="H16439">
        <v>0.05</v>
      </c>
      <c r="I16439">
        <v>0.65</v>
      </c>
      <c r="J16439">
        <v>0</v>
      </c>
      <c r="K16439">
        <v>1.0833333333721384</v>
      </c>
      <c r="L16439">
        <v>2.5000000001164153</v>
      </c>
      <c r="M16439">
        <v>1.4166666667442769</v>
      </c>
    </row>
    <row r="16440" spans="1:13" x14ac:dyDescent="0.3">
      <c r="A16440">
        <v>2019</v>
      </c>
      <c r="B16440">
        <v>3</v>
      </c>
      <c r="C16440">
        <v>3</v>
      </c>
      <c r="D16440" t="s">
        <v>2331</v>
      </c>
      <c r="E16440" t="s">
        <v>2743</v>
      </c>
      <c r="F16440" t="s">
        <v>2816</v>
      </c>
      <c r="G16440">
        <v>0.18</v>
      </c>
      <c r="H16440">
        <v>0.03</v>
      </c>
      <c r="I16440">
        <v>0.15</v>
      </c>
      <c r="J16440">
        <v>0</v>
      </c>
      <c r="K16440">
        <v>1.0833333333721384</v>
      </c>
      <c r="L16440">
        <v>298.41666666674428</v>
      </c>
      <c r="M16440">
        <v>297.33333333337214</v>
      </c>
    </row>
    <row r="16441" spans="1:13" x14ac:dyDescent="0.3">
      <c r="A16441">
        <v>2019</v>
      </c>
      <c r="B16441">
        <v>3</v>
      </c>
      <c r="C16441">
        <v>4</v>
      </c>
      <c r="D16441" t="s">
        <v>2332</v>
      </c>
      <c r="E16441" t="s">
        <v>2754</v>
      </c>
      <c r="F16441" t="s">
        <v>2880</v>
      </c>
      <c r="G16441">
        <v>0.1</v>
      </c>
      <c r="H16441">
        <v>0</v>
      </c>
      <c r="I16441">
        <v>0.1</v>
      </c>
      <c r="J16441">
        <v>0</v>
      </c>
      <c r="K16441">
        <v>1.0833333333721384</v>
      </c>
      <c r="L16441">
        <v>1.3000000000465661</v>
      </c>
      <c r="M16441">
        <v>0.21666666667442769</v>
      </c>
    </row>
    <row r="16442" spans="1:13" x14ac:dyDescent="0.3">
      <c r="A16442">
        <v>2019</v>
      </c>
      <c r="B16442">
        <v>3</v>
      </c>
      <c r="C16442">
        <v>11</v>
      </c>
      <c r="D16442" t="s">
        <v>2339</v>
      </c>
      <c r="E16442" t="s">
        <v>2752</v>
      </c>
      <c r="F16442" t="s">
        <v>2752</v>
      </c>
      <c r="G16442">
        <v>0.01</v>
      </c>
      <c r="H16442">
        <v>0.01</v>
      </c>
      <c r="I16442">
        <v>0</v>
      </c>
      <c r="J16442">
        <v>0</v>
      </c>
      <c r="K16442">
        <v>1.0833333333721384</v>
      </c>
      <c r="L16442">
        <v>1.6666666666860692</v>
      </c>
      <c r="M16442">
        <v>0.58333333331393078</v>
      </c>
    </row>
    <row r="16443" spans="1:13" x14ac:dyDescent="0.3">
      <c r="A16443">
        <v>2019</v>
      </c>
      <c r="B16443">
        <v>3</v>
      </c>
      <c r="C16443">
        <v>16</v>
      </c>
      <c r="D16443" t="s">
        <v>2344</v>
      </c>
      <c r="E16443" t="s">
        <v>2741</v>
      </c>
      <c r="F16443" t="s">
        <v>2787</v>
      </c>
      <c r="G16443">
        <v>0.2</v>
      </c>
      <c r="H16443">
        <v>0</v>
      </c>
      <c r="I16443">
        <v>0.2</v>
      </c>
      <c r="J16443">
        <v>0</v>
      </c>
      <c r="K16443">
        <v>1.0833333333721384</v>
      </c>
      <c r="L16443">
        <v>1.3833333333022892</v>
      </c>
      <c r="M16443">
        <v>0.29999999993015081</v>
      </c>
    </row>
    <row r="16444" spans="1:13" x14ac:dyDescent="0.3">
      <c r="A16444">
        <v>2019</v>
      </c>
      <c r="B16444">
        <v>4</v>
      </c>
      <c r="C16444">
        <v>5</v>
      </c>
      <c r="D16444" t="s">
        <v>2364</v>
      </c>
      <c r="E16444" t="s">
        <v>2745</v>
      </c>
      <c r="F16444" t="s">
        <v>2846</v>
      </c>
      <c r="G16444">
        <v>0.04</v>
      </c>
      <c r="H16444">
        <v>0</v>
      </c>
      <c r="I16444">
        <v>0.04</v>
      </c>
      <c r="J16444">
        <v>0</v>
      </c>
      <c r="K16444">
        <v>1.0833333333721384</v>
      </c>
      <c r="L16444">
        <v>4.0833333333721384</v>
      </c>
      <c r="M16444">
        <v>3</v>
      </c>
    </row>
    <row r="16445" spans="1:13" x14ac:dyDescent="0.3">
      <c r="A16445">
        <v>2019</v>
      </c>
      <c r="B16445">
        <v>4</v>
      </c>
      <c r="C16445">
        <v>15</v>
      </c>
      <c r="D16445" t="s">
        <v>2374</v>
      </c>
      <c r="E16445" t="s">
        <v>2745</v>
      </c>
      <c r="F16445" t="s">
        <v>2766</v>
      </c>
      <c r="G16445">
        <v>0.24150000000000002</v>
      </c>
      <c r="H16445">
        <v>0.2</v>
      </c>
      <c r="I16445">
        <v>4.1500000000000002E-2</v>
      </c>
      <c r="J16445">
        <v>0</v>
      </c>
      <c r="K16445">
        <v>1.0833333333721384</v>
      </c>
      <c r="L16445">
        <v>2.2333333333663177</v>
      </c>
      <c r="M16445">
        <v>1.1499999999941792</v>
      </c>
    </row>
    <row r="16446" spans="1:13" x14ac:dyDescent="0.3">
      <c r="A16446">
        <v>2019</v>
      </c>
      <c r="B16446">
        <v>4</v>
      </c>
      <c r="C16446">
        <v>22</v>
      </c>
      <c r="D16446" t="s">
        <v>2381</v>
      </c>
      <c r="E16446" t="s">
        <v>2752</v>
      </c>
      <c r="F16446" t="s">
        <v>2752</v>
      </c>
      <c r="G16446">
        <v>0.27</v>
      </c>
      <c r="H16446">
        <v>0.05</v>
      </c>
      <c r="I16446">
        <v>0.12000000000000001</v>
      </c>
      <c r="J16446">
        <v>0.1</v>
      </c>
      <c r="K16446">
        <v>1.0833333333721384</v>
      </c>
      <c r="L16446">
        <v>1.8833333334478084</v>
      </c>
      <c r="M16446">
        <v>0.80000000007566996</v>
      </c>
    </row>
    <row r="16447" spans="1:13" x14ac:dyDescent="0.3">
      <c r="A16447">
        <v>2019</v>
      </c>
      <c r="B16447">
        <v>9</v>
      </c>
      <c r="C16447">
        <v>20</v>
      </c>
      <c r="D16447" t="s">
        <v>2471</v>
      </c>
      <c r="E16447" t="s">
        <v>2752</v>
      </c>
      <c r="F16447" t="s">
        <v>2863</v>
      </c>
      <c r="G16447">
        <v>0.02</v>
      </c>
      <c r="H16447">
        <v>0</v>
      </c>
      <c r="I16447">
        <v>0.02</v>
      </c>
      <c r="J16447">
        <v>0</v>
      </c>
      <c r="K16447">
        <v>1.0833333333721384</v>
      </c>
      <c r="L16447">
        <v>1.3000000000465661</v>
      </c>
      <c r="M16447">
        <v>0.21666666667442769</v>
      </c>
    </row>
    <row r="16448" spans="1:13" x14ac:dyDescent="0.3">
      <c r="A16448">
        <v>2019</v>
      </c>
      <c r="B16448">
        <v>10</v>
      </c>
      <c r="C16448">
        <v>7</v>
      </c>
      <c r="D16448" t="s">
        <v>2488</v>
      </c>
      <c r="E16448" t="s">
        <v>2754</v>
      </c>
      <c r="F16448" t="s">
        <v>2794</v>
      </c>
      <c r="G16448">
        <v>0.1</v>
      </c>
      <c r="H16448">
        <v>0.08</v>
      </c>
      <c r="I16448">
        <v>0.02</v>
      </c>
      <c r="J16448">
        <v>0</v>
      </c>
      <c r="K16448">
        <v>1.0833333333721384</v>
      </c>
      <c r="L16448">
        <v>1.5833333332557231</v>
      </c>
      <c r="M16448">
        <v>0.49999999988358468</v>
      </c>
    </row>
    <row r="16449" spans="1:13" x14ac:dyDescent="0.3">
      <c r="A16449">
        <v>2019</v>
      </c>
      <c r="B16449">
        <v>10</v>
      </c>
      <c r="C16449">
        <v>18</v>
      </c>
      <c r="D16449" t="s">
        <v>2499</v>
      </c>
      <c r="E16449" t="s">
        <v>2741</v>
      </c>
      <c r="F16449" t="s">
        <v>2741</v>
      </c>
      <c r="G16449">
        <v>0.01</v>
      </c>
      <c r="H16449">
        <v>0</v>
      </c>
      <c r="I16449">
        <v>0.01</v>
      </c>
      <c r="J16449">
        <v>0</v>
      </c>
      <c r="K16449">
        <v>1.0833333333721384</v>
      </c>
      <c r="L16449">
        <v>1.1666666668024845</v>
      </c>
      <c r="M16449">
        <v>8.3333333430346102E-2</v>
      </c>
    </row>
    <row r="16450" spans="1:13" x14ac:dyDescent="0.3">
      <c r="A16450">
        <v>2019</v>
      </c>
      <c r="B16450">
        <v>11</v>
      </c>
      <c r="C16450">
        <v>4</v>
      </c>
      <c r="D16450" t="s">
        <v>2516</v>
      </c>
      <c r="E16450" t="s">
        <v>2741</v>
      </c>
      <c r="F16450" t="s">
        <v>2872</v>
      </c>
      <c r="G16450">
        <v>0.02</v>
      </c>
      <c r="H16450">
        <v>0</v>
      </c>
      <c r="I16450">
        <v>0.02</v>
      </c>
      <c r="J16450">
        <v>0</v>
      </c>
      <c r="K16450">
        <v>1.0833333333721384</v>
      </c>
      <c r="L16450">
        <v>1.216666666790843</v>
      </c>
      <c r="M16450">
        <v>0.13333333341870457</v>
      </c>
    </row>
    <row r="16451" spans="1:13" x14ac:dyDescent="0.3">
      <c r="A16451">
        <v>2019</v>
      </c>
      <c r="B16451">
        <v>11</v>
      </c>
      <c r="C16451">
        <v>4</v>
      </c>
      <c r="D16451" t="s">
        <v>2516</v>
      </c>
      <c r="E16451" t="s">
        <v>2754</v>
      </c>
      <c r="F16451" t="s">
        <v>2819</v>
      </c>
      <c r="G16451">
        <v>0.05</v>
      </c>
      <c r="H16451">
        <v>0</v>
      </c>
      <c r="I16451">
        <v>0.02</v>
      </c>
      <c r="J16451">
        <v>0.03</v>
      </c>
      <c r="K16451">
        <v>1.0833333333721384</v>
      </c>
      <c r="L16451">
        <v>2.0000000000582077</v>
      </c>
      <c r="M16451">
        <v>0.91666666668606922</v>
      </c>
    </row>
    <row r="16452" spans="1:13" x14ac:dyDescent="0.3">
      <c r="A16452">
        <v>2019</v>
      </c>
      <c r="B16452">
        <v>11</v>
      </c>
      <c r="C16452">
        <v>9</v>
      </c>
      <c r="D16452" t="s">
        <v>2521</v>
      </c>
      <c r="E16452" t="s">
        <v>2745</v>
      </c>
      <c r="F16452" t="s">
        <v>2766</v>
      </c>
      <c r="G16452">
        <v>0.06</v>
      </c>
      <c r="H16452">
        <v>0</v>
      </c>
      <c r="I16452">
        <v>0.06</v>
      </c>
      <c r="J16452">
        <v>0</v>
      </c>
      <c r="K16452">
        <v>1.0833333333721384</v>
      </c>
      <c r="L16452">
        <v>1.4833333334536292</v>
      </c>
      <c r="M16452">
        <v>0.40000000008149073</v>
      </c>
    </row>
    <row r="16453" spans="1:13" x14ac:dyDescent="0.3">
      <c r="A16453">
        <v>2019</v>
      </c>
      <c r="B16453">
        <v>11</v>
      </c>
      <c r="C16453">
        <v>9</v>
      </c>
      <c r="D16453" t="s">
        <v>2521</v>
      </c>
      <c r="E16453" t="s">
        <v>2754</v>
      </c>
      <c r="F16453" t="s">
        <v>2914</v>
      </c>
      <c r="G16453">
        <v>0.05</v>
      </c>
      <c r="H16453">
        <v>0</v>
      </c>
      <c r="I16453">
        <v>0.05</v>
      </c>
      <c r="J16453">
        <v>0</v>
      </c>
      <c r="K16453">
        <v>1.0833333333721384</v>
      </c>
      <c r="L16453">
        <v>1.3833333333022892</v>
      </c>
      <c r="M16453">
        <v>0.29999999993015081</v>
      </c>
    </row>
    <row r="16454" spans="1:13" x14ac:dyDescent="0.3">
      <c r="A16454">
        <v>2019</v>
      </c>
      <c r="B16454">
        <v>11</v>
      </c>
      <c r="C16454">
        <v>10</v>
      </c>
      <c r="D16454" t="s">
        <v>2522</v>
      </c>
      <c r="E16454" t="s">
        <v>2743</v>
      </c>
      <c r="F16454" t="s">
        <v>2771</v>
      </c>
      <c r="G16454">
        <v>0.60000000000000009</v>
      </c>
      <c r="H16454">
        <v>0.2</v>
      </c>
      <c r="I16454">
        <v>0.4</v>
      </c>
      <c r="J16454">
        <v>0</v>
      </c>
      <c r="K16454">
        <v>1.0833333333721384</v>
      </c>
      <c r="L16454">
        <v>43.200000000069849</v>
      </c>
      <c r="M16454">
        <v>42.116666666697711</v>
      </c>
    </row>
    <row r="16455" spans="1:13" x14ac:dyDescent="0.3">
      <c r="A16455">
        <v>2019</v>
      </c>
      <c r="B16455">
        <v>11</v>
      </c>
      <c r="C16455">
        <v>12</v>
      </c>
      <c r="D16455" t="s">
        <v>2524</v>
      </c>
      <c r="E16455" t="s">
        <v>2743</v>
      </c>
      <c r="F16455" t="s">
        <v>2817</v>
      </c>
      <c r="G16455">
        <v>0.25</v>
      </c>
      <c r="H16455">
        <v>0.25</v>
      </c>
      <c r="I16455">
        <v>0</v>
      </c>
      <c r="J16455">
        <v>0</v>
      </c>
      <c r="K16455">
        <v>1.0833333333721384</v>
      </c>
      <c r="L16455">
        <v>1.4833333334536292</v>
      </c>
      <c r="M16455">
        <v>0.40000000008149073</v>
      </c>
    </row>
    <row r="16456" spans="1:13" x14ac:dyDescent="0.3">
      <c r="A16456">
        <v>2019</v>
      </c>
      <c r="B16456">
        <v>11</v>
      </c>
      <c r="C16456">
        <v>17</v>
      </c>
      <c r="D16456" t="s">
        <v>2529</v>
      </c>
      <c r="E16456" t="s">
        <v>2749</v>
      </c>
      <c r="F16456" t="s">
        <v>2849</v>
      </c>
      <c r="G16456">
        <v>0.5</v>
      </c>
      <c r="H16456">
        <v>0.1</v>
      </c>
      <c r="I16456">
        <v>0.4</v>
      </c>
      <c r="J16456">
        <v>0</v>
      </c>
      <c r="K16456">
        <v>1.0833333333721384</v>
      </c>
      <c r="L16456">
        <v>1.7666666666627862</v>
      </c>
      <c r="M16456">
        <v>0.68333333329064772</v>
      </c>
    </row>
    <row r="16457" spans="1:13" x14ac:dyDescent="0.3">
      <c r="A16457">
        <v>2019</v>
      </c>
      <c r="B16457">
        <v>11</v>
      </c>
      <c r="C16457">
        <v>21</v>
      </c>
      <c r="D16457" t="s">
        <v>2533</v>
      </c>
      <c r="E16457" t="s">
        <v>2754</v>
      </c>
      <c r="F16457" t="s">
        <v>2820</v>
      </c>
      <c r="G16457">
        <v>0.1</v>
      </c>
      <c r="H16457">
        <v>0</v>
      </c>
      <c r="I16457">
        <v>0.1</v>
      </c>
      <c r="J16457">
        <v>0</v>
      </c>
      <c r="K16457">
        <v>1.0833333333721384</v>
      </c>
      <c r="L16457">
        <v>1.5833333332557231</v>
      </c>
      <c r="M16457">
        <v>0.49999999988358468</v>
      </c>
    </row>
    <row r="16458" spans="1:13" x14ac:dyDescent="0.3">
      <c r="A16458">
        <v>2019</v>
      </c>
      <c r="B16458">
        <v>11</v>
      </c>
      <c r="C16458">
        <v>26</v>
      </c>
      <c r="D16458" t="s">
        <v>2538</v>
      </c>
      <c r="E16458" t="s">
        <v>2745</v>
      </c>
      <c r="F16458" t="s">
        <v>2846</v>
      </c>
      <c r="G16458">
        <v>1.3299999999999998</v>
      </c>
      <c r="H16458">
        <v>0</v>
      </c>
      <c r="I16458">
        <v>1.3299999999999998</v>
      </c>
      <c r="J16458">
        <v>0</v>
      </c>
      <c r="K16458">
        <v>1.0833333333721384</v>
      </c>
      <c r="L16458">
        <v>1.9666666667035315</v>
      </c>
      <c r="M16458">
        <v>0.88333333333139308</v>
      </c>
    </row>
    <row r="16459" spans="1:13" x14ac:dyDescent="0.3">
      <c r="A16459">
        <v>2019</v>
      </c>
      <c r="B16459">
        <v>11</v>
      </c>
      <c r="C16459">
        <v>27</v>
      </c>
      <c r="D16459" t="s">
        <v>2539</v>
      </c>
      <c r="E16459" t="s">
        <v>2745</v>
      </c>
      <c r="F16459" t="s">
        <v>2805</v>
      </c>
      <c r="G16459">
        <v>1.85</v>
      </c>
      <c r="H16459">
        <v>0</v>
      </c>
      <c r="I16459">
        <v>1.85</v>
      </c>
      <c r="J16459">
        <v>0</v>
      </c>
      <c r="K16459">
        <v>1.0833333333721384</v>
      </c>
      <c r="L16459">
        <v>28.016666666662786</v>
      </c>
      <c r="M16459">
        <v>26.933333333290648</v>
      </c>
    </row>
    <row r="16460" spans="1:13" x14ac:dyDescent="0.3">
      <c r="A16460">
        <v>2019</v>
      </c>
      <c r="B16460">
        <v>12</v>
      </c>
      <c r="C16460">
        <v>1</v>
      </c>
      <c r="D16460" t="s">
        <v>2543</v>
      </c>
      <c r="E16460" t="s">
        <v>2741</v>
      </c>
      <c r="F16460" t="s">
        <v>2845</v>
      </c>
      <c r="G16460">
        <v>1</v>
      </c>
      <c r="H16460">
        <v>0</v>
      </c>
      <c r="I16460">
        <v>1</v>
      </c>
      <c r="J16460">
        <v>0</v>
      </c>
      <c r="K16460">
        <v>1.0833333333721384</v>
      </c>
      <c r="L16460">
        <v>1.7166666666744277</v>
      </c>
      <c r="M16460">
        <v>0.63333333330228925</v>
      </c>
    </row>
    <row r="16461" spans="1:13" x14ac:dyDescent="0.3">
      <c r="A16461">
        <v>2019</v>
      </c>
      <c r="B16461">
        <v>12</v>
      </c>
      <c r="C16461">
        <v>20</v>
      </c>
      <c r="D16461" t="s">
        <v>2562</v>
      </c>
      <c r="E16461" t="s">
        <v>2741</v>
      </c>
      <c r="F16461" t="s">
        <v>2892</v>
      </c>
      <c r="G16461">
        <v>0.1</v>
      </c>
      <c r="H16461">
        <v>0</v>
      </c>
      <c r="I16461">
        <v>0.1</v>
      </c>
      <c r="J16461">
        <v>0</v>
      </c>
      <c r="K16461">
        <v>1.0833333333721384</v>
      </c>
      <c r="L16461">
        <v>1.1833333333488554</v>
      </c>
      <c r="M16461">
        <v>9.9999999976716936E-2</v>
      </c>
    </row>
    <row r="16462" spans="1:13" x14ac:dyDescent="0.3">
      <c r="A16462">
        <v>2019</v>
      </c>
      <c r="B16462">
        <v>12</v>
      </c>
      <c r="C16462">
        <v>21</v>
      </c>
      <c r="D16462" t="s">
        <v>2563</v>
      </c>
      <c r="E16462" t="s">
        <v>3040</v>
      </c>
      <c r="F16462" t="s">
        <v>3049</v>
      </c>
      <c r="G16462">
        <v>0.3</v>
      </c>
      <c r="H16462">
        <v>0</v>
      </c>
      <c r="I16462">
        <v>0</v>
      </c>
      <c r="J16462">
        <v>0.3</v>
      </c>
      <c r="K16462">
        <v>1.0833333333721384</v>
      </c>
      <c r="L16462">
        <v>2.9833333332790062</v>
      </c>
      <c r="M16462">
        <v>1.8999999999068677</v>
      </c>
    </row>
    <row r="16463" spans="1:13" x14ac:dyDescent="0.3">
      <c r="A16463">
        <v>2019</v>
      </c>
      <c r="B16463">
        <v>12</v>
      </c>
      <c r="C16463">
        <v>23</v>
      </c>
      <c r="D16463" t="s">
        <v>2565</v>
      </c>
      <c r="E16463" t="s">
        <v>2745</v>
      </c>
      <c r="F16463" t="s">
        <v>2824</v>
      </c>
      <c r="G16463">
        <v>0.19</v>
      </c>
      <c r="H16463">
        <v>0.19</v>
      </c>
      <c r="I16463">
        <v>0</v>
      </c>
      <c r="J16463">
        <v>0</v>
      </c>
      <c r="K16463">
        <v>1.0833333333721384</v>
      </c>
      <c r="L16463">
        <v>67.250000000058208</v>
      </c>
      <c r="M16463">
        <v>66.166666666686069</v>
      </c>
    </row>
    <row r="16464" spans="1:13" x14ac:dyDescent="0.3">
      <c r="A16464">
        <v>2019</v>
      </c>
      <c r="B16464">
        <v>12</v>
      </c>
      <c r="C16464">
        <v>27</v>
      </c>
      <c r="D16464" t="s">
        <v>2569</v>
      </c>
      <c r="E16464" t="s">
        <v>2754</v>
      </c>
      <c r="F16464" t="s">
        <v>2809</v>
      </c>
      <c r="G16464">
        <v>0.01</v>
      </c>
      <c r="H16464">
        <v>0</v>
      </c>
      <c r="I16464">
        <v>0</v>
      </c>
      <c r="J16464">
        <v>0.01</v>
      </c>
      <c r="K16464">
        <v>1.0833333333721384</v>
      </c>
      <c r="L16464">
        <v>1.6666666666860692</v>
      </c>
      <c r="M16464">
        <v>0.58333333331393078</v>
      </c>
    </row>
    <row r="16465" spans="1:13" x14ac:dyDescent="0.3">
      <c r="A16465">
        <v>2019</v>
      </c>
      <c r="B16465">
        <v>12</v>
      </c>
      <c r="C16465">
        <v>28</v>
      </c>
      <c r="D16465" t="s">
        <v>2570</v>
      </c>
      <c r="E16465" t="s">
        <v>3040</v>
      </c>
      <c r="F16465" t="s">
        <v>3053</v>
      </c>
      <c r="G16465">
        <v>0.2</v>
      </c>
      <c r="H16465">
        <v>0</v>
      </c>
      <c r="I16465">
        <v>0.2</v>
      </c>
      <c r="J16465">
        <v>0</v>
      </c>
      <c r="K16465">
        <v>1.0833333333721384</v>
      </c>
      <c r="L16465">
        <v>40.000000000116415</v>
      </c>
      <c r="M16465">
        <v>38.916666666744277</v>
      </c>
    </row>
    <row r="16466" spans="1:13" x14ac:dyDescent="0.3">
      <c r="A16466">
        <v>2019</v>
      </c>
      <c r="B16466">
        <v>12</v>
      </c>
      <c r="C16466">
        <v>30</v>
      </c>
      <c r="D16466" t="s">
        <v>2572</v>
      </c>
      <c r="E16466" t="s">
        <v>2745</v>
      </c>
      <c r="F16466" t="s">
        <v>2865</v>
      </c>
      <c r="G16466">
        <v>0.45</v>
      </c>
      <c r="H16466">
        <v>0</v>
      </c>
      <c r="I16466">
        <v>0.4</v>
      </c>
      <c r="J16466">
        <v>0.05</v>
      </c>
      <c r="K16466">
        <v>1.0833333333721384</v>
      </c>
      <c r="L16466">
        <v>1.96666666661622</v>
      </c>
      <c r="M16466">
        <v>0.88333333324408159</v>
      </c>
    </row>
    <row r="16467" spans="1:13" x14ac:dyDescent="0.3">
      <c r="A16467">
        <v>2019</v>
      </c>
      <c r="B16467">
        <v>12</v>
      </c>
      <c r="C16467">
        <v>30</v>
      </c>
      <c r="D16467" t="s">
        <v>2572</v>
      </c>
      <c r="E16467" t="s">
        <v>2745</v>
      </c>
      <c r="F16467" t="s">
        <v>2824</v>
      </c>
      <c r="G16467">
        <v>4.6400000000000006</v>
      </c>
      <c r="H16467">
        <v>0.01</v>
      </c>
      <c r="I16467">
        <v>4.6100000000000003</v>
      </c>
      <c r="J16467">
        <v>0.02</v>
      </c>
      <c r="K16467">
        <v>1.0833333333721384</v>
      </c>
      <c r="L16467">
        <v>2.8388888888875954</v>
      </c>
      <c r="M16467">
        <v>1.7555555555154569</v>
      </c>
    </row>
    <row r="16468" spans="1:13" x14ac:dyDescent="0.3">
      <c r="A16468">
        <v>2020</v>
      </c>
      <c r="B16468">
        <v>1</v>
      </c>
      <c r="C16468">
        <v>1</v>
      </c>
      <c r="D16468" t="s">
        <v>2574</v>
      </c>
      <c r="E16468" t="s">
        <v>2745</v>
      </c>
      <c r="F16468" t="s">
        <v>2824</v>
      </c>
      <c r="G16468">
        <v>0.82000000000000006</v>
      </c>
      <c r="H16468">
        <v>0.42000000000000004</v>
      </c>
      <c r="I16468">
        <v>0.35</v>
      </c>
      <c r="J16468">
        <v>0.05</v>
      </c>
      <c r="K16468">
        <v>1.0833333333721384</v>
      </c>
      <c r="L16468">
        <v>82.225000000020373</v>
      </c>
      <c r="M16468">
        <v>81.141666666648234</v>
      </c>
    </row>
    <row r="16469" spans="1:13" x14ac:dyDescent="0.3">
      <c r="A16469">
        <v>2020</v>
      </c>
      <c r="B16469">
        <v>1</v>
      </c>
      <c r="C16469">
        <v>9</v>
      </c>
      <c r="D16469" t="s">
        <v>2582</v>
      </c>
      <c r="E16469" t="s">
        <v>2743</v>
      </c>
      <c r="F16469" t="s">
        <v>2817</v>
      </c>
      <c r="G16469">
        <v>1.3</v>
      </c>
      <c r="H16469">
        <v>1</v>
      </c>
      <c r="I16469">
        <v>0</v>
      </c>
      <c r="J16469">
        <v>0.3</v>
      </c>
      <c r="K16469">
        <v>1.0833333333721384</v>
      </c>
      <c r="L16469">
        <v>1.3666666667559184</v>
      </c>
      <c r="M16469">
        <v>0.28333333338377997</v>
      </c>
    </row>
    <row r="16470" spans="1:13" x14ac:dyDescent="0.3">
      <c r="A16470">
        <v>2020</v>
      </c>
      <c r="B16470">
        <v>1</v>
      </c>
      <c r="C16470">
        <v>11</v>
      </c>
      <c r="D16470" t="s">
        <v>2584</v>
      </c>
      <c r="E16470" t="s">
        <v>2745</v>
      </c>
      <c r="F16470" t="s">
        <v>2865</v>
      </c>
      <c r="G16470">
        <v>0.7</v>
      </c>
      <c r="H16470">
        <v>0</v>
      </c>
      <c r="I16470">
        <v>0.7</v>
      </c>
      <c r="J16470">
        <v>0</v>
      </c>
      <c r="K16470">
        <v>1.0833333333721384</v>
      </c>
      <c r="L16470">
        <v>3.3333333333721384</v>
      </c>
      <c r="M16470">
        <v>2.25</v>
      </c>
    </row>
    <row r="16471" spans="1:13" x14ac:dyDescent="0.3">
      <c r="A16471">
        <v>2020</v>
      </c>
      <c r="B16471">
        <v>1</v>
      </c>
      <c r="C16471">
        <v>11</v>
      </c>
      <c r="D16471" t="s">
        <v>2584</v>
      </c>
      <c r="E16471" t="s">
        <v>2741</v>
      </c>
      <c r="F16471" t="s">
        <v>2758</v>
      </c>
      <c r="G16471">
        <v>0.01</v>
      </c>
      <c r="H16471">
        <v>0</v>
      </c>
      <c r="I16471">
        <v>0.01</v>
      </c>
      <c r="J16471">
        <v>0</v>
      </c>
      <c r="K16471">
        <v>1.0833333333721384</v>
      </c>
      <c r="L16471">
        <v>1.5666666667093523</v>
      </c>
      <c r="M16471">
        <v>0.48333333333721384</v>
      </c>
    </row>
    <row r="16472" spans="1:13" x14ac:dyDescent="0.3">
      <c r="A16472">
        <v>2020</v>
      </c>
      <c r="B16472">
        <v>1</v>
      </c>
      <c r="C16472">
        <v>12</v>
      </c>
      <c r="D16472" t="s">
        <v>2585</v>
      </c>
      <c r="E16472" t="s">
        <v>2743</v>
      </c>
      <c r="F16472" t="s">
        <v>2861</v>
      </c>
      <c r="G16472">
        <v>0.1</v>
      </c>
      <c r="H16472">
        <v>0</v>
      </c>
      <c r="I16472">
        <v>0.1</v>
      </c>
      <c r="J16472">
        <v>0</v>
      </c>
      <c r="K16472">
        <v>1.0833333333721384</v>
      </c>
      <c r="L16472">
        <v>1.4166666667442769</v>
      </c>
      <c r="M16472">
        <v>0.33333333337213844</v>
      </c>
    </row>
    <row r="16473" spans="1:13" x14ac:dyDescent="0.3">
      <c r="A16473">
        <v>2020</v>
      </c>
      <c r="B16473">
        <v>1</v>
      </c>
      <c r="C16473">
        <v>14</v>
      </c>
      <c r="D16473" t="s">
        <v>2587</v>
      </c>
      <c r="E16473" t="s">
        <v>2741</v>
      </c>
      <c r="F16473" t="s">
        <v>2924</v>
      </c>
      <c r="G16473">
        <v>0.2</v>
      </c>
      <c r="H16473">
        <v>0</v>
      </c>
      <c r="I16473">
        <v>0.2</v>
      </c>
      <c r="J16473">
        <v>0</v>
      </c>
      <c r="K16473">
        <v>1.0833333333721384</v>
      </c>
      <c r="L16473">
        <v>1.2333333333372138</v>
      </c>
      <c r="M16473">
        <v>0.1499999999650754</v>
      </c>
    </row>
    <row r="16474" spans="1:13" x14ac:dyDescent="0.3">
      <c r="A16474">
        <v>2020</v>
      </c>
      <c r="B16474">
        <v>2</v>
      </c>
      <c r="C16474">
        <v>8</v>
      </c>
      <c r="D16474" t="s">
        <v>2612</v>
      </c>
      <c r="E16474" t="s">
        <v>2741</v>
      </c>
      <c r="F16474" t="s">
        <v>2960</v>
      </c>
      <c r="G16474">
        <v>1.8</v>
      </c>
      <c r="H16474">
        <v>0</v>
      </c>
      <c r="I16474">
        <v>1.8</v>
      </c>
      <c r="J16474">
        <v>0</v>
      </c>
      <c r="K16474">
        <v>1.0833333333721384</v>
      </c>
      <c r="L16474">
        <v>18.550000000046566</v>
      </c>
      <c r="M16474">
        <v>17.466666666674428</v>
      </c>
    </row>
    <row r="16475" spans="1:13" x14ac:dyDescent="0.3">
      <c r="A16475">
        <v>2020</v>
      </c>
      <c r="B16475">
        <v>2</v>
      </c>
      <c r="C16475">
        <v>11</v>
      </c>
      <c r="D16475" t="s">
        <v>2615</v>
      </c>
      <c r="E16475" t="s">
        <v>2745</v>
      </c>
      <c r="F16475" t="s">
        <v>2902</v>
      </c>
      <c r="G16475">
        <v>0.33</v>
      </c>
      <c r="H16475">
        <v>0</v>
      </c>
      <c r="I16475">
        <v>0.33</v>
      </c>
      <c r="J16475">
        <v>0</v>
      </c>
      <c r="K16475">
        <v>1.0833333333721384</v>
      </c>
      <c r="L16475">
        <v>2.9833333332790062</v>
      </c>
      <c r="M16475">
        <v>1.8999999999068677</v>
      </c>
    </row>
    <row r="16476" spans="1:13" x14ac:dyDescent="0.3">
      <c r="A16476">
        <v>2020</v>
      </c>
      <c r="B16476">
        <v>2</v>
      </c>
      <c r="C16476">
        <v>11</v>
      </c>
      <c r="D16476" t="s">
        <v>2615</v>
      </c>
      <c r="E16476" t="s">
        <v>2754</v>
      </c>
      <c r="F16476" t="s">
        <v>2789</v>
      </c>
      <c r="G16476">
        <v>1</v>
      </c>
      <c r="H16476">
        <v>0</v>
      </c>
      <c r="I16476">
        <v>0</v>
      </c>
      <c r="J16476">
        <v>1</v>
      </c>
      <c r="K16476">
        <v>1.0833333333721384</v>
      </c>
      <c r="L16476">
        <v>1.5</v>
      </c>
      <c r="M16476">
        <v>0.41666666662786156</v>
      </c>
    </row>
    <row r="16477" spans="1:13" x14ac:dyDescent="0.3">
      <c r="A16477">
        <v>2020</v>
      </c>
      <c r="B16477">
        <v>2</v>
      </c>
      <c r="C16477">
        <v>25</v>
      </c>
      <c r="D16477" t="s">
        <v>2629</v>
      </c>
      <c r="E16477" t="s">
        <v>2745</v>
      </c>
      <c r="F16477" t="s">
        <v>2764</v>
      </c>
      <c r="G16477">
        <v>0.1</v>
      </c>
      <c r="H16477">
        <v>0.1</v>
      </c>
      <c r="I16477">
        <v>0</v>
      </c>
      <c r="J16477">
        <v>0</v>
      </c>
      <c r="K16477">
        <v>1.0833333333721384</v>
      </c>
      <c r="L16477">
        <v>2.5666666666511446</v>
      </c>
      <c r="M16477">
        <v>1.4833333332790062</v>
      </c>
    </row>
    <row r="16478" spans="1:13" x14ac:dyDescent="0.3">
      <c r="A16478">
        <v>2020</v>
      </c>
      <c r="B16478">
        <v>3</v>
      </c>
      <c r="C16478">
        <v>10</v>
      </c>
      <c r="D16478" t="s">
        <v>2643</v>
      </c>
      <c r="E16478" t="s">
        <v>2754</v>
      </c>
      <c r="F16478" t="s">
        <v>2905</v>
      </c>
      <c r="G16478">
        <v>0.2</v>
      </c>
      <c r="H16478">
        <v>0</v>
      </c>
      <c r="I16478">
        <v>0.2</v>
      </c>
      <c r="J16478">
        <v>0</v>
      </c>
      <c r="K16478">
        <v>1.0833333333721384</v>
      </c>
      <c r="L16478">
        <v>1.5333333334419876</v>
      </c>
      <c r="M16478">
        <v>0.45000000006984919</v>
      </c>
    </row>
    <row r="16479" spans="1:13" x14ac:dyDescent="0.3">
      <c r="A16479">
        <v>2020</v>
      </c>
      <c r="B16479">
        <v>3</v>
      </c>
      <c r="C16479">
        <v>17</v>
      </c>
      <c r="D16479" t="s">
        <v>2650</v>
      </c>
      <c r="E16479" t="s">
        <v>2752</v>
      </c>
      <c r="F16479" t="s">
        <v>2762</v>
      </c>
      <c r="G16479">
        <v>0.02</v>
      </c>
      <c r="H16479">
        <v>0.01</v>
      </c>
      <c r="I16479">
        <v>0.01</v>
      </c>
      <c r="J16479">
        <v>0</v>
      </c>
      <c r="K16479">
        <v>1.0833333333721384</v>
      </c>
      <c r="L16479">
        <v>1.1666666666278616</v>
      </c>
      <c r="M16479">
        <v>8.3333333255723119E-2</v>
      </c>
    </row>
    <row r="16480" spans="1:13" x14ac:dyDescent="0.3">
      <c r="A16480">
        <v>2020</v>
      </c>
      <c r="B16480">
        <v>3</v>
      </c>
      <c r="C16480">
        <v>25</v>
      </c>
      <c r="D16480" t="s">
        <v>2658</v>
      </c>
      <c r="E16480" t="s">
        <v>2741</v>
      </c>
      <c r="F16480" t="s">
        <v>2860</v>
      </c>
      <c r="G16480">
        <v>0.3</v>
      </c>
      <c r="H16480">
        <v>0</v>
      </c>
      <c r="I16480">
        <v>0.3</v>
      </c>
      <c r="J16480">
        <v>0</v>
      </c>
      <c r="K16480">
        <v>1.0833333333721384</v>
      </c>
      <c r="L16480">
        <v>1.3833333333022892</v>
      </c>
      <c r="M16480">
        <v>0.29999999993015081</v>
      </c>
    </row>
    <row r="16481" spans="1:13" x14ac:dyDescent="0.3">
      <c r="A16481">
        <v>2020</v>
      </c>
      <c r="B16481">
        <v>4</v>
      </c>
      <c r="C16481">
        <v>6</v>
      </c>
      <c r="D16481" t="s">
        <v>2670</v>
      </c>
      <c r="E16481" t="s">
        <v>2754</v>
      </c>
      <c r="F16481" t="s">
        <v>2794</v>
      </c>
      <c r="G16481">
        <v>0.1</v>
      </c>
      <c r="H16481">
        <v>0</v>
      </c>
      <c r="I16481">
        <v>0.1</v>
      </c>
      <c r="J16481">
        <v>0</v>
      </c>
      <c r="K16481">
        <v>1.0833333333721384</v>
      </c>
      <c r="L16481">
        <v>17.666666666627862</v>
      </c>
      <c r="M16481">
        <v>16.583333333255723</v>
      </c>
    </row>
    <row r="16482" spans="1:13" x14ac:dyDescent="0.3">
      <c r="A16482">
        <v>2020</v>
      </c>
      <c r="B16482">
        <v>4</v>
      </c>
      <c r="C16482">
        <v>9</v>
      </c>
      <c r="D16482" t="s">
        <v>2673</v>
      </c>
      <c r="E16482" t="s">
        <v>2997</v>
      </c>
      <c r="F16482" t="s">
        <v>3021</v>
      </c>
      <c r="G16482">
        <v>0.01</v>
      </c>
      <c r="H16482">
        <v>0</v>
      </c>
      <c r="I16482">
        <v>0.01</v>
      </c>
      <c r="J16482">
        <v>0</v>
      </c>
      <c r="K16482">
        <v>1.0833333333721384</v>
      </c>
      <c r="L16482">
        <v>1.2333333333372138</v>
      </c>
      <c r="M16482">
        <v>0.1499999999650754</v>
      </c>
    </row>
    <row r="16483" spans="1:13" x14ac:dyDescent="0.3">
      <c r="A16483">
        <v>2020</v>
      </c>
      <c r="B16483">
        <v>4</v>
      </c>
      <c r="C16483">
        <v>22</v>
      </c>
      <c r="D16483" t="s">
        <v>2686</v>
      </c>
      <c r="E16483" t="s">
        <v>2752</v>
      </c>
      <c r="F16483" t="s">
        <v>2752</v>
      </c>
      <c r="G16483">
        <v>0.30000000000000004</v>
      </c>
      <c r="H16483">
        <v>0.1</v>
      </c>
      <c r="I16483">
        <v>0</v>
      </c>
      <c r="J16483">
        <v>0.2</v>
      </c>
      <c r="K16483">
        <v>1.0833333333721384</v>
      </c>
      <c r="L16483">
        <v>2.9000000000232831</v>
      </c>
      <c r="M16483">
        <v>1.8166666666511446</v>
      </c>
    </row>
    <row r="16484" spans="1:13" x14ac:dyDescent="0.3">
      <c r="A16484">
        <v>2020</v>
      </c>
      <c r="B16484">
        <v>5</v>
      </c>
      <c r="C16484">
        <v>4</v>
      </c>
      <c r="D16484" t="s">
        <v>2698</v>
      </c>
      <c r="E16484" t="s">
        <v>2741</v>
      </c>
      <c r="F16484" t="s">
        <v>2843</v>
      </c>
      <c r="G16484">
        <v>3.7</v>
      </c>
      <c r="H16484">
        <v>0</v>
      </c>
      <c r="I16484">
        <v>3.7</v>
      </c>
      <c r="J16484">
        <v>0</v>
      </c>
      <c r="K16484">
        <v>1.0833333333721384</v>
      </c>
      <c r="L16484">
        <v>2.5000000001164153</v>
      </c>
      <c r="M16484">
        <v>1.4166666667442769</v>
      </c>
    </row>
    <row r="16485" spans="1:13" x14ac:dyDescent="0.3">
      <c r="A16485">
        <v>2011</v>
      </c>
      <c r="B16485">
        <v>1</v>
      </c>
      <c r="C16485">
        <v>23</v>
      </c>
      <c r="D16485" t="s">
        <v>134</v>
      </c>
      <c r="E16485" t="s">
        <v>2749</v>
      </c>
      <c r="F16485" t="s">
        <v>2768</v>
      </c>
      <c r="G16485">
        <v>0.30000000000000004</v>
      </c>
      <c r="H16485">
        <v>0</v>
      </c>
      <c r="I16485">
        <v>0.30000000000000004</v>
      </c>
      <c r="J16485">
        <v>0</v>
      </c>
      <c r="K16485">
        <v>1.0833333334594499</v>
      </c>
      <c r="L16485">
        <v>1.1916666667966638</v>
      </c>
      <c r="M16485">
        <v>0.10833333333721384</v>
      </c>
    </row>
    <row r="16486" spans="1:13" x14ac:dyDescent="0.3">
      <c r="A16486">
        <v>2010</v>
      </c>
      <c r="B16486">
        <v>12</v>
      </c>
      <c r="C16486">
        <v>20</v>
      </c>
      <c r="D16486" t="s">
        <v>100</v>
      </c>
      <c r="E16486" t="s">
        <v>2745</v>
      </c>
      <c r="G16486">
        <v>3.5300000000000002</v>
      </c>
      <c r="H16486">
        <v>0</v>
      </c>
      <c r="I16486">
        <v>1.5300000000000002</v>
      </c>
      <c r="J16486">
        <v>2</v>
      </c>
      <c r="K16486">
        <v>1.0857142857359057</v>
      </c>
      <c r="L16486">
        <v>4.7547619047940577</v>
      </c>
      <c r="M16486">
        <v>3.6690476190581518</v>
      </c>
    </row>
    <row r="16487" spans="1:13" x14ac:dyDescent="0.3">
      <c r="A16487">
        <v>2018</v>
      </c>
      <c r="B16487">
        <v>1</v>
      </c>
      <c r="C16487">
        <v>23</v>
      </c>
      <c r="D16487" t="s">
        <v>1991</v>
      </c>
      <c r="E16487" t="s">
        <v>2745</v>
      </c>
      <c r="G16487">
        <v>6.88</v>
      </c>
      <c r="H16487">
        <v>0</v>
      </c>
      <c r="I16487">
        <v>3.23</v>
      </c>
      <c r="J16487">
        <v>3.6500000000000004</v>
      </c>
      <c r="K16487">
        <v>1.0861111111007631</v>
      </c>
      <c r="L16487">
        <v>3.1027777777344454</v>
      </c>
      <c r="M16487">
        <v>2.0166666666336823</v>
      </c>
    </row>
    <row r="16488" spans="1:13" x14ac:dyDescent="0.3">
      <c r="A16488">
        <v>2019</v>
      </c>
      <c r="B16488">
        <v>3</v>
      </c>
      <c r="C16488">
        <v>13</v>
      </c>
      <c r="D16488" t="s">
        <v>2341</v>
      </c>
      <c r="E16488" t="s">
        <v>2745</v>
      </c>
      <c r="G16488">
        <v>1.2599999999999998</v>
      </c>
      <c r="H16488">
        <v>0</v>
      </c>
      <c r="I16488">
        <v>1.2599999999999998</v>
      </c>
      <c r="J16488">
        <v>0</v>
      </c>
      <c r="K16488">
        <v>1.0875000000087311</v>
      </c>
      <c r="L16488">
        <v>4.6750000000029104</v>
      </c>
      <c r="M16488">
        <v>3.5874999999941792</v>
      </c>
    </row>
    <row r="16489" spans="1:13" x14ac:dyDescent="0.3">
      <c r="A16489">
        <v>2019</v>
      </c>
      <c r="B16489">
        <v>3</v>
      </c>
      <c r="C16489">
        <v>27</v>
      </c>
      <c r="D16489" t="s">
        <v>2355</v>
      </c>
      <c r="E16489" t="s">
        <v>2745</v>
      </c>
      <c r="F16489" t="s">
        <v>2782</v>
      </c>
      <c r="G16489">
        <v>2.17</v>
      </c>
      <c r="H16489">
        <v>0</v>
      </c>
      <c r="I16489">
        <v>2.17</v>
      </c>
      <c r="J16489">
        <v>0</v>
      </c>
      <c r="K16489">
        <v>1.0875000000087311</v>
      </c>
      <c r="L16489">
        <v>9.7708333333575865</v>
      </c>
      <c r="M16489">
        <v>8.6833333333488554</v>
      </c>
    </row>
    <row r="16490" spans="1:13" x14ac:dyDescent="0.3">
      <c r="A16490">
        <v>2012</v>
      </c>
      <c r="B16490">
        <v>3</v>
      </c>
      <c r="C16490">
        <v>17</v>
      </c>
      <c r="D16490" t="s">
        <v>439</v>
      </c>
      <c r="E16490" t="s">
        <v>2745</v>
      </c>
      <c r="F16490" t="s">
        <v>2782</v>
      </c>
      <c r="G16490">
        <v>6.4799999999999995</v>
      </c>
      <c r="H16490">
        <v>1.9000000000000001</v>
      </c>
      <c r="I16490">
        <v>4.58</v>
      </c>
      <c r="J16490">
        <v>0</v>
      </c>
      <c r="K16490">
        <v>1.0888888888875954</v>
      </c>
      <c r="L16490">
        <v>6.0500000000465661</v>
      </c>
      <c r="M16490">
        <v>4.9611111111589707</v>
      </c>
    </row>
    <row r="16491" spans="1:13" x14ac:dyDescent="0.3">
      <c r="A16491">
        <v>2016</v>
      </c>
      <c r="B16491">
        <v>12</v>
      </c>
      <c r="C16491">
        <v>2</v>
      </c>
      <c r="D16491" t="s">
        <v>1675</v>
      </c>
      <c r="E16491" t="s">
        <v>2745</v>
      </c>
      <c r="F16491" t="s">
        <v>2766</v>
      </c>
      <c r="G16491">
        <v>0.47000000000000003</v>
      </c>
      <c r="H16491">
        <v>0.01</v>
      </c>
      <c r="I16491">
        <v>0.46</v>
      </c>
      <c r="J16491">
        <v>0</v>
      </c>
      <c r="K16491">
        <v>1.0888888888875954</v>
      </c>
      <c r="L16491">
        <v>5.8722222222713754</v>
      </c>
      <c r="M16491">
        <v>4.78333333338378</v>
      </c>
    </row>
    <row r="16492" spans="1:13" x14ac:dyDescent="0.3">
      <c r="A16492">
        <v>2017</v>
      </c>
      <c r="B16492">
        <v>3</v>
      </c>
      <c r="C16492">
        <v>19</v>
      </c>
      <c r="D16492" t="s">
        <v>1782</v>
      </c>
      <c r="E16492" t="s">
        <v>2745</v>
      </c>
      <c r="F16492" t="s">
        <v>2796</v>
      </c>
      <c r="G16492">
        <v>20.43</v>
      </c>
      <c r="H16492">
        <v>0.23000000000000004</v>
      </c>
      <c r="I16492">
        <v>0.2</v>
      </c>
      <c r="J16492">
        <v>20</v>
      </c>
      <c r="K16492">
        <v>1.0888888888875954</v>
      </c>
      <c r="L16492">
        <v>284.81111111107748</v>
      </c>
      <c r="M16492">
        <v>283.72222222218988</v>
      </c>
    </row>
    <row r="16493" spans="1:13" x14ac:dyDescent="0.3">
      <c r="A16493">
        <v>2019</v>
      </c>
      <c r="B16493">
        <v>2</v>
      </c>
      <c r="C16493">
        <v>25</v>
      </c>
      <c r="D16493" t="s">
        <v>2325</v>
      </c>
      <c r="E16493" t="s">
        <v>2745</v>
      </c>
      <c r="G16493">
        <v>3.88</v>
      </c>
      <c r="H16493">
        <v>0.58000000000000007</v>
      </c>
      <c r="I16493">
        <v>2</v>
      </c>
      <c r="J16493">
        <v>1.3</v>
      </c>
      <c r="K16493">
        <v>1.0888888888875954</v>
      </c>
      <c r="L16493">
        <v>28.183333333290648</v>
      </c>
      <c r="M16493">
        <v>27.094444444403052</v>
      </c>
    </row>
    <row r="16494" spans="1:13" x14ac:dyDescent="0.3">
      <c r="A16494">
        <v>2014</v>
      </c>
      <c r="B16494">
        <v>1</v>
      </c>
      <c r="C16494">
        <v>25</v>
      </c>
      <c r="D16494" t="s">
        <v>905</v>
      </c>
      <c r="E16494" t="s">
        <v>2745</v>
      </c>
      <c r="G16494">
        <v>2.52</v>
      </c>
      <c r="H16494">
        <v>0</v>
      </c>
      <c r="I16494">
        <v>2.52</v>
      </c>
      <c r="J16494">
        <v>0</v>
      </c>
      <c r="K16494">
        <v>1.088888888945803</v>
      </c>
      <c r="L16494">
        <v>3.088888888945803</v>
      </c>
      <c r="M16494">
        <v>2</v>
      </c>
    </row>
    <row r="16495" spans="1:13" x14ac:dyDescent="0.3">
      <c r="A16495">
        <v>2015</v>
      </c>
      <c r="B16495">
        <v>1</v>
      </c>
      <c r="C16495">
        <v>14</v>
      </c>
      <c r="D16495" t="s">
        <v>1153</v>
      </c>
      <c r="E16495" t="s">
        <v>2745</v>
      </c>
      <c r="F16495" t="s">
        <v>2796</v>
      </c>
      <c r="G16495">
        <v>0.7599999999999999</v>
      </c>
      <c r="H16495">
        <v>0.2</v>
      </c>
      <c r="I16495">
        <v>0.55999999999999983</v>
      </c>
      <c r="J16495">
        <v>0</v>
      </c>
      <c r="K16495">
        <v>1.088888888945803</v>
      </c>
      <c r="L16495">
        <v>2.8666666666977108</v>
      </c>
      <c r="M16495">
        <v>1.7777777777519077</v>
      </c>
    </row>
    <row r="16496" spans="1:13" x14ac:dyDescent="0.3">
      <c r="A16496">
        <v>2012</v>
      </c>
      <c r="B16496">
        <v>2</v>
      </c>
      <c r="C16496">
        <v>5</v>
      </c>
      <c r="D16496" t="s">
        <v>398</v>
      </c>
      <c r="E16496" t="s">
        <v>2745</v>
      </c>
      <c r="F16496" t="s">
        <v>2824</v>
      </c>
      <c r="G16496">
        <v>4.2700000000000005</v>
      </c>
      <c r="H16496">
        <v>0</v>
      </c>
      <c r="I16496">
        <v>3.7600000000000002</v>
      </c>
      <c r="J16496">
        <v>0.51</v>
      </c>
      <c r="K16496">
        <v>1.0904761904384941</v>
      </c>
      <c r="L16496">
        <v>3.0333333333172567</v>
      </c>
      <c r="M16496">
        <v>1.9428571428787629</v>
      </c>
    </row>
    <row r="16497" spans="1:13" x14ac:dyDescent="0.3">
      <c r="A16497">
        <v>2014</v>
      </c>
      <c r="B16497">
        <v>1</v>
      </c>
      <c r="C16497">
        <v>2</v>
      </c>
      <c r="D16497" t="s">
        <v>882</v>
      </c>
      <c r="E16497" t="s">
        <v>2745</v>
      </c>
      <c r="F16497" t="s">
        <v>2805</v>
      </c>
      <c r="G16497">
        <v>0.41000000000000003</v>
      </c>
      <c r="H16497">
        <v>0.01</v>
      </c>
      <c r="I16497">
        <v>0.4</v>
      </c>
      <c r="J16497">
        <v>0</v>
      </c>
      <c r="K16497">
        <v>1.0916666665580124</v>
      </c>
      <c r="L16497">
        <v>517.66666666659876</v>
      </c>
      <c r="M16497">
        <v>516.57500000004075</v>
      </c>
    </row>
    <row r="16498" spans="1:13" x14ac:dyDescent="0.3">
      <c r="A16498">
        <v>2016</v>
      </c>
      <c r="B16498">
        <v>2</v>
      </c>
      <c r="C16498">
        <v>3</v>
      </c>
      <c r="D16498" t="s">
        <v>1468</v>
      </c>
      <c r="E16498" t="s">
        <v>2745</v>
      </c>
      <c r="F16498" t="s">
        <v>2766</v>
      </c>
      <c r="G16498">
        <v>0.59</v>
      </c>
      <c r="H16498">
        <v>0</v>
      </c>
      <c r="I16498">
        <v>0.59</v>
      </c>
      <c r="J16498">
        <v>0</v>
      </c>
      <c r="K16498">
        <v>1.0916666665580124</v>
      </c>
      <c r="L16498">
        <v>6.3166666665638331</v>
      </c>
      <c r="M16498">
        <v>5.2250000000058208</v>
      </c>
    </row>
    <row r="16499" spans="1:13" x14ac:dyDescent="0.3">
      <c r="A16499">
        <v>2018</v>
      </c>
      <c r="B16499">
        <v>12</v>
      </c>
      <c r="C16499">
        <v>8</v>
      </c>
      <c r="D16499" t="s">
        <v>2246</v>
      </c>
      <c r="E16499" t="s">
        <v>2745</v>
      </c>
      <c r="F16499" t="s">
        <v>2824</v>
      </c>
      <c r="G16499">
        <v>0.18</v>
      </c>
      <c r="H16499">
        <v>0</v>
      </c>
      <c r="I16499">
        <v>0.15000000000000002</v>
      </c>
      <c r="J16499">
        <v>0.03</v>
      </c>
      <c r="K16499">
        <v>1.0916666665580124</v>
      </c>
      <c r="L16499">
        <v>1.4083333332964685</v>
      </c>
      <c r="M16499">
        <v>0.31666666673845612</v>
      </c>
    </row>
    <row r="16500" spans="1:13" x14ac:dyDescent="0.3">
      <c r="A16500">
        <v>2018</v>
      </c>
      <c r="B16500">
        <v>12</v>
      </c>
      <c r="C16500">
        <v>16</v>
      </c>
      <c r="D16500" t="s">
        <v>2254</v>
      </c>
      <c r="E16500" t="s">
        <v>2745</v>
      </c>
      <c r="F16500" t="s">
        <v>2846</v>
      </c>
      <c r="G16500">
        <v>1.64</v>
      </c>
      <c r="H16500">
        <v>0.05</v>
      </c>
      <c r="I16500">
        <v>1.5899999999999999</v>
      </c>
      <c r="J16500">
        <v>0</v>
      </c>
      <c r="K16500">
        <v>1.0916666665580124</v>
      </c>
      <c r="L16500">
        <v>1.7083333332266193</v>
      </c>
      <c r="M16500">
        <v>0.61666666666860692</v>
      </c>
    </row>
    <row r="16501" spans="1:13" x14ac:dyDescent="0.3">
      <c r="A16501">
        <v>2019</v>
      </c>
      <c r="B16501">
        <v>1</v>
      </c>
      <c r="C16501">
        <v>10</v>
      </c>
      <c r="D16501" t="s">
        <v>2279</v>
      </c>
      <c r="E16501" t="s">
        <v>2754</v>
      </c>
      <c r="F16501" t="s">
        <v>2914</v>
      </c>
      <c r="G16501">
        <v>1.4</v>
      </c>
      <c r="H16501">
        <v>0</v>
      </c>
      <c r="I16501">
        <v>1.4</v>
      </c>
      <c r="J16501">
        <v>0</v>
      </c>
      <c r="K16501">
        <v>1.0916666665580124</v>
      </c>
      <c r="L16501">
        <v>2.4749999999476131</v>
      </c>
      <c r="M16501">
        <v>1.3833333333896007</v>
      </c>
    </row>
    <row r="16502" spans="1:13" x14ac:dyDescent="0.3">
      <c r="A16502">
        <v>2011</v>
      </c>
      <c r="B16502">
        <v>12</v>
      </c>
      <c r="C16502">
        <v>30</v>
      </c>
      <c r="D16502" t="s">
        <v>361</v>
      </c>
      <c r="E16502" t="s">
        <v>2745</v>
      </c>
      <c r="F16502" t="s">
        <v>2824</v>
      </c>
      <c r="G16502">
        <v>0.18</v>
      </c>
      <c r="H16502">
        <v>0.18</v>
      </c>
      <c r="I16502">
        <v>0</v>
      </c>
      <c r="J16502">
        <v>0</v>
      </c>
      <c r="K16502">
        <v>1.0916666666453239</v>
      </c>
      <c r="L16502">
        <v>263.87499999994179</v>
      </c>
      <c r="M16502">
        <v>262.78333333329647</v>
      </c>
    </row>
    <row r="16503" spans="1:13" x14ac:dyDescent="0.3">
      <c r="A16503">
        <v>2013</v>
      </c>
      <c r="B16503">
        <v>1</v>
      </c>
      <c r="C16503">
        <v>3</v>
      </c>
      <c r="D16503" t="s">
        <v>626</v>
      </c>
      <c r="E16503" t="s">
        <v>2745</v>
      </c>
      <c r="F16503" t="s">
        <v>2782</v>
      </c>
      <c r="G16503">
        <v>0.75</v>
      </c>
      <c r="H16503">
        <v>0</v>
      </c>
      <c r="I16503">
        <v>0.75</v>
      </c>
      <c r="J16503">
        <v>0</v>
      </c>
      <c r="K16503">
        <v>1.0916666666453239</v>
      </c>
      <c r="L16503" t="e">
        <v>#VALUE!</v>
      </c>
      <c r="M16503" t="e">
        <v>#VALUE!</v>
      </c>
    </row>
    <row r="16504" spans="1:13" x14ac:dyDescent="0.3">
      <c r="A16504">
        <v>2013</v>
      </c>
      <c r="B16504">
        <v>1</v>
      </c>
      <c r="C16504">
        <v>26</v>
      </c>
      <c r="D16504" t="s">
        <v>649</v>
      </c>
      <c r="E16504" t="s">
        <v>2747</v>
      </c>
      <c r="F16504" t="s">
        <v>2748</v>
      </c>
      <c r="G16504">
        <v>0.11</v>
      </c>
      <c r="H16504">
        <v>0</v>
      </c>
      <c r="I16504">
        <v>0.11</v>
      </c>
      <c r="J16504">
        <v>0</v>
      </c>
      <c r="K16504">
        <v>1.0916666666453239</v>
      </c>
      <c r="L16504">
        <v>1.1583333332673647</v>
      </c>
      <c r="M16504">
        <v>6.6666666622040793E-2</v>
      </c>
    </row>
    <row r="16505" spans="1:13" x14ac:dyDescent="0.3">
      <c r="A16505">
        <v>2013</v>
      </c>
      <c r="B16505">
        <v>4</v>
      </c>
      <c r="C16505">
        <v>26</v>
      </c>
      <c r="D16505" t="s">
        <v>739</v>
      </c>
      <c r="E16505" t="s">
        <v>2745</v>
      </c>
      <c r="G16505">
        <v>2.29</v>
      </c>
      <c r="H16505">
        <v>0</v>
      </c>
      <c r="I16505">
        <v>2.29</v>
      </c>
      <c r="J16505">
        <v>0</v>
      </c>
      <c r="K16505">
        <v>1.0916666666453239</v>
      </c>
      <c r="L16505">
        <v>1.4583333333721384</v>
      </c>
      <c r="M16505">
        <v>0.36666666672681458</v>
      </c>
    </row>
    <row r="16506" spans="1:13" x14ac:dyDescent="0.3">
      <c r="A16506">
        <v>2013</v>
      </c>
      <c r="B16506">
        <v>10</v>
      </c>
      <c r="C16506">
        <v>21</v>
      </c>
      <c r="D16506" t="s">
        <v>809</v>
      </c>
      <c r="E16506" t="s">
        <v>2752</v>
      </c>
      <c r="F16506" t="s">
        <v>2798</v>
      </c>
      <c r="G16506">
        <v>0.41000000000000003</v>
      </c>
      <c r="H16506">
        <v>0.21000000000000002</v>
      </c>
      <c r="I16506">
        <v>0.2</v>
      </c>
      <c r="J16506">
        <v>0</v>
      </c>
      <c r="K16506">
        <v>1.0916666666453239</v>
      </c>
      <c r="L16506">
        <v>1.7499999999417923</v>
      </c>
      <c r="M16506">
        <v>0.65833333329646848</v>
      </c>
    </row>
    <row r="16507" spans="1:13" x14ac:dyDescent="0.3">
      <c r="A16507">
        <v>2014</v>
      </c>
      <c r="B16507">
        <v>1</v>
      </c>
      <c r="C16507">
        <v>8</v>
      </c>
      <c r="D16507" t="s">
        <v>888</v>
      </c>
      <c r="E16507" t="s">
        <v>2745</v>
      </c>
      <c r="F16507" t="s">
        <v>2761</v>
      </c>
      <c r="G16507">
        <v>9.5000000000000001E-2</v>
      </c>
      <c r="H16507">
        <v>0</v>
      </c>
      <c r="I16507">
        <v>9.5000000000000001E-2</v>
      </c>
      <c r="J16507">
        <v>0</v>
      </c>
      <c r="K16507">
        <v>1.0916666666453239</v>
      </c>
      <c r="L16507">
        <v>1.6833333333197515</v>
      </c>
      <c r="M16507">
        <v>0.59166666667442769</v>
      </c>
    </row>
    <row r="16508" spans="1:13" x14ac:dyDescent="0.3">
      <c r="A16508">
        <v>2015</v>
      </c>
      <c r="B16508">
        <v>1</v>
      </c>
      <c r="C16508">
        <v>4</v>
      </c>
      <c r="D16508" t="s">
        <v>1143</v>
      </c>
      <c r="E16508" t="s">
        <v>2743</v>
      </c>
      <c r="F16508" t="s">
        <v>2922</v>
      </c>
      <c r="G16508">
        <v>1.22</v>
      </c>
      <c r="H16508">
        <v>0</v>
      </c>
      <c r="I16508">
        <v>0.02</v>
      </c>
      <c r="J16508">
        <v>1.2</v>
      </c>
      <c r="K16508">
        <v>1.0916666666453239</v>
      </c>
      <c r="L16508">
        <v>1.5166666666336823</v>
      </c>
      <c r="M16508">
        <v>0.42499999998835847</v>
      </c>
    </row>
    <row r="16509" spans="1:13" x14ac:dyDescent="0.3">
      <c r="A16509">
        <v>2015</v>
      </c>
      <c r="B16509">
        <v>1</v>
      </c>
      <c r="C16509">
        <v>17</v>
      </c>
      <c r="D16509" t="s">
        <v>1156</v>
      </c>
      <c r="E16509" t="s">
        <v>2749</v>
      </c>
      <c r="F16509" t="s">
        <v>2768</v>
      </c>
      <c r="G16509">
        <v>0.11</v>
      </c>
      <c r="H16509">
        <v>0</v>
      </c>
      <c r="I16509">
        <v>0.11</v>
      </c>
      <c r="J16509">
        <v>0</v>
      </c>
      <c r="K16509">
        <v>1.0916666666453239</v>
      </c>
      <c r="L16509">
        <v>1.2249999999767169</v>
      </c>
      <c r="M16509">
        <v>0.13333333333139308</v>
      </c>
    </row>
    <row r="16510" spans="1:13" x14ac:dyDescent="0.3">
      <c r="A16510">
        <v>2016</v>
      </c>
      <c r="B16510">
        <v>2</v>
      </c>
      <c r="C16510">
        <v>19</v>
      </c>
      <c r="D16510" t="s">
        <v>1484</v>
      </c>
      <c r="E16510" t="s">
        <v>2745</v>
      </c>
      <c r="F16510" t="s">
        <v>2782</v>
      </c>
      <c r="G16510">
        <v>0.4</v>
      </c>
      <c r="H16510">
        <v>0</v>
      </c>
      <c r="I16510">
        <v>0.4</v>
      </c>
      <c r="J16510">
        <v>0</v>
      </c>
      <c r="K16510">
        <v>1.0916666666453239</v>
      </c>
      <c r="L16510">
        <v>1.2583333332440816</v>
      </c>
      <c r="M16510">
        <v>0.16666666659875773</v>
      </c>
    </row>
    <row r="16511" spans="1:13" x14ac:dyDescent="0.3">
      <c r="A16511">
        <v>2016</v>
      </c>
      <c r="B16511">
        <v>2</v>
      </c>
      <c r="C16511">
        <v>19</v>
      </c>
      <c r="D16511" t="s">
        <v>1484</v>
      </c>
      <c r="E16511" t="s">
        <v>2752</v>
      </c>
      <c r="F16511" t="s">
        <v>2814</v>
      </c>
      <c r="G16511">
        <v>2.7800000000000002</v>
      </c>
      <c r="H16511">
        <v>0</v>
      </c>
      <c r="I16511">
        <v>2.7800000000000002</v>
      </c>
      <c r="J16511">
        <v>0</v>
      </c>
      <c r="K16511">
        <v>1.0916666666453239</v>
      </c>
      <c r="L16511">
        <v>2.01666666669189</v>
      </c>
      <c r="M16511">
        <v>0.92500000004656613</v>
      </c>
    </row>
    <row r="16512" spans="1:13" x14ac:dyDescent="0.3">
      <c r="A16512">
        <v>2018</v>
      </c>
      <c r="B16512">
        <v>2</v>
      </c>
      <c r="C16512">
        <v>14</v>
      </c>
      <c r="D16512" t="s">
        <v>2013</v>
      </c>
      <c r="E16512" t="s">
        <v>2745</v>
      </c>
      <c r="F16512" t="s">
        <v>2760</v>
      </c>
      <c r="G16512">
        <v>0.63000000000000012</v>
      </c>
      <c r="H16512">
        <v>0</v>
      </c>
      <c r="I16512">
        <v>0.63000000000000012</v>
      </c>
      <c r="J16512">
        <v>0</v>
      </c>
      <c r="K16512">
        <v>1.0916666666453239</v>
      </c>
      <c r="L16512">
        <v>4.6999999999534339</v>
      </c>
      <c r="M16512">
        <v>3.60833333330811</v>
      </c>
    </row>
    <row r="16513" spans="1:13" x14ac:dyDescent="0.3">
      <c r="A16513">
        <v>2018</v>
      </c>
      <c r="B16513">
        <v>12</v>
      </c>
      <c r="C16513">
        <v>31</v>
      </c>
      <c r="D16513" t="s">
        <v>2269</v>
      </c>
      <c r="E16513" t="s">
        <v>2741</v>
      </c>
      <c r="F16513" t="s">
        <v>2787</v>
      </c>
      <c r="G16513">
        <v>1</v>
      </c>
      <c r="H16513">
        <v>0</v>
      </c>
      <c r="I16513">
        <v>1</v>
      </c>
      <c r="J16513">
        <v>0</v>
      </c>
      <c r="K16513">
        <v>1.0916666666453239</v>
      </c>
      <c r="L16513">
        <v>1.3333333333139308</v>
      </c>
      <c r="M16513">
        <v>0.24166666666860692</v>
      </c>
    </row>
    <row r="16514" spans="1:13" x14ac:dyDescent="0.3">
      <c r="A16514">
        <v>2019</v>
      </c>
      <c r="B16514">
        <v>11</v>
      </c>
      <c r="C16514">
        <v>26</v>
      </c>
      <c r="D16514" t="s">
        <v>2538</v>
      </c>
      <c r="E16514" t="s">
        <v>2741</v>
      </c>
      <c r="F16514" t="s">
        <v>2858</v>
      </c>
      <c r="G16514">
        <v>0.09</v>
      </c>
      <c r="H16514">
        <v>0</v>
      </c>
      <c r="I16514">
        <v>0.09</v>
      </c>
      <c r="J16514">
        <v>0</v>
      </c>
      <c r="K16514">
        <v>1.0916666666453239</v>
      </c>
      <c r="L16514">
        <v>1.6749999999592546</v>
      </c>
      <c r="M16514">
        <v>0.58333333331393078</v>
      </c>
    </row>
    <row r="16515" spans="1:13" x14ac:dyDescent="0.3">
      <c r="A16515">
        <v>2019</v>
      </c>
      <c r="B16515">
        <v>12</v>
      </c>
      <c r="C16515">
        <v>1</v>
      </c>
      <c r="D16515" t="s">
        <v>2543</v>
      </c>
      <c r="E16515" t="s">
        <v>3040</v>
      </c>
      <c r="F16515" t="s">
        <v>3047</v>
      </c>
      <c r="G16515">
        <v>0.34000000000000008</v>
      </c>
      <c r="H16515">
        <v>0</v>
      </c>
      <c r="I16515">
        <v>0.34000000000000008</v>
      </c>
      <c r="J16515">
        <v>0</v>
      </c>
      <c r="K16515">
        <v>1.0916666666453239</v>
      </c>
      <c r="L16515">
        <v>2.85833333330811</v>
      </c>
      <c r="M16515">
        <v>1.7666666666627862</v>
      </c>
    </row>
    <row r="16516" spans="1:13" x14ac:dyDescent="0.3">
      <c r="A16516">
        <v>2020</v>
      </c>
      <c r="B16516">
        <v>1</v>
      </c>
      <c r="C16516">
        <v>25</v>
      </c>
      <c r="D16516" t="s">
        <v>2598</v>
      </c>
      <c r="E16516" t="s">
        <v>2745</v>
      </c>
      <c r="F16516" t="s">
        <v>2865</v>
      </c>
      <c r="G16516">
        <v>0.91</v>
      </c>
      <c r="H16516">
        <v>0.18</v>
      </c>
      <c r="I16516">
        <v>0.73000000000000009</v>
      </c>
      <c r="J16516">
        <v>0</v>
      </c>
      <c r="K16516">
        <v>1.0916666666453239</v>
      </c>
      <c r="L16516">
        <v>2.7499999999708962</v>
      </c>
      <c r="M16516">
        <v>1.6583333333255723</v>
      </c>
    </row>
    <row r="16517" spans="1:13" x14ac:dyDescent="0.3">
      <c r="A16517">
        <v>2020</v>
      </c>
      <c r="B16517">
        <v>2</v>
      </c>
      <c r="C16517">
        <v>25</v>
      </c>
      <c r="D16517" t="s">
        <v>2629</v>
      </c>
      <c r="E16517" t="s">
        <v>2745</v>
      </c>
      <c r="F16517" t="s">
        <v>2766</v>
      </c>
      <c r="G16517">
        <v>0.46299999999999997</v>
      </c>
      <c r="H16517">
        <v>0.12</v>
      </c>
      <c r="I16517">
        <v>0.34299999999999997</v>
      </c>
      <c r="J16517">
        <v>0</v>
      </c>
      <c r="K16517">
        <v>1.0916666666453239</v>
      </c>
      <c r="L16517">
        <v>3.3041666666103993</v>
      </c>
      <c r="M16517">
        <v>2.2124999999650754</v>
      </c>
    </row>
    <row r="16518" spans="1:13" x14ac:dyDescent="0.3">
      <c r="A16518">
        <v>2020</v>
      </c>
      <c r="B16518">
        <v>3</v>
      </c>
      <c r="C16518">
        <v>16</v>
      </c>
      <c r="D16518" t="s">
        <v>2649</v>
      </c>
      <c r="E16518" t="s">
        <v>2745</v>
      </c>
      <c r="F16518" t="s">
        <v>2766</v>
      </c>
      <c r="G16518">
        <v>0.55000000000000004</v>
      </c>
      <c r="H16518">
        <v>0.45</v>
      </c>
      <c r="I16518">
        <v>0.1</v>
      </c>
      <c r="J16518">
        <v>0</v>
      </c>
      <c r="K16518">
        <v>1.0916666666453239</v>
      </c>
      <c r="L16518">
        <v>3.0333333333546761</v>
      </c>
      <c r="M16518">
        <v>1.9416666667093523</v>
      </c>
    </row>
    <row r="16519" spans="1:13" x14ac:dyDescent="0.3">
      <c r="A16519">
        <v>2020</v>
      </c>
      <c r="B16519">
        <v>4</v>
      </c>
      <c r="C16519">
        <v>19</v>
      </c>
      <c r="D16519" t="s">
        <v>2683</v>
      </c>
      <c r="E16519" t="s">
        <v>2745</v>
      </c>
      <c r="F16519" t="s">
        <v>2805</v>
      </c>
      <c r="G16519">
        <v>0.24000000000000002</v>
      </c>
      <c r="H16519">
        <v>0.02</v>
      </c>
      <c r="I16519">
        <v>0.22000000000000003</v>
      </c>
      <c r="J16519">
        <v>0</v>
      </c>
      <c r="K16519">
        <v>1.0916666666453239</v>
      </c>
      <c r="L16519">
        <v>1.6916666666802485</v>
      </c>
      <c r="M16519">
        <v>0.6000000000349246</v>
      </c>
    </row>
    <row r="16520" spans="1:13" x14ac:dyDescent="0.3">
      <c r="A16520">
        <v>2013</v>
      </c>
      <c r="B16520">
        <v>1</v>
      </c>
      <c r="C16520">
        <v>23</v>
      </c>
      <c r="D16520" t="s">
        <v>646</v>
      </c>
      <c r="E16520" t="s">
        <v>2741</v>
      </c>
      <c r="F16520" t="s">
        <v>2741</v>
      </c>
      <c r="G16520">
        <v>1.05</v>
      </c>
      <c r="H16520">
        <v>0.1</v>
      </c>
      <c r="I16520">
        <v>0.95</v>
      </c>
      <c r="J16520">
        <v>0</v>
      </c>
      <c r="K16520">
        <v>1.0916666667326353</v>
      </c>
      <c r="L16520">
        <v>1.6333333333313931</v>
      </c>
      <c r="M16520">
        <v>0.54166666659875773</v>
      </c>
    </row>
    <row r="16521" spans="1:13" x14ac:dyDescent="0.3">
      <c r="A16521">
        <v>2015</v>
      </c>
      <c r="B16521">
        <v>1</v>
      </c>
      <c r="C16521">
        <v>30</v>
      </c>
      <c r="D16521" t="s">
        <v>1169</v>
      </c>
      <c r="E16521" t="s">
        <v>2745</v>
      </c>
      <c r="F16521" t="s">
        <v>2818</v>
      </c>
      <c r="G16521">
        <v>0.26</v>
      </c>
      <c r="H16521">
        <v>0</v>
      </c>
      <c r="I16521">
        <v>0.26</v>
      </c>
      <c r="J16521">
        <v>0</v>
      </c>
      <c r="K16521">
        <v>1.0916666667326353</v>
      </c>
      <c r="L16521">
        <v>2.6500000000814907</v>
      </c>
      <c r="M16521">
        <v>1.5583333333488554</v>
      </c>
    </row>
    <row r="16522" spans="1:13" x14ac:dyDescent="0.3">
      <c r="A16522">
        <v>2017</v>
      </c>
      <c r="B16522">
        <v>1</v>
      </c>
      <c r="C16522">
        <v>20</v>
      </c>
      <c r="D16522" t="s">
        <v>1724</v>
      </c>
      <c r="E16522" t="s">
        <v>2745</v>
      </c>
      <c r="F16522" t="s">
        <v>2951</v>
      </c>
      <c r="G16522">
        <v>0.83000000000000007</v>
      </c>
      <c r="H16522">
        <v>0</v>
      </c>
      <c r="I16522">
        <v>0.83000000000000007</v>
      </c>
      <c r="J16522">
        <v>0</v>
      </c>
      <c r="K16522">
        <v>1.0916666667326353</v>
      </c>
      <c r="L16522" t="e">
        <v>#VALUE!</v>
      </c>
      <c r="M16522" t="e">
        <v>#VALUE!</v>
      </c>
    </row>
    <row r="16523" spans="1:13" x14ac:dyDescent="0.3">
      <c r="A16523">
        <v>2017</v>
      </c>
      <c r="B16523">
        <v>5</v>
      </c>
      <c r="C16523">
        <v>6</v>
      </c>
      <c r="D16523" t="s">
        <v>1829</v>
      </c>
      <c r="E16523" t="s">
        <v>2752</v>
      </c>
      <c r="F16523" t="s">
        <v>2814</v>
      </c>
      <c r="G16523">
        <v>0.11</v>
      </c>
      <c r="H16523">
        <v>0</v>
      </c>
      <c r="I16523">
        <v>0.11</v>
      </c>
      <c r="J16523">
        <v>0</v>
      </c>
      <c r="K16523">
        <v>1.0916666667326353</v>
      </c>
      <c r="L16523">
        <v>1.5083333333604969</v>
      </c>
      <c r="M16523">
        <v>0.41666666662786156</v>
      </c>
    </row>
    <row r="16524" spans="1:13" x14ac:dyDescent="0.3">
      <c r="A16524">
        <v>2017</v>
      </c>
      <c r="B16524">
        <v>12</v>
      </c>
      <c r="C16524">
        <v>23</v>
      </c>
      <c r="D16524" t="s">
        <v>1960</v>
      </c>
      <c r="E16524" t="s">
        <v>2741</v>
      </c>
      <c r="F16524" t="s">
        <v>2787</v>
      </c>
      <c r="G16524">
        <v>2.6799999999999997</v>
      </c>
      <c r="H16524">
        <v>0</v>
      </c>
      <c r="I16524">
        <v>2.6799999999999997</v>
      </c>
      <c r="J16524">
        <v>0</v>
      </c>
      <c r="K16524">
        <v>1.0916666667326353</v>
      </c>
      <c r="L16524">
        <v>2.1249999999417923</v>
      </c>
      <c r="M16524">
        <v>1.033333333209157</v>
      </c>
    </row>
    <row r="16525" spans="1:13" x14ac:dyDescent="0.3">
      <c r="A16525">
        <v>2019</v>
      </c>
      <c r="B16525">
        <v>1</v>
      </c>
      <c r="C16525">
        <v>4</v>
      </c>
      <c r="D16525" t="s">
        <v>2273</v>
      </c>
      <c r="E16525" t="s">
        <v>2749</v>
      </c>
      <c r="F16525" t="s">
        <v>2768</v>
      </c>
      <c r="G16525">
        <v>0.51</v>
      </c>
      <c r="H16525">
        <v>0</v>
      </c>
      <c r="I16525">
        <v>0.51</v>
      </c>
      <c r="J16525">
        <v>0</v>
      </c>
      <c r="K16525">
        <v>1.0916666667326353</v>
      </c>
      <c r="L16525">
        <v>1.3833333333896007</v>
      </c>
      <c r="M16525">
        <v>0.29166666665696539</v>
      </c>
    </row>
    <row r="16526" spans="1:13" x14ac:dyDescent="0.3">
      <c r="A16526">
        <v>2019</v>
      </c>
      <c r="B16526">
        <v>3</v>
      </c>
      <c r="C16526">
        <v>5</v>
      </c>
      <c r="D16526" t="s">
        <v>2333</v>
      </c>
      <c r="E16526" t="s">
        <v>2749</v>
      </c>
      <c r="F16526" t="s">
        <v>2768</v>
      </c>
      <c r="G16526">
        <v>2.0099999999999998</v>
      </c>
      <c r="H16526">
        <v>0</v>
      </c>
      <c r="I16526">
        <v>0.01</v>
      </c>
      <c r="J16526">
        <v>2</v>
      </c>
      <c r="K16526">
        <v>1.0916666667326353</v>
      </c>
      <c r="L16526">
        <v>1.5499999999883585</v>
      </c>
      <c r="M16526">
        <v>0.45833333325572312</v>
      </c>
    </row>
    <row r="16527" spans="1:13" x14ac:dyDescent="0.3">
      <c r="A16527">
        <v>2020</v>
      </c>
      <c r="B16527">
        <v>1</v>
      </c>
      <c r="C16527">
        <v>2</v>
      </c>
      <c r="D16527" t="s">
        <v>2575</v>
      </c>
      <c r="E16527" t="s">
        <v>3040</v>
      </c>
      <c r="F16527" t="s">
        <v>3053</v>
      </c>
      <c r="G16527">
        <v>0.32</v>
      </c>
      <c r="H16527">
        <v>0</v>
      </c>
      <c r="I16527">
        <v>0.32</v>
      </c>
      <c r="J16527">
        <v>0</v>
      </c>
      <c r="K16527">
        <v>1.0916666667326353</v>
      </c>
      <c r="L16527">
        <v>2.2583333333604969</v>
      </c>
      <c r="M16527">
        <v>1.1666666666278616</v>
      </c>
    </row>
    <row r="16528" spans="1:13" x14ac:dyDescent="0.3">
      <c r="A16528">
        <v>2020</v>
      </c>
      <c r="B16528">
        <v>2</v>
      </c>
      <c r="C16528">
        <v>9</v>
      </c>
      <c r="D16528" t="s">
        <v>2613</v>
      </c>
      <c r="E16528" t="s">
        <v>2866</v>
      </c>
      <c r="F16528" t="s">
        <v>2909</v>
      </c>
      <c r="G16528">
        <v>1.22</v>
      </c>
      <c r="H16528">
        <v>8.5999999999999979E-2</v>
      </c>
      <c r="I16528">
        <v>1.1339999999999999</v>
      </c>
      <c r="J16528">
        <v>0</v>
      </c>
      <c r="K16528">
        <v>1.0916666667326353</v>
      </c>
      <c r="L16528">
        <v>2.4500000000407454</v>
      </c>
      <c r="M16528">
        <v>1.35833333330811</v>
      </c>
    </row>
    <row r="16529" spans="1:13" x14ac:dyDescent="0.3">
      <c r="A16529">
        <v>2020</v>
      </c>
      <c r="B16529">
        <v>4</v>
      </c>
      <c r="C16529">
        <v>5</v>
      </c>
      <c r="D16529" t="s">
        <v>2669</v>
      </c>
      <c r="E16529" t="s">
        <v>2741</v>
      </c>
      <c r="F16529" t="s">
        <v>2858</v>
      </c>
      <c r="G16529">
        <v>2</v>
      </c>
      <c r="H16529">
        <v>0</v>
      </c>
      <c r="I16529">
        <v>2</v>
      </c>
      <c r="J16529">
        <v>0</v>
      </c>
      <c r="K16529">
        <v>1.0916666667326353</v>
      </c>
      <c r="L16529">
        <v>224.00833333333139</v>
      </c>
      <c r="M16529">
        <v>222.91666666659876</v>
      </c>
    </row>
    <row r="16530" spans="1:13" x14ac:dyDescent="0.3">
      <c r="A16530">
        <v>2016</v>
      </c>
      <c r="B16530">
        <v>12</v>
      </c>
      <c r="C16530">
        <v>13</v>
      </c>
      <c r="D16530" t="s">
        <v>1686</v>
      </c>
      <c r="E16530" t="s">
        <v>2745</v>
      </c>
      <c r="G16530">
        <v>2.34</v>
      </c>
      <c r="H16530">
        <v>0.21000000000000002</v>
      </c>
      <c r="I16530">
        <v>2.12</v>
      </c>
      <c r="J16530">
        <v>0.01</v>
      </c>
      <c r="K16530">
        <v>1.0933333333698101</v>
      </c>
      <c r="L16530">
        <v>31.556666666711681</v>
      </c>
      <c r="M16530">
        <v>30.463333333341872</v>
      </c>
    </row>
    <row r="16531" spans="1:13" x14ac:dyDescent="0.3">
      <c r="A16531">
        <v>2020</v>
      </c>
      <c r="B16531">
        <v>1</v>
      </c>
      <c r="C16531">
        <v>24</v>
      </c>
      <c r="D16531" t="s">
        <v>2597</v>
      </c>
      <c r="E16531" t="s">
        <v>2745</v>
      </c>
      <c r="F16531" t="s">
        <v>2766</v>
      </c>
      <c r="G16531">
        <v>0.64</v>
      </c>
      <c r="H16531">
        <v>0</v>
      </c>
      <c r="I16531">
        <v>0.64</v>
      </c>
      <c r="J16531">
        <v>0</v>
      </c>
      <c r="K16531">
        <v>1.0944444444030523</v>
      </c>
      <c r="L16531">
        <v>49.027777777751908</v>
      </c>
      <c r="M16531">
        <v>47.933333333348855</v>
      </c>
    </row>
    <row r="16532" spans="1:13" x14ac:dyDescent="0.3">
      <c r="A16532">
        <v>2013</v>
      </c>
      <c r="B16532">
        <v>2</v>
      </c>
      <c r="C16532">
        <v>6</v>
      </c>
      <c r="D16532" t="s">
        <v>660</v>
      </c>
      <c r="E16532" t="s">
        <v>2745</v>
      </c>
      <c r="G16532">
        <v>2.27</v>
      </c>
      <c r="H16532">
        <v>0.02</v>
      </c>
      <c r="I16532">
        <v>1.45</v>
      </c>
      <c r="J16532">
        <v>0.8</v>
      </c>
      <c r="K16532">
        <v>1.09444444446126</v>
      </c>
      <c r="L16532">
        <v>9.7166666666744277</v>
      </c>
      <c r="M16532">
        <v>8.6222222222131677</v>
      </c>
    </row>
    <row r="16533" spans="1:13" x14ac:dyDescent="0.3">
      <c r="A16533">
        <v>2014</v>
      </c>
      <c r="B16533">
        <v>12</v>
      </c>
      <c r="C16533">
        <v>22</v>
      </c>
      <c r="D16533" t="s">
        <v>1130</v>
      </c>
      <c r="E16533" t="s">
        <v>2745</v>
      </c>
      <c r="F16533" t="s">
        <v>2906</v>
      </c>
      <c r="G16533">
        <v>0.29000000000000004</v>
      </c>
      <c r="H16533">
        <v>0.05</v>
      </c>
      <c r="I16533">
        <v>0.21000000000000002</v>
      </c>
      <c r="J16533">
        <v>0.03</v>
      </c>
      <c r="K16533">
        <v>1.09444444446126</v>
      </c>
      <c r="L16533">
        <v>2.1055555556085892</v>
      </c>
      <c r="M16533">
        <v>1.0111111111473292</v>
      </c>
    </row>
    <row r="16534" spans="1:13" x14ac:dyDescent="0.3">
      <c r="A16534">
        <v>2018</v>
      </c>
      <c r="B16534">
        <v>1</v>
      </c>
      <c r="C16534">
        <v>16</v>
      </c>
      <c r="D16534" t="s">
        <v>1984</v>
      </c>
      <c r="E16534" t="s">
        <v>2745</v>
      </c>
      <c r="F16534" t="s">
        <v>2760</v>
      </c>
      <c r="G16534">
        <v>0.65000000000000013</v>
      </c>
      <c r="H16534">
        <v>0</v>
      </c>
      <c r="I16534">
        <v>0.65000000000000013</v>
      </c>
      <c r="J16534">
        <v>0</v>
      </c>
      <c r="K16534">
        <v>1.09444444446126</v>
      </c>
      <c r="L16534">
        <v>5.2055555555270985</v>
      </c>
      <c r="M16534">
        <v>4.1111111110658385</v>
      </c>
    </row>
    <row r="16535" spans="1:13" x14ac:dyDescent="0.3">
      <c r="A16535">
        <v>2020</v>
      </c>
      <c r="B16535">
        <v>4</v>
      </c>
      <c r="C16535">
        <v>20</v>
      </c>
      <c r="D16535" t="s">
        <v>2684</v>
      </c>
      <c r="E16535" t="s">
        <v>2745</v>
      </c>
      <c r="F16535" t="s">
        <v>2761</v>
      </c>
      <c r="G16535">
        <v>2.88</v>
      </c>
      <c r="H16535">
        <v>0</v>
      </c>
      <c r="I16535">
        <v>0.28000000000000003</v>
      </c>
      <c r="J16535">
        <v>2.6</v>
      </c>
      <c r="K16535">
        <v>1.09444444446126</v>
      </c>
      <c r="L16535">
        <v>21.84444444446126</v>
      </c>
      <c r="M16535">
        <v>20.75</v>
      </c>
    </row>
    <row r="16536" spans="1:13" x14ac:dyDescent="0.3">
      <c r="A16536">
        <v>2020</v>
      </c>
      <c r="B16536">
        <v>2</v>
      </c>
      <c r="C16536">
        <v>3</v>
      </c>
      <c r="D16536" t="s">
        <v>2607</v>
      </c>
      <c r="E16536" t="s">
        <v>2745</v>
      </c>
      <c r="F16536" t="s">
        <v>2777</v>
      </c>
      <c r="G16536">
        <v>0.60099999999999998</v>
      </c>
      <c r="H16536">
        <v>0</v>
      </c>
      <c r="I16536">
        <v>0.60099999999999998</v>
      </c>
      <c r="J16536">
        <v>0</v>
      </c>
      <c r="K16536">
        <v>1.0958333334128838</v>
      </c>
      <c r="L16536">
        <v>1.9666666667035315</v>
      </c>
      <c r="M16536">
        <v>0.87083333329064772</v>
      </c>
    </row>
    <row r="16537" spans="1:13" x14ac:dyDescent="0.3">
      <c r="A16537">
        <v>2014</v>
      </c>
      <c r="B16537">
        <v>3</v>
      </c>
      <c r="C16537">
        <v>7</v>
      </c>
      <c r="D16537" t="s">
        <v>946</v>
      </c>
      <c r="E16537" t="s">
        <v>2745</v>
      </c>
      <c r="F16537" t="s">
        <v>2760</v>
      </c>
      <c r="G16537">
        <v>1.27</v>
      </c>
      <c r="H16537">
        <v>0</v>
      </c>
      <c r="I16537">
        <v>1.27</v>
      </c>
      <c r="J16537">
        <v>0</v>
      </c>
      <c r="K16537">
        <v>1.0966666667489335</v>
      </c>
      <c r="L16537">
        <v>3.703333333390765</v>
      </c>
      <c r="M16537">
        <v>2.6066666666418312</v>
      </c>
    </row>
    <row r="16538" spans="1:13" x14ac:dyDescent="0.3">
      <c r="A16538">
        <v>2013</v>
      </c>
      <c r="B16538">
        <v>12</v>
      </c>
      <c r="C16538">
        <v>28</v>
      </c>
      <c r="D16538" t="s">
        <v>877</v>
      </c>
      <c r="E16538" t="s">
        <v>2745</v>
      </c>
      <c r="F16538" t="s">
        <v>2824</v>
      </c>
      <c r="G16538">
        <v>4.6399999999999997</v>
      </c>
      <c r="H16538">
        <v>1.69</v>
      </c>
      <c r="I16538">
        <v>2.9499999999999997</v>
      </c>
      <c r="J16538">
        <v>0</v>
      </c>
      <c r="K16538">
        <v>1.0976190476545267</v>
      </c>
      <c r="L16538">
        <v>181.56666666665947</v>
      </c>
      <c r="M16538">
        <v>180.46904761900493</v>
      </c>
    </row>
    <row r="16539" spans="1:13" x14ac:dyDescent="0.3">
      <c r="A16539">
        <v>2010</v>
      </c>
      <c r="B16539">
        <v>12</v>
      </c>
      <c r="C16539">
        <v>5</v>
      </c>
      <c r="D16539" t="s">
        <v>85</v>
      </c>
      <c r="E16539" t="s">
        <v>2745</v>
      </c>
      <c r="F16539" t="s">
        <v>2781</v>
      </c>
      <c r="G16539">
        <v>0.41</v>
      </c>
      <c r="H16539">
        <v>0</v>
      </c>
      <c r="I16539">
        <v>0.41</v>
      </c>
      <c r="J16539">
        <v>0</v>
      </c>
      <c r="K16539">
        <v>1.0999999999185093</v>
      </c>
      <c r="L16539">
        <v>3.1833333332324401</v>
      </c>
      <c r="M16539">
        <v>2.0833333333139308</v>
      </c>
    </row>
    <row r="16540" spans="1:13" x14ac:dyDescent="0.3">
      <c r="A16540">
        <v>2010</v>
      </c>
      <c r="B16540">
        <v>12</v>
      </c>
      <c r="C16540">
        <v>7</v>
      </c>
      <c r="D16540" t="s">
        <v>87</v>
      </c>
      <c r="E16540" t="s">
        <v>2752</v>
      </c>
      <c r="F16540" t="s">
        <v>2871</v>
      </c>
      <c r="G16540">
        <v>1</v>
      </c>
      <c r="H16540">
        <v>0</v>
      </c>
      <c r="I16540">
        <v>1</v>
      </c>
      <c r="J16540">
        <v>0</v>
      </c>
      <c r="K16540">
        <v>1.0999999999185093</v>
      </c>
      <c r="L16540">
        <v>1.6499999999650754</v>
      </c>
      <c r="M16540">
        <v>0.55000000004656613</v>
      </c>
    </row>
    <row r="16541" spans="1:13" x14ac:dyDescent="0.3">
      <c r="A16541">
        <v>2010</v>
      </c>
      <c r="B16541">
        <v>12</v>
      </c>
      <c r="C16541">
        <v>20</v>
      </c>
      <c r="D16541" t="s">
        <v>100</v>
      </c>
      <c r="E16541" t="s">
        <v>2741</v>
      </c>
      <c r="F16541" t="s">
        <v>2858</v>
      </c>
      <c r="G16541">
        <v>0.01</v>
      </c>
      <c r="H16541">
        <v>0</v>
      </c>
      <c r="I16541">
        <v>0.01</v>
      </c>
      <c r="J16541">
        <v>0</v>
      </c>
      <c r="K16541">
        <v>1.0999999999185093</v>
      </c>
      <c r="L16541">
        <v>1.4333333332906477</v>
      </c>
      <c r="M16541">
        <v>0.33333333337213844</v>
      </c>
    </row>
    <row r="16542" spans="1:13" x14ac:dyDescent="0.3">
      <c r="A16542">
        <v>2010</v>
      </c>
      <c r="B16542">
        <v>12</v>
      </c>
      <c r="C16542">
        <v>26</v>
      </c>
      <c r="D16542" t="s">
        <v>106</v>
      </c>
      <c r="E16542" t="s">
        <v>2745</v>
      </c>
      <c r="F16542" t="s">
        <v>2796</v>
      </c>
      <c r="G16542">
        <v>0.3</v>
      </c>
      <c r="H16542">
        <v>0</v>
      </c>
      <c r="I16542">
        <v>0.3</v>
      </c>
      <c r="J16542">
        <v>0</v>
      </c>
      <c r="K16542">
        <v>1.0999999999185093</v>
      </c>
      <c r="L16542">
        <v>1.0999999999185093</v>
      </c>
      <c r="M16542">
        <v>0</v>
      </c>
    </row>
    <row r="16543" spans="1:13" x14ac:dyDescent="0.3">
      <c r="A16543">
        <v>2011</v>
      </c>
      <c r="B16543">
        <v>1</v>
      </c>
      <c r="C16543">
        <v>8</v>
      </c>
      <c r="D16543" t="s">
        <v>119</v>
      </c>
      <c r="E16543" t="s">
        <v>2745</v>
      </c>
      <c r="F16543" t="s">
        <v>2811</v>
      </c>
      <c r="G16543">
        <v>0.35</v>
      </c>
      <c r="H16543">
        <v>0</v>
      </c>
      <c r="I16543">
        <v>0.35</v>
      </c>
      <c r="J16543">
        <v>0</v>
      </c>
      <c r="K16543">
        <v>1.0999999999185093</v>
      </c>
      <c r="L16543">
        <v>1.6499999999650754</v>
      </c>
      <c r="M16543">
        <v>0.55000000004656613</v>
      </c>
    </row>
    <row r="16544" spans="1:13" x14ac:dyDescent="0.3">
      <c r="A16544">
        <v>2011</v>
      </c>
      <c r="B16544">
        <v>1</v>
      </c>
      <c r="C16544">
        <v>26</v>
      </c>
      <c r="D16544" t="s">
        <v>137</v>
      </c>
      <c r="E16544" t="s">
        <v>2745</v>
      </c>
      <c r="F16544" t="s">
        <v>2765</v>
      </c>
      <c r="G16544">
        <v>1</v>
      </c>
      <c r="H16544">
        <v>0</v>
      </c>
      <c r="I16544">
        <v>1</v>
      </c>
      <c r="J16544">
        <v>0</v>
      </c>
      <c r="K16544">
        <v>1.0999999999185093</v>
      </c>
      <c r="L16544">
        <v>6.1833333332324401</v>
      </c>
      <c r="M16544">
        <v>5.0833333333139308</v>
      </c>
    </row>
    <row r="16545" spans="1:13" x14ac:dyDescent="0.3">
      <c r="A16545">
        <v>2011</v>
      </c>
      <c r="B16545">
        <v>2</v>
      </c>
      <c r="C16545">
        <v>11</v>
      </c>
      <c r="D16545" t="s">
        <v>153</v>
      </c>
      <c r="E16545" t="s">
        <v>2745</v>
      </c>
      <c r="F16545" t="s">
        <v>2751</v>
      </c>
      <c r="G16545">
        <v>0.5</v>
      </c>
      <c r="H16545">
        <v>0</v>
      </c>
      <c r="I16545">
        <v>0.5</v>
      </c>
      <c r="J16545">
        <v>0</v>
      </c>
      <c r="K16545">
        <v>1.0999999999185093</v>
      </c>
      <c r="L16545">
        <v>5.3166666665347293</v>
      </c>
      <c r="M16545">
        <v>4.21666666661622</v>
      </c>
    </row>
    <row r="16546" spans="1:13" x14ac:dyDescent="0.3">
      <c r="A16546">
        <v>2011</v>
      </c>
      <c r="B16546">
        <v>3</v>
      </c>
      <c r="C16546">
        <v>19</v>
      </c>
      <c r="D16546" t="s">
        <v>189</v>
      </c>
      <c r="E16546" t="s">
        <v>2752</v>
      </c>
      <c r="F16546" t="s">
        <v>2752</v>
      </c>
      <c r="G16546">
        <v>0.4</v>
      </c>
      <c r="H16546">
        <v>0</v>
      </c>
      <c r="I16546">
        <v>0.4</v>
      </c>
      <c r="J16546">
        <v>0</v>
      </c>
      <c r="K16546">
        <v>1.0999999999185093</v>
      </c>
      <c r="L16546">
        <v>1.5333333332673647</v>
      </c>
      <c r="M16546">
        <v>0.43333333334885538</v>
      </c>
    </row>
    <row r="16547" spans="1:13" x14ac:dyDescent="0.3">
      <c r="A16547">
        <v>2011</v>
      </c>
      <c r="B16547">
        <v>11</v>
      </c>
      <c r="C16547">
        <v>26</v>
      </c>
      <c r="D16547" t="s">
        <v>327</v>
      </c>
      <c r="E16547" t="s">
        <v>2752</v>
      </c>
      <c r="F16547" t="s">
        <v>2841</v>
      </c>
      <c r="G16547">
        <v>0.55000000000000004</v>
      </c>
      <c r="H16547">
        <v>0.3</v>
      </c>
      <c r="I16547">
        <v>0.25</v>
      </c>
      <c r="J16547">
        <v>0</v>
      </c>
      <c r="K16547">
        <v>1.0999999999185093</v>
      </c>
      <c r="L16547">
        <v>2.1666666667442769</v>
      </c>
      <c r="M16547">
        <v>1.0666666668257676</v>
      </c>
    </row>
    <row r="16548" spans="1:13" x14ac:dyDescent="0.3">
      <c r="A16548">
        <v>2011</v>
      </c>
      <c r="B16548">
        <v>12</v>
      </c>
      <c r="C16548">
        <v>7</v>
      </c>
      <c r="D16548" t="s">
        <v>338</v>
      </c>
      <c r="E16548" t="s">
        <v>2743</v>
      </c>
      <c r="F16548" t="s">
        <v>2823</v>
      </c>
      <c r="G16548">
        <v>0.24</v>
      </c>
      <c r="H16548">
        <v>0</v>
      </c>
      <c r="I16548">
        <v>0.24</v>
      </c>
      <c r="J16548">
        <v>0</v>
      </c>
      <c r="K16548">
        <v>1.0999999999185093</v>
      </c>
      <c r="L16548">
        <v>1.4833333332790062</v>
      </c>
      <c r="M16548">
        <v>0.38333333336049691</v>
      </c>
    </row>
    <row r="16549" spans="1:13" x14ac:dyDescent="0.3">
      <c r="A16549">
        <v>2012</v>
      </c>
      <c r="B16549">
        <v>1</v>
      </c>
      <c r="C16549">
        <v>10</v>
      </c>
      <c r="D16549" t="s">
        <v>372</v>
      </c>
      <c r="E16549" t="s">
        <v>2752</v>
      </c>
      <c r="F16549" t="s">
        <v>2844</v>
      </c>
      <c r="G16549">
        <v>1.5</v>
      </c>
      <c r="H16549">
        <v>0</v>
      </c>
      <c r="I16549">
        <v>1.5</v>
      </c>
      <c r="J16549">
        <v>0</v>
      </c>
      <c r="K16549">
        <v>1.0999999999185093</v>
      </c>
      <c r="L16549">
        <v>1.8833333333604969</v>
      </c>
      <c r="M16549">
        <v>0.78333333344198763</v>
      </c>
    </row>
    <row r="16550" spans="1:13" x14ac:dyDescent="0.3">
      <c r="A16550">
        <v>2012</v>
      </c>
      <c r="B16550">
        <v>1</v>
      </c>
      <c r="C16550">
        <v>27</v>
      </c>
      <c r="D16550" t="s">
        <v>389</v>
      </c>
      <c r="E16550" t="s">
        <v>2745</v>
      </c>
      <c r="F16550" t="s">
        <v>2776</v>
      </c>
      <c r="G16550">
        <v>1.04</v>
      </c>
      <c r="H16550">
        <v>0</v>
      </c>
      <c r="I16550">
        <v>1.04</v>
      </c>
      <c r="J16550">
        <v>0</v>
      </c>
      <c r="K16550">
        <v>1.0999999999185093</v>
      </c>
      <c r="L16550">
        <v>3.6500000000232831</v>
      </c>
      <c r="M16550">
        <v>2.5500000001047738</v>
      </c>
    </row>
    <row r="16551" spans="1:13" x14ac:dyDescent="0.3">
      <c r="A16551">
        <v>2012</v>
      </c>
      <c r="B16551">
        <v>1</v>
      </c>
      <c r="C16551">
        <v>30</v>
      </c>
      <c r="D16551" t="s">
        <v>392</v>
      </c>
      <c r="E16551" t="s">
        <v>2752</v>
      </c>
      <c r="F16551" t="s">
        <v>2752</v>
      </c>
      <c r="G16551">
        <v>0.1</v>
      </c>
      <c r="H16551">
        <v>0.03</v>
      </c>
      <c r="I16551">
        <v>7.0000000000000007E-2</v>
      </c>
      <c r="J16551">
        <v>0</v>
      </c>
      <c r="K16551">
        <v>1.0999999999185093</v>
      </c>
      <c r="L16551">
        <v>2.1666666665696539</v>
      </c>
      <c r="M16551">
        <v>1.0666666666511446</v>
      </c>
    </row>
    <row r="16552" spans="1:13" x14ac:dyDescent="0.3">
      <c r="A16552">
        <v>2012</v>
      </c>
      <c r="B16552">
        <v>2</v>
      </c>
      <c r="C16552">
        <v>9</v>
      </c>
      <c r="D16552" t="s">
        <v>402</v>
      </c>
      <c r="E16552" t="s">
        <v>2745</v>
      </c>
      <c r="F16552" t="s">
        <v>2746</v>
      </c>
      <c r="G16552">
        <v>0.25</v>
      </c>
      <c r="H16552">
        <v>0</v>
      </c>
      <c r="I16552">
        <v>0.25</v>
      </c>
      <c r="J16552">
        <v>0</v>
      </c>
      <c r="K16552">
        <v>1.0999999999185093</v>
      </c>
      <c r="L16552">
        <v>1.6499999999650754</v>
      </c>
      <c r="M16552">
        <v>0.55000000004656613</v>
      </c>
    </row>
    <row r="16553" spans="1:13" x14ac:dyDescent="0.3">
      <c r="A16553">
        <v>2012</v>
      </c>
      <c r="B16553">
        <v>2</v>
      </c>
      <c r="C16553">
        <v>14</v>
      </c>
      <c r="D16553" t="s">
        <v>407</v>
      </c>
      <c r="E16553" t="s">
        <v>2743</v>
      </c>
      <c r="F16553" t="s">
        <v>2817</v>
      </c>
      <c r="G16553">
        <v>0.3</v>
      </c>
      <c r="H16553">
        <v>0</v>
      </c>
      <c r="I16553">
        <v>0</v>
      </c>
      <c r="J16553">
        <v>0.3</v>
      </c>
      <c r="K16553">
        <v>1.0999999999185093</v>
      </c>
      <c r="L16553">
        <v>3.2499999999417923</v>
      </c>
      <c r="M16553">
        <v>2.1500000000232831</v>
      </c>
    </row>
    <row r="16554" spans="1:13" x14ac:dyDescent="0.3">
      <c r="A16554">
        <v>2012</v>
      </c>
      <c r="B16554">
        <v>2</v>
      </c>
      <c r="C16554">
        <v>21</v>
      </c>
      <c r="D16554" t="s">
        <v>414</v>
      </c>
      <c r="E16554" t="s">
        <v>2752</v>
      </c>
      <c r="F16554" t="s">
        <v>2863</v>
      </c>
      <c r="G16554">
        <v>0.4</v>
      </c>
      <c r="H16554">
        <v>0</v>
      </c>
      <c r="I16554">
        <v>0.4</v>
      </c>
      <c r="J16554">
        <v>0</v>
      </c>
      <c r="K16554">
        <v>1.0999999999185093</v>
      </c>
      <c r="L16554">
        <v>1.7333333332207985</v>
      </c>
      <c r="M16554">
        <v>0.63333333330228925</v>
      </c>
    </row>
    <row r="16555" spans="1:13" x14ac:dyDescent="0.3">
      <c r="A16555">
        <v>2012</v>
      </c>
      <c r="B16555">
        <v>2</v>
      </c>
      <c r="C16555">
        <v>22</v>
      </c>
      <c r="D16555" t="s">
        <v>415</v>
      </c>
      <c r="E16555" t="s">
        <v>2752</v>
      </c>
      <c r="F16555" t="s">
        <v>2847</v>
      </c>
      <c r="G16555">
        <v>0.46999999999999992</v>
      </c>
      <c r="H16555">
        <v>0</v>
      </c>
      <c r="I16555">
        <v>0.46999999999999992</v>
      </c>
      <c r="J16555">
        <v>0</v>
      </c>
      <c r="K16555">
        <v>1.0999999999185093</v>
      </c>
      <c r="L16555">
        <v>2.3666666665230878</v>
      </c>
      <c r="M16555">
        <v>1.2666666666045785</v>
      </c>
    </row>
    <row r="16556" spans="1:13" x14ac:dyDescent="0.3">
      <c r="A16556">
        <v>2012</v>
      </c>
      <c r="B16556">
        <v>3</v>
      </c>
      <c r="C16556">
        <v>8</v>
      </c>
      <c r="D16556" t="s">
        <v>430</v>
      </c>
      <c r="E16556" t="s">
        <v>2745</v>
      </c>
      <c r="F16556" t="s">
        <v>2796</v>
      </c>
      <c r="G16556">
        <v>5</v>
      </c>
      <c r="H16556">
        <v>0</v>
      </c>
      <c r="I16556">
        <v>0</v>
      </c>
      <c r="J16556">
        <v>5</v>
      </c>
      <c r="K16556">
        <v>1.0999999999185093</v>
      </c>
      <c r="L16556">
        <v>6.3499999999185093</v>
      </c>
      <c r="M16556">
        <v>5.25</v>
      </c>
    </row>
    <row r="16557" spans="1:13" x14ac:dyDescent="0.3">
      <c r="A16557">
        <v>2012</v>
      </c>
      <c r="B16557">
        <v>11</v>
      </c>
      <c r="C16557">
        <v>5</v>
      </c>
      <c r="D16557" t="s">
        <v>568</v>
      </c>
      <c r="E16557" t="s">
        <v>2745</v>
      </c>
      <c r="F16557" t="s">
        <v>2824</v>
      </c>
      <c r="G16557">
        <v>0.60000000000000009</v>
      </c>
      <c r="H16557">
        <v>0</v>
      </c>
      <c r="I16557">
        <v>0.4</v>
      </c>
      <c r="J16557">
        <v>0.2</v>
      </c>
      <c r="K16557">
        <v>1.0999999999185093</v>
      </c>
      <c r="L16557">
        <v>15.199999999953434</v>
      </c>
      <c r="M16557">
        <v>14.100000000034925</v>
      </c>
    </row>
    <row r="16558" spans="1:13" x14ac:dyDescent="0.3">
      <c r="A16558">
        <v>2012</v>
      </c>
      <c r="B16558">
        <v>12</v>
      </c>
      <c r="C16558">
        <v>12</v>
      </c>
      <c r="D16558" t="s">
        <v>605</v>
      </c>
      <c r="E16558" t="s">
        <v>2749</v>
      </c>
      <c r="F16558" t="s">
        <v>2832</v>
      </c>
      <c r="G16558">
        <v>1.2000000000000002</v>
      </c>
      <c r="H16558">
        <v>0.1</v>
      </c>
      <c r="I16558">
        <v>0</v>
      </c>
      <c r="J16558">
        <v>1.1000000000000001</v>
      </c>
      <c r="K16558">
        <v>1.0999999999185093</v>
      </c>
      <c r="L16558">
        <v>1.3833333333022892</v>
      </c>
      <c r="M16558">
        <v>0.28333333338377997</v>
      </c>
    </row>
    <row r="16559" spans="1:13" x14ac:dyDescent="0.3">
      <c r="A16559">
        <v>2013</v>
      </c>
      <c r="B16559">
        <v>1</v>
      </c>
      <c r="C16559">
        <v>5</v>
      </c>
      <c r="D16559" t="s">
        <v>628</v>
      </c>
      <c r="E16559" t="s">
        <v>2745</v>
      </c>
      <c r="F16559" t="s">
        <v>2818</v>
      </c>
      <c r="G16559">
        <v>0.06</v>
      </c>
      <c r="H16559">
        <v>0</v>
      </c>
      <c r="I16559">
        <v>0.06</v>
      </c>
      <c r="J16559">
        <v>0</v>
      </c>
      <c r="K16559">
        <v>1.0999999999185093</v>
      </c>
      <c r="L16559">
        <v>2.0999999998603016</v>
      </c>
      <c r="M16559">
        <v>0.99999999994179234</v>
      </c>
    </row>
    <row r="16560" spans="1:13" x14ac:dyDescent="0.3">
      <c r="A16560">
        <v>2013</v>
      </c>
      <c r="B16560">
        <v>1</v>
      </c>
      <c r="C16560">
        <v>18</v>
      </c>
      <c r="D16560" t="s">
        <v>641</v>
      </c>
      <c r="E16560" t="s">
        <v>2752</v>
      </c>
      <c r="F16560" t="s">
        <v>2847</v>
      </c>
      <c r="G16560">
        <v>0.3</v>
      </c>
      <c r="H16560">
        <v>0</v>
      </c>
      <c r="I16560">
        <v>0.3</v>
      </c>
      <c r="J16560">
        <v>0</v>
      </c>
      <c r="K16560">
        <v>1.0999999999185093</v>
      </c>
      <c r="L16560">
        <v>2.1666666665696539</v>
      </c>
      <c r="M16560">
        <v>1.0666666666511446</v>
      </c>
    </row>
    <row r="16561" spans="1:13" x14ac:dyDescent="0.3">
      <c r="A16561">
        <v>2013</v>
      </c>
      <c r="B16561">
        <v>1</v>
      </c>
      <c r="C16561">
        <v>27</v>
      </c>
      <c r="D16561" t="s">
        <v>650</v>
      </c>
      <c r="E16561" t="s">
        <v>2745</v>
      </c>
      <c r="F16561" t="s">
        <v>2828</v>
      </c>
      <c r="G16561">
        <v>5</v>
      </c>
      <c r="H16561">
        <v>0</v>
      </c>
      <c r="I16561">
        <v>0</v>
      </c>
      <c r="J16561">
        <v>5</v>
      </c>
      <c r="K16561">
        <v>1.0999999999185093</v>
      </c>
      <c r="L16561" t="e">
        <v>#VALUE!</v>
      </c>
      <c r="M16561" t="e">
        <v>#VALUE!</v>
      </c>
    </row>
    <row r="16562" spans="1:13" x14ac:dyDescent="0.3">
      <c r="A16562">
        <v>2013</v>
      </c>
      <c r="B16562">
        <v>2</v>
      </c>
      <c r="C16562">
        <v>2</v>
      </c>
      <c r="D16562" t="s">
        <v>656</v>
      </c>
      <c r="E16562" t="s">
        <v>2741</v>
      </c>
      <c r="F16562" t="s">
        <v>2836</v>
      </c>
      <c r="G16562">
        <v>2</v>
      </c>
      <c r="H16562">
        <v>0</v>
      </c>
      <c r="I16562">
        <v>1.4</v>
      </c>
      <c r="J16562">
        <v>0.6</v>
      </c>
      <c r="K16562">
        <v>1.0999999999185093</v>
      </c>
      <c r="L16562">
        <v>1.2833333333255723</v>
      </c>
      <c r="M16562">
        <v>0.18333333340706304</v>
      </c>
    </row>
    <row r="16563" spans="1:13" x14ac:dyDescent="0.3">
      <c r="A16563">
        <v>2013</v>
      </c>
      <c r="B16563">
        <v>3</v>
      </c>
      <c r="C16563">
        <v>1</v>
      </c>
      <c r="D16563" t="s">
        <v>683</v>
      </c>
      <c r="E16563" t="s">
        <v>2741</v>
      </c>
      <c r="F16563" t="s">
        <v>2753</v>
      </c>
      <c r="G16563">
        <v>0.3</v>
      </c>
      <c r="H16563">
        <v>0</v>
      </c>
      <c r="I16563">
        <v>0.3</v>
      </c>
      <c r="J16563">
        <v>0</v>
      </c>
      <c r="K16563">
        <v>1.0999999999185093</v>
      </c>
      <c r="L16563">
        <v>2.1500000000232831</v>
      </c>
      <c r="M16563">
        <v>1.0500000001047738</v>
      </c>
    </row>
    <row r="16564" spans="1:13" x14ac:dyDescent="0.3">
      <c r="A16564">
        <v>2013</v>
      </c>
      <c r="B16564">
        <v>3</v>
      </c>
      <c r="C16564">
        <v>11</v>
      </c>
      <c r="D16564" t="s">
        <v>693</v>
      </c>
      <c r="E16564" t="s">
        <v>2745</v>
      </c>
      <c r="F16564" t="s">
        <v>2824</v>
      </c>
      <c r="G16564">
        <v>0.3</v>
      </c>
      <c r="H16564">
        <v>0</v>
      </c>
      <c r="I16564">
        <v>0.3</v>
      </c>
      <c r="J16564">
        <v>0</v>
      </c>
      <c r="K16564">
        <v>1.0999999999185093</v>
      </c>
      <c r="L16564">
        <v>2.6333333333604969</v>
      </c>
      <c r="M16564">
        <v>1.5333333334419876</v>
      </c>
    </row>
    <row r="16565" spans="1:13" x14ac:dyDescent="0.3">
      <c r="A16565">
        <v>2013</v>
      </c>
      <c r="B16565">
        <v>4</v>
      </c>
      <c r="C16565">
        <v>15</v>
      </c>
      <c r="D16565" t="s">
        <v>728</v>
      </c>
      <c r="E16565" t="s">
        <v>2752</v>
      </c>
      <c r="F16565" t="s">
        <v>2814</v>
      </c>
      <c r="G16565">
        <v>0.06</v>
      </c>
      <c r="H16565">
        <v>0</v>
      </c>
      <c r="I16565">
        <v>0.06</v>
      </c>
      <c r="J16565">
        <v>0</v>
      </c>
      <c r="K16565">
        <v>1.0999999999185093</v>
      </c>
      <c r="L16565">
        <v>1.4333333332906477</v>
      </c>
      <c r="M16565">
        <v>0.33333333337213844</v>
      </c>
    </row>
    <row r="16566" spans="1:13" x14ac:dyDescent="0.3">
      <c r="A16566">
        <v>2013</v>
      </c>
      <c r="B16566">
        <v>9</v>
      </c>
      <c r="C16566">
        <v>30</v>
      </c>
      <c r="D16566" t="s">
        <v>788</v>
      </c>
      <c r="E16566" t="s">
        <v>2752</v>
      </c>
      <c r="F16566" t="s">
        <v>2864</v>
      </c>
      <c r="G16566">
        <v>1.25</v>
      </c>
      <c r="H16566">
        <v>0</v>
      </c>
      <c r="I16566">
        <v>1</v>
      </c>
      <c r="J16566">
        <v>0.25</v>
      </c>
      <c r="K16566">
        <v>1.0999999999185093</v>
      </c>
      <c r="L16566">
        <v>25.333333333313931</v>
      </c>
      <c r="M16566">
        <v>24.233333333395422</v>
      </c>
    </row>
    <row r="16567" spans="1:13" x14ac:dyDescent="0.3">
      <c r="A16567">
        <v>2013</v>
      </c>
      <c r="B16567">
        <v>10</v>
      </c>
      <c r="C16567">
        <v>22</v>
      </c>
      <c r="D16567" t="s">
        <v>810</v>
      </c>
      <c r="E16567" t="s">
        <v>2752</v>
      </c>
      <c r="F16567" t="s">
        <v>2752</v>
      </c>
      <c r="G16567">
        <v>0.02</v>
      </c>
      <c r="H16567">
        <v>0.02</v>
      </c>
      <c r="I16567">
        <v>0</v>
      </c>
      <c r="J16567">
        <v>0</v>
      </c>
      <c r="K16567">
        <v>1.0999999999185093</v>
      </c>
      <c r="L16567">
        <v>1.2333333333372138</v>
      </c>
      <c r="M16567">
        <v>0.13333333341870457</v>
      </c>
    </row>
    <row r="16568" spans="1:13" x14ac:dyDescent="0.3">
      <c r="A16568">
        <v>2013</v>
      </c>
      <c r="B16568">
        <v>11</v>
      </c>
      <c r="C16568">
        <v>20</v>
      </c>
      <c r="D16568" t="s">
        <v>839</v>
      </c>
      <c r="E16568" t="s">
        <v>2743</v>
      </c>
      <c r="F16568" t="s">
        <v>2816</v>
      </c>
      <c r="G16568">
        <v>3.4000000000000004</v>
      </c>
      <c r="H16568">
        <v>1.6</v>
      </c>
      <c r="I16568">
        <v>1.8</v>
      </c>
      <c r="J16568">
        <v>0</v>
      </c>
      <c r="K16568">
        <v>1.0999999999185093</v>
      </c>
      <c r="L16568">
        <v>12.666666666569654</v>
      </c>
      <c r="M16568">
        <v>11.566666666651145</v>
      </c>
    </row>
    <row r="16569" spans="1:13" x14ac:dyDescent="0.3">
      <c r="A16569">
        <v>2013</v>
      </c>
      <c r="B16569">
        <v>12</v>
      </c>
      <c r="C16569">
        <v>30</v>
      </c>
      <c r="D16569" t="s">
        <v>879</v>
      </c>
      <c r="E16569" t="s">
        <v>2749</v>
      </c>
      <c r="F16569" t="s">
        <v>2925</v>
      </c>
      <c r="G16569">
        <v>1.2</v>
      </c>
      <c r="H16569">
        <v>0</v>
      </c>
      <c r="I16569">
        <v>1.2</v>
      </c>
      <c r="J16569">
        <v>0</v>
      </c>
      <c r="K16569">
        <v>1.0999999999185093</v>
      </c>
      <c r="L16569">
        <v>1.5333333332673647</v>
      </c>
      <c r="M16569">
        <v>0.43333333334885538</v>
      </c>
    </row>
    <row r="16570" spans="1:13" x14ac:dyDescent="0.3">
      <c r="A16570">
        <v>2014</v>
      </c>
      <c r="B16570">
        <v>1</v>
      </c>
      <c r="C16570">
        <v>5</v>
      </c>
      <c r="D16570" t="s">
        <v>885</v>
      </c>
      <c r="E16570" t="s">
        <v>2803</v>
      </c>
      <c r="F16570" t="s">
        <v>2804</v>
      </c>
      <c r="G16570">
        <v>0.01</v>
      </c>
      <c r="H16570">
        <v>0</v>
      </c>
      <c r="I16570">
        <v>0.01</v>
      </c>
      <c r="J16570">
        <v>0</v>
      </c>
      <c r="K16570">
        <v>1.0999999999185093</v>
      </c>
      <c r="L16570">
        <v>1.0999999999185093</v>
      </c>
      <c r="M16570">
        <v>0</v>
      </c>
    </row>
    <row r="16571" spans="1:13" x14ac:dyDescent="0.3">
      <c r="A16571">
        <v>2014</v>
      </c>
      <c r="B16571">
        <v>1</v>
      </c>
      <c r="C16571">
        <v>13</v>
      </c>
      <c r="D16571" t="s">
        <v>893</v>
      </c>
      <c r="E16571" t="s">
        <v>2743</v>
      </c>
      <c r="F16571" t="s">
        <v>2922</v>
      </c>
      <c r="G16571">
        <v>1.5</v>
      </c>
      <c r="H16571">
        <v>0</v>
      </c>
      <c r="I16571">
        <v>0</v>
      </c>
      <c r="J16571">
        <v>1.5</v>
      </c>
      <c r="K16571">
        <v>1.0999999999185093</v>
      </c>
      <c r="L16571">
        <v>31.083333333372138</v>
      </c>
      <c r="M16571">
        <v>29.983333333453629</v>
      </c>
    </row>
    <row r="16572" spans="1:13" x14ac:dyDescent="0.3">
      <c r="A16572">
        <v>2014</v>
      </c>
      <c r="B16572">
        <v>2</v>
      </c>
      <c r="C16572">
        <v>5</v>
      </c>
      <c r="D16572" t="s">
        <v>916</v>
      </c>
      <c r="E16572" t="s">
        <v>2752</v>
      </c>
      <c r="F16572" t="s">
        <v>2752</v>
      </c>
      <c r="G16572">
        <v>0.1</v>
      </c>
      <c r="H16572">
        <v>0.1</v>
      </c>
      <c r="I16572">
        <v>0</v>
      </c>
      <c r="J16572">
        <v>0</v>
      </c>
      <c r="K16572">
        <v>1.0999999999185093</v>
      </c>
      <c r="L16572">
        <v>17.849999999860302</v>
      </c>
      <c r="M16572">
        <v>16.749999999941792</v>
      </c>
    </row>
    <row r="16573" spans="1:13" x14ac:dyDescent="0.3">
      <c r="A16573">
        <v>2014</v>
      </c>
      <c r="B16573">
        <v>2</v>
      </c>
      <c r="C16573">
        <v>7</v>
      </c>
      <c r="D16573" t="s">
        <v>918</v>
      </c>
      <c r="E16573" t="s">
        <v>2741</v>
      </c>
      <c r="F16573" t="s">
        <v>2889</v>
      </c>
      <c r="G16573">
        <v>0.6</v>
      </c>
      <c r="H16573">
        <v>0</v>
      </c>
      <c r="I16573">
        <v>0.6</v>
      </c>
      <c r="J16573">
        <v>0</v>
      </c>
      <c r="K16573">
        <v>1.0999999999185093</v>
      </c>
      <c r="L16573">
        <v>1.316666666592937</v>
      </c>
      <c r="M16573">
        <v>0.21666666667442769</v>
      </c>
    </row>
    <row r="16574" spans="1:13" x14ac:dyDescent="0.3">
      <c r="A16574">
        <v>2014</v>
      </c>
      <c r="B16574">
        <v>2</v>
      </c>
      <c r="C16574">
        <v>18</v>
      </c>
      <c r="D16574" t="s">
        <v>929</v>
      </c>
      <c r="E16574" t="s">
        <v>2743</v>
      </c>
      <c r="F16574" t="s">
        <v>2744</v>
      </c>
      <c r="G16574">
        <v>0.05</v>
      </c>
      <c r="H16574">
        <v>0</v>
      </c>
      <c r="I16574">
        <v>0.05</v>
      </c>
      <c r="J16574">
        <v>0</v>
      </c>
      <c r="K16574">
        <v>1.0999999999185093</v>
      </c>
      <c r="L16574">
        <v>1.5833333332557231</v>
      </c>
      <c r="M16574">
        <v>0.48333333333721384</v>
      </c>
    </row>
    <row r="16575" spans="1:13" x14ac:dyDescent="0.3">
      <c r="A16575">
        <v>2014</v>
      </c>
      <c r="B16575">
        <v>2</v>
      </c>
      <c r="C16575">
        <v>28</v>
      </c>
      <c r="D16575" t="s">
        <v>939</v>
      </c>
      <c r="E16575" t="s">
        <v>2741</v>
      </c>
      <c r="F16575" t="s">
        <v>2889</v>
      </c>
      <c r="G16575">
        <v>0.5</v>
      </c>
      <c r="H16575">
        <v>0</v>
      </c>
      <c r="I16575">
        <v>0.5</v>
      </c>
      <c r="J16575">
        <v>0</v>
      </c>
      <c r="K16575">
        <v>1.0999999999185093</v>
      </c>
      <c r="L16575">
        <v>1.6833333332324401</v>
      </c>
      <c r="M16575">
        <v>0.58333333331393078</v>
      </c>
    </row>
    <row r="16576" spans="1:13" x14ac:dyDescent="0.3">
      <c r="A16576">
        <v>2014</v>
      </c>
      <c r="B16576">
        <v>11</v>
      </c>
      <c r="C16576">
        <v>10</v>
      </c>
      <c r="D16576" t="s">
        <v>1088</v>
      </c>
      <c r="E16576" t="s">
        <v>2741</v>
      </c>
      <c r="F16576" t="s">
        <v>2741</v>
      </c>
      <c r="G16576">
        <v>0.4</v>
      </c>
      <c r="H16576">
        <v>0</v>
      </c>
      <c r="I16576">
        <v>0.4</v>
      </c>
      <c r="J16576">
        <v>0</v>
      </c>
      <c r="K16576">
        <v>1.0999999999185093</v>
      </c>
      <c r="L16576">
        <v>1.2999999998719431</v>
      </c>
      <c r="M16576">
        <v>0.19999999995343387</v>
      </c>
    </row>
    <row r="16577" spans="1:13" x14ac:dyDescent="0.3">
      <c r="A16577">
        <v>2014</v>
      </c>
      <c r="B16577">
        <v>11</v>
      </c>
      <c r="C16577">
        <v>19</v>
      </c>
      <c r="D16577" t="s">
        <v>1097</v>
      </c>
      <c r="E16577" t="s">
        <v>2745</v>
      </c>
      <c r="F16577" t="s">
        <v>2796</v>
      </c>
      <c r="G16577">
        <v>0.7</v>
      </c>
      <c r="H16577">
        <v>0</v>
      </c>
      <c r="I16577">
        <v>0</v>
      </c>
      <c r="J16577">
        <v>0.7</v>
      </c>
      <c r="K16577">
        <v>1.0999999999185093</v>
      </c>
      <c r="L16577">
        <v>1.4333333332906477</v>
      </c>
      <c r="M16577">
        <v>0.33333333337213844</v>
      </c>
    </row>
    <row r="16578" spans="1:13" x14ac:dyDescent="0.3">
      <c r="A16578">
        <v>2014</v>
      </c>
      <c r="B16578">
        <v>12</v>
      </c>
      <c r="C16578">
        <v>18</v>
      </c>
      <c r="D16578" t="s">
        <v>1126</v>
      </c>
      <c r="E16578" t="s">
        <v>2743</v>
      </c>
      <c r="F16578" t="s">
        <v>2744</v>
      </c>
      <c r="G16578">
        <v>0.16</v>
      </c>
      <c r="H16578">
        <v>0</v>
      </c>
      <c r="I16578">
        <v>0.1</v>
      </c>
      <c r="J16578">
        <v>0.06</v>
      </c>
      <c r="K16578">
        <v>1.0999999999185093</v>
      </c>
      <c r="L16578">
        <v>1.4666666665580124</v>
      </c>
      <c r="M16578">
        <v>0.36666666663950309</v>
      </c>
    </row>
    <row r="16579" spans="1:13" x14ac:dyDescent="0.3">
      <c r="A16579">
        <v>2014</v>
      </c>
      <c r="B16579">
        <v>12</v>
      </c>
      <c r="C16579">
        <v>22</v>
      </c>
      <c r="D16579" t="s">
        <v>1130</v>
      </c>
      <c r="E16579" t="s">
        <v>2752</v>
      </c>
      <c r="F16579" t="s">
        <v>2798</v>
      </c>
      <c r="G16579">
        <v>1</v>
      </c>
      <c r="H16579">
        <v>0.5</v>
      </c>
      <c r="I16579">
        <v>0.5</v>
      </c>
      <c r="J16579">
        <v>0</v>
      </c>
      <c r="K16579">
        <v>1.0999999999185093</v>
      </c>
      <c r="L16579">
        <v>1.5666666667093523</v>
      </c>
      <c r="M16579">
        <v>0.46666666679084301</v>
      </c>
    </row>
    <row r="16580" spans="1:13" x14ac:dyDescent="0.3">
      <c r="A16580">
        <v>2015</v>
      </c>
      <c r="B16580">
        <v>1</v>
      </c>
      <c r="C16580">
        <v>6</v>
      </c>
      <c r="D16580" t="s">
        <v>1145</v>
      </c>
      <c r="E16580" t="s">
        <v>2741</v>
      </c>
      <c r="F16580" t="s">
        <v>2787</v>
      </c>
      <c r="G16580">
        <v>0.6</v>
      </c>
      <c r="H16580">
        <v>0</v>
      </c>
      <c r="I16580">
        <v>0.6</v>
      </c>
      <c r="J16580">
        <v>0</v>
      </c>
      <c r="K16580">
        <v>1.0999999999185093</v>
      </c>
      <c r="L16580">
        <v>1.3333333333139308</v>
      </c>
      <c r="M16580">
        <v>0.2333333333954215</v>
      </c>
    </row>
    <row r="16581" spans="1:13" x14ac:dyDescent="0.3">
      <c r="A16581">
        <v>2015</v>
      </c>
      <c r="B16581">
        <v>1</v>
      </c>
      <c r="C16581">
        <v>28</v>
      </c>
      <c r="D16581" t="s">
        <v>1167</v>
      </c>
      <c r="E16581" t="s">
        <v>2749</v>
      </c>
      <c r="F16581" t="s">
        <v>2768</v>
      </c>
      <c r="G16581">
        <v>1.01</v>
      </c>
      <c r="H16581">
        <v>0</v>
      </c>
      <c r="I16581">
        <v>0.01</v>
      </c>
      <c r="J16581">
        <v>1</v>
      </c>
      <c r="K16581">
        <v>1.0999999999185093</v>
      </c>
      <c r="L16581">
        <v>1.4500000000116415</v>
      </c>
      <c r="M16581">
        <v>0.35000000009313226</v>
      </c>
    </row>
    <row r="16582" spans="1:13" x14ac:dyDescent="0.3">
      <c r="A16582">
        <v>2015</v>
      </c>
      <c r="B16582">
        <v>2</v>
      </c>
      <c r="C16582">
        <v>17</v>
      </c>
      <c r="D16582" t="s">
        <v>1187</v>
      </c>
      <c r="E16582" t="s">
        <v>2745</v>
      </c>
      <c r="F16582" t="s">
        <v>2846</v>
      </c>
      <c r="G16582">
        <v>0.02</v>
      </c>
      <c r="H16582">
        <v>0</v>
      </c>
      <c r="I16582">
        <v>0.02</v>
      </c>
      <c r="J16582">
        <v>0</v>
      </c>
      <c r="K16582">
        <v>1.0999999999185093</v>
      </c>
      <c r="L16582">
        <v>2.4499999999534339</v>
      </c>
      <c r="M16582">
        <v>1.3500000000349246</v>
      </c>
    </row>
    <row r="16583" spans="1:13" x14ac:dyDescent="0.3">
      <c r="A16583">
        <v>2015</v>
      </c>
      <c r="B16583">
        <v>3</v>
      </c>
      <c r="C16583">
        <v>4</v>
      </c>
      <c r="D16583" t="s">
        <v>1202</v>
      </c>
      <c r="E16583" t="s">
        <v>2749</v>
      </c>
      <c r="F16583" t="s">
        <v>2768</v>
      </c>
      <c r="G16583">
        <v>0.1</v>
      </c>
      <c r="H16583">
        <v>0</v>
      </c>
      <c r="I16583">
        <v>0.1</v>
      </c>
      <c r="J16583">
        <v>0</v>
      </c>
      <c r="K16583">
        <v>1.0999999999185093</v>
      </c>
      <c r="L16583">
        <v>1.2333333333372138</v>
      </c>
      <c r="M16583">
        <v>0.13333333341870457</v>
      </c>
    </row>
    <row r="16584" spans="1:13" x14ac:dyDescent="0.3">
      <c r="A16584">
        <v>2015</v>
      </c>
      <c r="B16584">
        <v>12</v>
      </c>
      <c r="C16584">
        <v>11</v>
      </c>
      <c r="D16584" t="s">
        <v>1414</v>
      </c>
      <c r="E16584" t="s">
        <v>2745</v>
      </c>
      <c r="F16584" t="s">
        <v>2751</v>
      </c>
      <c r="G16584">
        <v>2</v>
      </c>
      <c r="H16584">
        <v>1.5</v>
      </c>
      <c r="I16584">
        <v>0.5</v>
      </c>
      <c r="J16584">
        <v>0</v>
      </c>
      <c r="K16584">
        <v>1.0999999999185093</v>
      </c>
      <c r="L16584">
        <v>23.866666666581295</v>
      </c>
      <c r="M16584">
        <v>22.766666666662786</v>
      </c>
    </row>
    <row r="16585" spans="1:13" x14ac:dyDescent="0.3">
      <c r="A16585">
        <v>2015</v>
      </c>
      <c r="B16585">
        <v>12</v>
      </c>
      <c r="C16585">
        <v>20</v>
      </c>
      <c r="D16585" t="s">
        <v>1423</v>
      </c>
      <c r="E16585" t="s">
        <v>2752</v>
      </c>
      <c r="F16585" t="s">
        <v>2815</v>
      </c>
      <c r="G16585">
        <v>2</v>
      </c>
      <c r="H16585">
        <v>0.3</v>
      </c>
      <c r="I16585">
        <v>1.7</v>
      </c>
      <c r="J16585">
        <v>0</v>
      </c>
      <c r="K16585">
        <v>1.0999999999185093</v>
      </c>
      <c r="L16585">
        <v>3.4999999998835847</v>
      </c>
      <c r="M16585">
        <v>2.3999999999650754</v>
      </c>
    </row>
    <row r="16586" spans="1:13" x14ac:dyDescent="0.3">
      <c r="A16586">
        <v>2016</v>
      </c>
      <c r="B16586">
        <v>1</v>
      </c>
      <c r="C16586">
        <v>10</v>
      </c>
      <c r="D16586" t="s">
        <v>1444</v>
      </c>
      <c r="E16586" t="s">
        <v>2752</v>
      </c>
      <c r="F16586" t="s">
        <v>2790</v>
      </c>
      <c r="G16586">
        <v>0.05</v>
      </c>
      <c r="H16586">
        <v>0</v>
      </c>
      <c r="I16586">
        <v>0.05</v>
      </c>
      <c r="J16586">
        <v>0</v>
      </c>
      <c r="K16586">
        <v>1.0999999999185093</v>
      </c>
      <c r="L16586">
        <v>2.4999999999417923</v>
      </c>
      <c r="M16586">
        <v>1.4000000000232831</v>
      </c>
    </row>
    <row r="16587" spans="1:13" x14ac:dyDescent="0.3">
      <c r="A16587">
        <v>2016</v>
      </c>
      <c r="B16587">
        <v>1</v>
      </c>
      <c r="C16587">
        <v>18</v>
      </c>
      <c r="D16587" t="s">
        <v>1452</v>
      </c>
      <c r="E16587" t="s">
        <v>2745</v>
      </c>
      <c r="F16587" t="s">
        <v>2766</v>
      </c>
      <c r="G16587">
        <v>0.84000000000000008</v>
      </c>
      <c r="H16587">
        <v>0</v>
      </c>
      <c r="I16587">
        <v>0.84000000000000008</v>
      </c>
      <c r="J16587">
        <v>0</v>
      </c>
      <c r="K16587">
        <v>1.0999999999185093</v>
      </c>
      <c r="L16587">
        <v>5.0166666666045785</v>
      </c>
      <c r="M16587">
        <v>3.9166666666860692</v>
      </c>
    </row>
    <row r="16588" spans="1:13" x14ac:dyDescent="0.3">
      <c r="A16588">
        <v>2016</v>
      </c>
      <c r="B16588">
        <v>2</v>
      </c>
      <c r="C16588">
        <v>6</v>
      </c>
      <c r="D16588" t="s">
        <v>1471</v>
      </c>
      <c r="E16588" t="s">
        <v>2749</v>
      </c>
      <c r="F16588" t="s">
        <v>2826</v>
      </c>
      <c r="G16588">
        <v>0.5</v>
      </c>
      <c r="H16588">
        <v>0</v>
      </c>
      <c r="I16588">
        <v>0.5</v>
      </c>
      <c r="J16588">
        <v>0</v>
      </c>
      <c r="K16588">
        <v>1.0999999999185093</v>
      </c>
      <c r="L16588">
        <v>1.6333333332440816</v>
      </c>
      <c r="M16588">
        <v>0.53333333332557231</v>
      </c>
    </row>
    <row r="16589" spans="1:13" x14ac:dyDescent="0.3">
      <c r="A16589">
        <v>2016</v>
      </c>
      <c r="B16589">
        <v>2</v>
      </c>
      <c r="C16589">
        <v>16</v>
      </c>
      <c r="D16589" t="s">
        <v>1481</v>
      </c>
      <c r="E16589" t="s">
        <v>2745</v>
      </c>
      <c r="F16589" t="s">
        <v>2796</v>
      </c>
      <c r="G16589">
        <v>0.39999999999999997</v>
      </c>
      <c r="H16589">
        <v>0</v>
      </c>
      <c r="I16589">
        <v>0.05</v>
      </c>
      <c r="J16589">
        <v>0.35</v>
      </c>
      <c r="K16589">
        <v>1.0999999999185093</v>
      </c>
      <c r="L16589">
        <v>1.8499999999185093</v>
      </c>
      <c r="M16589">
        <v>0.75</v>
      </c>
    </row>
    <row r="16590" spans="1:13" x14ac:dyDescent="0.3">
      <c r="A16590">
        <v>2016</v>
      </c>
      <c r="B16590">
        <v>3</v>
      </c>
      <c r="C16590">
        <v>14</v>
      </c>
      <c r="D16590" t="s">
        <v>1508</v>
      </c>
      <c r="E16590" t="s">
        <v>2743</v>
      </c>
      <c r="F16590" t="s">
        <v>2817</v>
      </c>
      <c r="G16590">
        <v>0.6</v>
      </c>
      <c r="H16590">
        <v>0</v>
      </c>
      <c r="I16590">
        <v>0.6</v>
      </c>
      <c r="J16590">
        <v>0</v>
      </c>
      <c r="K16590">
        <v>1.0999999999185093</v>
      </c>
      <c r="L16590">
        <v>6.5166666666045785</v>
      </c>
      <c r="M16590">
        <v>5.4166666666860692</v>
      </c>
    </row>
    <row r="16591" spans="1:13" x14ac:dyDescent="0.3">
      <c r="A16591">
        <v>2016</v>
      </c>
      <c r="B16591">
        <v>3</v>
      </c>
      <c r="C16591">
        <v>20</v>
      </c>
      <c r="D16591" t="s">
        <v>1514</v>
      </c>
      <c r="E16591" t="s">
        <v>2741</v>
      </c>
      <c r="F16591" t="s">
        <v>2878</v>
      </c>
      <c r="G16591">
        <v>0.17</v>
      </c>
      <c r="H16591">
        <v>0</v>
      </c>
      <c r="I16591">
        <v>0.17</v>
      </c>
      <c r="J16591">
        <v>0</v>
      </c>
      <c r="K16591">
        <v>1.0999999999185093</v>
      </c>
      <c r="L16591">
        <v>10.350000000034925</v>
      </c>
      <c r="M16591">
        <v>9.2500000001164153</v>
      </c>
    </row>
    <row r="16592" spans="1:13" x14ac:dyDescent="0.3">
      <c r="A16592">
        <v>2016</v>
      </c>
      <c r="B16592">
        <v>11</v>
      </c>
      <c r="C16592">
        <v>15</v>
      </c>
      <c r="D16592" t="s">
        <v>1658</v>
      </c>
      <c r="E16592" t="s">
        <v>2752</v>
      </c>
      <c r="F16592" t="s">
        <v>2844</v>
      </c>
      <c r="G16592">
        <v>0.06</v>
      </c>
      <c r="H16592">
        <v>0</v>
      </c>
      <c r="I16592">
        <v>0.06</v>
      </c>
      <c r="J16592">
        <v>0</v>
      </c>
      <c r="K16592">
        <v>1.0999999999185093</v>
      </c>
      <c r="L16592">
        <v>1.316666666592937</v>
      </c>
      <c r="M16592">
        <v>0.21666666667442769</v>
      </c>
    </row>
    <row r="16593" spans="1:13" x14ac:dyDescent="0.3">
      <c r="A16593">
        <v>2016</v>
      </c>
      <c r="B16593">
        <v>11</v>
      </c>
      <c r="C16593">
        <v>18</v>
      </c>
      <c r="D16593" t="s">
        <v>1661</v>
      </c>
      <c r="E16593" t="s">
        <v>2752</v>
      </c>
      <c r="F16593" t="s">
        <v>2841</v>
      </c>
      <c r="G16593">
        <v>1</v>
      </c>
      <c r="H16593">
        <v>1</v>
      </c>
      <c r="I16593">
        <v>0</v>
      </c>
      <c r="J16593">
        <v>0</v>
      </c>
      <c r="K16593">
        <v>1.0999999999185093</v>
      </c>
      <c r="L16593">
        <v>1.4500000000116415</v>
      </c>
      <c r="M16593">
        <v>0.35000000009313226</v>
      </c>
    </row>
    <row r="16594" spans="1:13" x14ac:dyDescent="0.3">
      <c r="A16594">
        <v>2016</v>
      </c>
      <c r="B16594">
        <v>12</v>
      </c>
      <c r="C16594">
        <v>8</v>
      </c>
      <c r="D16594" t="s">
        <v>1681</v>
      </c>
      <c r="E16594" t="s">
        <v>2741</v>
      </c>
      <c r="F16594" t="s">
        <v>2778</v>
      </c>
      <c r="G16594">
        <v>0.69000000000000006</v>
      </c>
      <c r="H16594">
        <v>0</v>
      </c>
      <c r="I16594">
        <v>0.69000000000000006</v>
      </c>
      <c r="J16594">
        <v>0</v>
      </c>
      <c r="K16594">
        <v>1.0999999999185093</v>
      </c>
      <c r="L16594">
        <v>1.3249999999534339</v>
      </c>
      <c r="M16594">
        <v>0.2250000000349246</v>
      </c>
    </row>
    <row r="16595" spans="1:13" x14ac:dyDescent="0.3">
      <c r="A16595">
        <v>2016</v>
      </c>
      <c r="B16595">
        <v>12</v>
      </c>
      <c r="C16595">
        <v>9</v>
      </c>
      <c r="D16595" t="s">
        <v>1682</v>
      </c>
      <c r="E16595" t="s">
        <v>2745</v>
      </c>
      <c r="F16595" t="s">
        <v>2777</v>
      </c>
      <c r="G16595">
        <v>0.01</v>
      </c>
      <c r="H16595">
        <v>0.01</v>
      </c>
      <c r="I16595">
        <v>0</v>
      </c>
      <c r="J16595">
        <v>0</v>
      </c>
      <c r="K16595">
        <v>1.0999999999185093</v>
      </c>
      <c r="L16595">
        <v>1.4666666667326353</v>
      </c>
      <c r="M16595">
        <v>0.36666666681412607</v>
      </c>
    </row>
    <row r="16596" spans="1:13" x14ac:dyDescent="0.3">
      <c r="A16596">
        <v>2016</v>
      </c>
      <c r="B16596">
        <v>12</v>
      </c>
      <c r="C16596">
        <v>11</v>
      </c>
      <c r="D16596" t="s">
        <v>1684</v>
      </c>
      <c r="E16596" t="s">
        <v>2752</v>
      </c>
      <c r="F16596" t="s">
        <v>2844</v>
      </c>
      <c r="G16596">
        <v>0.57999999999999996</v>
      </c>
      <c r="H16596">
        <v>0.1</v>
      </c>
      <c r="I16596">
        <v>0.48</v>
      </c>
      <c r="J16596">
        <v>0</v>
      </c>
      <c r="K16596">
        <v>1.0999999999185093</v>
      </c>
      <c r="L16596">
        <v>2.0166666666045785</v>
      </c>
      <c r="M16596">
        <v>0.91666666668606922</v>
      </c>
    </row>
    <row r="16597" spans="1:13" x14ac:dyDescent="0.3">
      <c r="A16597">
        <v>2016</v>
      </c>
      <c r="B16597">
        <v>12</v>
      </c>
      <c r="C16597">
        <v>31</v>
      </c>
      <c r="D16597" t="s">
        <v>1704</v>
      </c>
      <c r="E16597" t="s">
        <v>2752</v>
      </c>
      <c r="F16597" t="s">
        <v>2790</v>
      </c>
      <c r="G16597">
        <v>0.56000000000000005</v>
      </c>
      <c r="H16597">
        <v>0</v>
      </c>
      <c r="I16597">
        <v>0.56000000000000005</v>
      </c>
      <c r="J16597">
        <v>0</v>
      </c>
      <c r="K16597">
        <v>1.0999999999185093</v>
      </c>
      <c r="L16597">
        <v>1.4666666665580124</v>
      </c>
      <c r="M16597">
        <v>0.36666666663950309</v>
      </c>
    </row>
    <row r="16598" spans="1:13" x14ac:dyDescent="0.3">
      <c r="A16598">
        <v>2017</v>
      </c>
      <c r="B16598">
        <v>1</v>
      </c>
      <c r="C16598">
        <v>19</v>
      </c>
      <c r="D16598" t="s">
        <v>1723</v>
      </c>
      <c r="E16598" t="s">
        <v>2745</v>
      </c>
      <c r="F16598" t="s">
        <v>2764</v>
      </c>
      <c r="G16598">
        <v>4</v>
      </c>
      <c r="H16598">
        <v>0</v>
      </c>
      <c r="I16598">
        <v>4</v>
      </c>
      <c r="J16598">
        <v>0</v>
      </c>
      <c r="K16598">
        <v>1.0999999999185093</v>
      </c>
      <c r="L16598">
        <v>19.166666666627862</v>
      </c>
      <c r="M16598">
        <v>18.066666666709352</v>
      </c>
    </row>
    <row r="16599" spans="1:13" x14ac:dyDescent="0.3">
      <c r="A16599">
        <v>2017</v>
      </c>
      <c r="B16599">
        <v>1</v>
      </c>
      <c r="C16599">
        <v>22</v>
      </c>
      <c r="D16599" t="s">
        <v>1726</v>
      </c>
      <c r="E16599" t="s">
        <v>2745</v>
      </c>
      <c r="F16599" t="s">
        <v>2902</v>
      </c>
      <c r="G16599">
        <v>0.12</v>
      </c>
      <c r="H16599">
        <v>0</v>
      </c>
      <c r="I16599">
        <v>0.12</v>
      </c>
      <c r="J16599">
        <v>0</v>
      </c>
      <c r="K16599">
        <v>1.0999999999185093</v>
      </c>
      <c r="L16599">
        <v>2.6499999999068677</v>
      </c>
      <c r="M16599">
        <v>1.5499999999883585</v>
      </c>
    </row>
    <row r="16600" spans="1:13" x14ac:dyDescent="0.3">
      <c r="A16600">
        <v>2017</v>
      </c>
      <c r="B16600">
        <v>1</v>
      </c>
      <c r="C16600">
        <v>26</v>
      </c>
      <c r="D16600" t="s">
        <v>1730</v>
      </c>
      <c r="E16600" t="s">
        <v>2752</v>
      </c>
      <c r="F16600" t="s">
        <v>2887</v>
      </c>
      <c r="G16600">
        <v>1.8</v>
      </c>
      <c r="H16600">
        <v>1</v>
      </c>
      <c r="I16600">
        <v>0.8</v>
      </c>
      <c r="J16600">
        <v>0</v>
      </c>
      <c r="K16600">
        <v>1.0999999999185093</v>
      </c>
      <c r="L16600">
        <v>2.2000000000116415</v>
      </c>
      <c r="M16600">
        <v>1.1000000000931323</v>
      </c>
    </row>
    <row r="16601" spans="1:13" x14ac:dyDescent="0.3">
      <c r="A16601">
        <v>2017</v>
      </c>
      <c r="B16601">
        <v>2</v>
      </c>
      <c r="C16601">
        <v>28</v>
      </c>
      <c r="D16601" t="s">
        <v>1763</v>
      </c>
      <c r="E16601" t="s">
        <v>2752</v>
      </c>
      <c r="F16601" t="s">
        <v>2881</v>
      </c>
      <c r="G16601">
        <v>4.9000000000000004</v>
      </c>
      <c r="H16601">
        <v>0</v>
      </c>
      <c r="I16601">
        <v>4.9000000000000004</v>
      </c>
      <c r="J16601">
        <v>0</v>
      </c>
      <c r="K16601">
        <v>1.0999999999185093</v>
      </c>
      <c r="L16601">
        <v>2.1666666665696539</v>
      </c>
      <c r="M16601">
        <v>1.0666666666511446</v>
      </c>
    </row>
    <row r="16602" spans="1:13" x14ac:dyDescent="0.3">
      <c r="A16602">
        <v>2017</v>
      </c>
      <c r="B16602">
        <v>11</v>
      </c>
      <c r="C16602">
        <v>12</v>
      </c>
      <c r="D16602" t="s">
        <v>1919</v>
      </c>
      <c r="E16602" t="s">
        <v>2752</v>
      </c>
      <c r="F16602" t="s">
        <v>2921</v>
      </c>
      <c r="G16602">
        <v>1.2</v>
      </c>
      <c r="H16602">
        <v>0</v>
      </c>
      <c r="I16602">
        <v>1.2</v>
      </c>
      <c r="J16602">
        <v>0</v>
      </c>
      <c r="K16602">
        <v>1.0999999999185093</v>
      </c>
      <c r="L16602">
        <v>1.3500000000349246</v>
      </c>
      <c r="M16602">
        <v>0.25000000011641532</v>
      </c>
    </row>
    <row r="16603" spans="1:13" x14ac:dyDescent="0.3">
      <c r="A16603">
        <v>2017</v>
      </c>
      <c r="B16603">
        <v>11</v>
      </c>
      <c r="C16603">
        <v>15</v>
      </c>
      <c r="D16603" t="s">
        <v>1922</v>
      </c>
      <c r="E16603" t="s">
        <v>2752</v>
      </c>
      <c r="F16603" t="s">
        <v>2859</v>
      </c>
      <c r="G16603">
        <v>0.1</v>
      </c>
      <c r="H16603">
        <v>0.02</v>
      </c>
      <c r="I16603">
        <v>0.08</v>
      </c>
      <c r="J16603">
        <v>0</v>
      </c>
      <c r="K16603">
        <v>1.0999999999185093</v>
      </c>
      <c r="L16603">
        <v>1.4000000000232831</v>
      </c>
      <c r="M16603">
        <v>0.30000000010477379</v>
      </c>
    </row>
    <row r="16604" spans="1:13" x14ac:dyDescent="0.3">
      <c r="A16604">
        <v>2017</v>
      </c>
      <c r="B16604">
        <v>12</v>
      </c>
      <c r="C16604">
        <v>3</v>
      </c>
      <c r="D16604" t="s">
        <v>1940</v>
      </c>
      <c r="E16604" t="s">
        <v>2752</v>
      </c>
      <c r="F16604" t="s">
        <v>2844</v>
      </c>
      <c r="G16604">
        <v>4.0999999999999996</v>
      </c>
      <c r="H16604">
        <v>1.55</v>
      </c>
      <c r="I16604">
        <v>2.5499999999999998</v>
      </c>
      <c r="J16604">
        <v>0</v>
      </c>
      <c r="K16604">
        <v>1.0999999999185093</v>
      </c>
      <c r="L16604">
        <v>1.9333333333488554</v>
      </c>
      <c r="M16604">
        <v>0.8333333334303461</v>
      </c>
    </row>
    <row r="16605" spans="1:13" x14ac:dyDescent="0.3">
      <c r="A16605">
        <v>2017</v>
      </c>
      <c r="B16605">
        <v>12</v>
      </c>
      <c r="C16605">
        <v>10</v>
      </c>
      <c r="D16605" t="s">
        <v>1947</v>
      </c>
      <c r="E16605" t="s">
        <v>2743</v>
      </c>
      <c r="F16605" t="s">
        <v>2817</v>
      </c>
      <c r="G16605">
        <v>0.1</v>
      </c>
      <c r="H16605">
        <v>0.1</v>
      </c>
      <c r="I16605">
        <v>0</v>
      </c>
      <c r="J16605">
        <v>0</v>
      </c>
      <c r="K16605">
        <v>1.0999999999185093</v>
      </c>
      <c r="L16605">
        <v>1.4000000000232831</v>
      </c>
      <c r="M16605">
        <v>0.30000000010477379</v>
      </c>
    </row>
    <row r="16606" spans="1:13" x14ac:dyDescent="0.3">
      <c r="A16606">
        <v>2018</v>
      </c>
      <c r="B16606">
        <v>1</v>
      </c>
      <c r="C16606">
        <v>20</v>
      </c>
      <c r="D16606" t="s">
        <v>1988</v>
      </c>
      <c r="E16606" t="s">
        <v>2745</v>
      </c>
      <c r="F16606" t="s">
        <v>2766</v>
      </c>
      <c r="G16606">
        <v>0.05</v>
      </c>
      <c r="H16606">
        <v>0</v>
      </c>
      <c r="I16606">
        <v>0.05</v>
      </c>
      <c r="J16606">
        <v>0</v>
      </c>
      <c r="K16606">
        <v>1.0999999999185093</v>
      </c>
      <c r="L16606">
        <v>3.75</v>
      </c>
      <c r="M16606">
        <v>2.6500000000814907</v>
      </c>
    </row>
    <row r="16607" spans="1:13" x14ac:dyDescent="0.3">
      <c r="A16607">
        <v>2018</v>
      </c>
      <c r="B16607">
        <v>1</v>
      </c>
      <c r="C16607">
        <v>28</v>
      </c>
      <c r="D16607" t="s">
        <v>1996</v>
      </c>
      <c r="E16607" t="s">
        <v>2749</v>
      </c>
      <c r="F16607" t="s">
        <v>2822</v>
      </c>
      <c r="G16607">
        <v>0.5</v>
      </c>
      <c r="H16607">
        <v>0</v>
      </c>
      <c r="I16607">
        <v>0.5</v>
      </c>
      <c r="J16607">
        <v>0</v>
      </c>
      <c r="K16607">
        <v>1.0999999999185093</v>
      </c>
      <c r="L16607">
        <v>1.2666666666045785</v>
      </c>
      <c r="M16607">
        <v>0.16666666668606922</v>
      </c>
    </row>
    <row r="16608" spans="1:13" x14ac:dyDescent="0.3">
      <c r="A16608">
        <v>2018</v>
      </c>
      <c r="B16608">
        <v>2</v>
      </c>
      <c r="C16608">
        <v>27</v>
      </c>
      <c r="D16608" t="s">
        <v>2026</v>
      </c>
      <c r="E16608" t="s">
        <v>2745</v>
      </c>
      <c r="F16608" t="s">
        <v>2782</v>
      </c>
      <c r="G16608">
        <v>0.56000000000000005</v>
      </c>
      <c r="H16608">
        <v>0.56000000000000005</v>
      </c>
      <c r="I16608">
        <v>0</v>
      </c>
      <c r="J16608">
        <v>0</v>
      </c>
      <c r="K16608">
        <v>1.0999999999185093</v>
      </c>
      <c r="L16608">
        <v>1.4500000000116415</v>
      </c>
      <c r="M16608">
        <v>0.35000000009313226</v>
      </c>
    </row>
    <row r="16609" spans="1:13" x14ac:dyDescent="0.3">
      <c r="A16609">
        <v>2018</v>
      </c>
      <c r="B16609">
        <v>3</v>
      </c>
      <c r="C16609">
        <v>14</v>
      </c>
      <c r="D16609" t="s">
        <v>2041</v>
      </c>
      <c r="E16609" t="s">
        <v>2752</v>
      </c>
      <c r="F16609" t="s">
        <v>2863</v>
      </c>
      <c r="G16609">
        <v>0.41</v>
      </c>
      <c r="H16609">
        <v>0</v>
      </c>
      <c r="I16609">
        <v>0.41</v>
      </c>
      <c r="J16609">
        <v>0</v>
      </c>
      <c r="K16609">
        <v>1.0999999999185093</v>
      </c>
      <c r="L16609">
        <v>1.2666666666045785</v>
      </c>
      <c r="M16609">
        <v>0.16666666668606922</v>
      </c>
    </row>
    <row r="16610" spans="1:13" x14ac:dyDescent="0.3">
      <c r="A16610">
        <v>2018</v>
      </c>
      <c r="B16610">
        <v>3</v>
      </c>
      <c r="C16610">
        <v>27</v>
      </c>
      <c r="D16610" t="s">
        <v>2054</v>
      </c>
      <c r="E16610" t="s">
        <v>2741</v>
      </c>
      <c r="F16610" t="s">
        <v>2878</v>
      </c>
      <c r="G16610">
        <v>0.01</v>
      </c>
      <c r="H16610">
        <v>0.01</v>
      </c>
      <c r="I16610">
        <v>0</v>
      </c>
      <c r="J16610">
        <v>0</v>
      </c>
      <c r="K16610">
        <v>1.0999999999185093</v>
      </c>
      <c r="L16610">
        <v>1.8499999999185093</v>
      </c>
      <c r="M16610">
        <v>0.75</v>
      </c>
    </row>
    <row r="16611" spans="1:13" x14ac:dyDescent="0.3">
      <c r="A16611">
        <v>2018</v>
      </c>
      <c r="B16611">
        <v>4</v>
      </c>
      <c r="C16611">
        <v>24</v>
      </c>
      <c r="D16611" t="s">
        <v>2082</v>
      </c>
      <c r="E16611" t="s">
        <v>2749</v>
      </c>
      <c r="F16611" t="s">
        <v>2849</v>
      </c>
      <c r="G16611">
        <v>0.01</v>
      </c>
      <c r="H16611">
        <v>0</v>
      </c>
      <c r="I16611">
        <v>0.01</v>
      </c>
      <c r="J16611">
        <v>0</v>
      </c>
      <c r="K16611">
        <v>1.0999999999185093</v>
      </c>
      <c r="L16611">
        <v>1.1500000000814907</v>
      </c>
      <c r="M16611">
        <v>5.0000000162981451E-2</v>
      </c>
    </row>
    <row r="16612" spans="1:13" x14ac:dyDescent="0.3">
      <c r="A16612">
        <v>2018</v>
      </c>
      <c r="B16612">
        <v>10</v>
      </c>
      <c r="C16612">
        <v>31</v>
      </c>
      <c r="D16612" t="s">
        <v>2208</v>
      </c>
      <c r="E16612" t="s">
        <v>2749</v>
      </c>
      <c r="F16612" t="s">
        <v>2800</v>
      </c>
      <c r="G16612">
        <v>0.2</v>
      </c>
      <c r="H16612">
        <v>0.1</v>
      </c>
      <c r="I16612">
        <v>0.1</v>
      </c>
      <c r="J16612">
        <v>0</v>
      </c>
      <c r="K16612">
        <v>1.0999999999185093</v>
      </c>
      <c r="L16612">
        <v>1.2333333333372138</v>
      </c>
      <c r="M16612">
        <v>0.13333333341870457</v>
      </c>
    </row>
    <row r="16613" spans="1:13" x14ac:dyDescent="0.3">
      <c r="A16613">
        <v>2018</v>
      </c>
      <c r="B16613">
        <v>12</v>
      </c>
      <c r="C16613">
        <v>21</v>
      </c>
      <c r="D16613" t="s">
        <v>2259</v>
      </c>
      <c r="E16613" t="s">
        <v>2745</v>
      </c>
      <c r="G16613">
        <v>0.02</v>
      </c>
      <c r="H16613">
        <v>0</v>
      </c>
      <c r="I16613">
        <v>0.02</v>
      </c>
      <c r="J16613">
        <v>0</v>
      </c>
      <c r="K16613">
        <v>1.0999999999185093</v>
      </c>
      <c r="L16613">
        <v>1.3333333333139308</v>
      </c>
      <c r="M16613">
        <v>0.2333333333954215</v>
      </c>
    </row>
    <row r="16614" spans="1:13" x14ac:dyDescent="0.3">
      <c r="A16614">
        <v>2018</v>
      </c>
      <c r="B16614">
        <v>12</v>
      </c>
      <c r="C16614">
        <v>21</v>
      </c>
      <c r="D16614" t="s">
        <v>2259</v>
      </c>
      <c r="E16614" t="s">
        <v>2752</v>
      </c>
      <c r="F16614" t="s">
        <v>2815</v>
      </c>
      <c r="G16614">
        <v>0.2</v>
      </c>
      <c r="H16614">
        <v>0</v>
      </c>
      <c r="I16614">
        <v>0.2</v>
      </c>
      <c r="J16614">
        <v>0</v>
      </c>
      <c r="K16614">
        <v>1.0999999999185093</v>
      </c>
      <c r="L16614">
        <v>1.3500000000349246</v>
      </c>
      <c r="M16614">
        <v>0.25000000011641532</v>
      </c>
    </row>
    <row r="16615" spans="1:13" x14ac:dyDescent="0.3">
      <c r="A16615">
        <v>2019</v>
      </c>
      <c r="B16615">
        <v>1</v>
      </c>
      <c r="C16615">
        <v>2</v>
      </c>
      <c r="D16615" t="s">
        <v>2271</v>
      </c>
      <c r="E16615" t="s">
        <v>2743</v>
      </c>
      <c r="F16615" t="s">
        <v>2915</v>
      </c>
      <c r="G16615">
        <v>0.1</v>
      </c>
      <c r="H16615">
        <v>0</v>
      </c>
      <c r="I16615">
        <v>0.1</v>
      </c>
      <c r="J16615">
        <v>0</v>
      </c>
      <c r="K16615">
        <v>1.0999999999185093</v>
      </c>
      <c r="L16615">
        <v>1.3666666665812954</v>
      </c>
      <c r="M16615">
        <v>0.26666666666278616</v>
      </c>
    </row>
    <row r="16616" spans="1:13" x14ac:dyDescent="0.3">
      <c r="A16616">
        <v>2019</v>
      </c>
      <c r="B16616">
        <v>1</v>
      </c>
      <c r="C16616">
        <v>31</v>
      </c>
      <c r="D16616" t="s">
        <v>2300</v>
      </c>
      <c r="E16616" t="s">
        <v>2745</v>
      </c>
      <c r="F16616" t="s">
        <v>2777</v>
      </c>
      <c r="G16616">
        <v>0.9</v>
      </c>
      <c r="H16616">
        <v>0</v>
      </c>
      <c r="I16616">
        <v>0.9</v>
      </c>
      <c r="J16616">
        <v>0</v>
      </c>
      <c r="K16616">
        <v>1.0999999999185093</v>
      </c>
      <c r="L16616">
        <v>30.583333333313931</v>
      </c>
      <c r="M16616">
        <v>29.483333333395422</v>
      </c>
    </row>
    <row r="16617" spans="1:13" x14ac:dyDescent="0.3">
      <c r="A16617">
        <v>2019</v>
      </c>
      <c r="B16617">
        <v>2</v>
      </c>
      <c r="C16617">
        <v>1</v>
      </c>
      <c r="D16617" t="s">
        <v>2301</v>
      </c>
      <c r="E16617" t="s">
        <v>2752</v>
      </c>
      <c r="F16617" t="s">
        <v>2814</v>
      </c>
      <c r="G16617">
        <v>0.6</v>
      </c>
      <c r="H16617">
        <v>0</v>
      </c>
      <c r="I16617">
        <v>0.6</v>
      </c>
      <c r="J16617">
        <v>0</v>
      </c>
      <c r="K16617">
        <v>1.0999999999185093</v>
      </c>
      <c r="L16617">
        <v>1.9166666666278616</v>
      </c>
      <c r="M16617">
        <v>0.81666666670935228</v>
      </c>
    </row>
    <row r="16618" spans="1:13" x14ac:dyDescent="0.3">
      <c r="A16618">
        <v>2019</v>
      </c>
      <c r="B16618">
        <v>2</v>
      </c>
      <c r="C16618">
        <v>6</v>
      </c>
      <c r="D16618" t="s">
        <v>2306</v>
      </c>
      <c r="E16618" t="s">
        <v>2741</v>
      </c>
      <c r="F16618" t="s">
        <v>2858</v>
      </c>
      <c r="G16618">
        <v>1</v>
      </c>
      <c r="H16618">
        <v>0.6</v>
      </c>
      <c r="I16618">
        <v>0.4</v>
      </c>
      <c r="J16618">
        <v>0</v>
      </c>
      <c r="K16618">
        <v>1.0999999999185093</v>
      </c>
      <c r="L16618">
        <v>2.5166666666627862</v>
      </c>
      <c r="M16618">
        <v>1.4166666667442769</v>
      </c>
    </row>
    <row r="16619" spans="1:13" x14ac:dyDescent="0.3">
      <c r="A16619">
        <v>2019</v>
      </c>
      <c r="B16619">
        <v>2</v>
      </c>
      <c r="C16619">
        <v>24</v>
      </c>
      <c r="D16619" t="s">
        <v>2324</v>
      </c>
      <c r="E16619" t="s">
        <v>2741</v>
      </c>
      <c r="F16619" t="s">
        <v>2787</v>
      </c>
      <c r="G16619">
        <v>4.0999999999999996</v>
      </c>
      <c r="H16619">
        <v>0</v>
      </c>
      <c r="I16619">
        <v>4.0999999999999996</v>
      </c>
      <c r="J16619">
        <v>0</v>
      </c>
      <c r="K16619">
        <v>1.0999999999185093</v>
      </c>
      <c r="L16619">
        <v>1.3499999999476131</v>
      </c>
      <c r="M16619">
        <v>0.25000000002910383</v>
      </c>
    </row>
    <row r="16620" spans="1:13" x14ac:dyDescent="0.3">
      <c r="A16620">
        <v>2019</v>
      </c>
      <c r="B16620">
        <v>3</v>
      </c>
      <c r="C16620">
        <v>21</v>
      </c>
      <c r="D16620" t="s">
        <v>2349</v>
      </c>
      <c r="E16620" t="s">
        <v>2752</v>
      </c>
      <c r="F16620" t="s">
        <v>3018</v>
      </c>
      <c r="G16620">
        <v>0.03</v>
      </c>
      <c r="H16620">
        <v>0</v>
      </c>
      <c r="I16620">
        <v>0.03</v>
      </c>
      <c r="J16620">
        <v>0</v>
      </c>
      <c r="K16620">
        <v>1.0999999999185093</v>
      </c>
      <c r="L16620">
        <v>1.5</v>
      </c>
      <c r="M16620">
        <v>0.40000000008149073</v>
      </c>
    </row>
    <row r="16621" spans="1:13" x14ac:dyDescent="0.3">
      <c r="A16621">
        <v>2019</v>
      </c>
      <c r="B16621">
        <v>3</v>
      </c>
      <c r="C16621">
        <v>29</v>
      </c>
      <c r="D16621" t="s">
        <v>2357</v>
      </c>
      <c r="E16621" t="s">
        <v>2745</v>
      </c>
      <c r="F16621" t="s">
        <v>2952</v>
      </c>
      <c r="G16621">
        <v>1</v>
      </c>
      <c r="H16621">
        <v>0</v>
      </c>
      <c r="I16621">
        <v>1</v>
      </c>
      <c r="J16621">
        <v>0</v>
      </c>
      <c r="K16621">
        <v>1.0999999999185093</v>
      </c>
      <c r="L16621">
        <v>7.9833333333372138</v>
      </c>
      <c r="M16621">
        <v>6.8833333334187046</v>
      </c>
    </row>
    <row r="16622" spans="1:13" x14ac:dyDescent="0.3">
      <c r="A16622">
        <v>2019</v>
      </c>
      <c r="B16622">
        <v>4</v>
      </c>
      <c r="C16622">
        <v>5</v>
      </c>
      <c r="D16622" t="s">
        <v>2364</v>
      </c>
      <c r="E16622" t="s">
        <v>2745</v>
      </c>
      <c r="F16622" t="s">
        <v>2782</v>
      </c>
      <c r="G16622">
        <v>0.35</v>
      </c>
      <c r="H16622">
        <v>0.3</v>
      </c>
      <c r="I16622">
        <v>0</v>
      </c>
      <c r="J16622">
        <v>0.05</v>
      </c>
      <c r="K16622">
        <v>1.0999999999185093</v>
      </c>
      <c r="L16622">
        <v>3.4000000000814907</v>
      </c>
      <c r="M16622">
        <v>2.3000000001629815</v>
      </c>
    </row>
    <row r="16623" spans="1:13" x14ac:dyDescent="0.3">
      <c r="A16623">
        <v>2019</v>
      </c>
      <c r="B16623">
        <v>4</v>
      </c>
      <c r="C16623">
        <v>16</v>
      </c>
      <c r="D16623" t="s">
        <v>2375</v>
      </c>
      <c r="E16623" t="s">
        <v>2745</v>
      </c>
      <c r="F16623" t="s">
        <v>2777</v>
      </c>
      <c r="G16623">
        <v>0.12000000000000001</v>
      </c>
      <c r="H16623">
        <v>0</v>
      </c>
      <c r="I16623">
        <v>0.02</v>
      </c>
      <c r="J16623">
        <v>0.1</v>
      </c>
      <c r="K16623">
        <v>1.0999999999185093</v>
      </c>
      <c r="L16623">
        <v>1.9333333331742324</v>
      </c>
      <c r="M16623">
        <v>0.83333333325572312</v>
      </c>
    </row>
    <row r="16624" spans="1:13" x14ac:dyDescent="0.3">
      <c r="A16624">
        <v>2019</v>
      </c>
      <c r="B16624">
        <v>10</v>
      </c>
      <c r="C16624">
        <v>16</v>
      </c>
      <c r="D16624" t="s">
        <v>2497</v>
      </c>
      <c r="E16624" t="s">
        <v>2749</v>
      </c>
      <c r="F16624" t="s">
        <v>2792</v>
      </c>
      <c r="G16624">
        <v>0.01</v>
      </c>
      <c r="H16624">
        <v>0</v>
      </c>
      <c r="I16624">
        <v>0.01</v>
      </c>
      <c r="J16624">
        <v>0</v>
      </c>
      <c r="K16624">
        <v>1.0999999999185093</v>
      </c>
      <c r="L16624">
        <v>1.2833333333255723</v>
      </c>
      <c r="M16624">
        <v>0.18333333340706304</v>
      </c>
    </row>
    <row r="16625" spans="1:13" x14ac:dyDescent="0.3">
      <c r="A16625">
        <v>2019</v>
      </c>
      <c r="B16625">
        <v>10</v>
      </c>
      <c r="C16625">
        <v>26</v>
      </c>
      <c r="D16625" t="s">
        <v>2507</v>
      </c>
      <c r="E16625" t="s">
        <v>2773</v>
      </c>
      <c r="F16625" t="s">
        <v>2774</v>
      </c>
      <c r="G16625">
        <v>0.02</v>
      </c>
      <c r="H16625">
        <v>0.02</v>
      </c>
      <c r="I16625">
        <v>0</v>
      </c>
      <c r="J16625">
        <v>0</v>
      </c>
      <c r="K16625">
        <v>1.0999999999185093</v>
      </c>
      <c r="L16625">
        <v>1.8499999999185093</v>
      </c>
      <c r="M16625">
        <v>0.75</v>
      </c>
    </row>
    <row r="16626" spans="1:13" x14ac:dyDescent="0.3">
      <c r="A16626">
        <v>2019</v>
      </c>
      <c r="B16626">
        <v>11</v>
      </c>
      <c r="C16626">
        <v>29</v>
      </c>
      <c r="D16626" t="s">
        <v>2541</v>
      </c>
      <c r="E16626" t="s">
        <v>2741</v>
      </c>
      <c r="F16626" t="s">
        <v>2741</v>
      </c>
      <c r="G16626">
        <v>0.2</v>
      </c>
      <c r="H16626">
        <v>0</v>
      </c>
      <c r="I16626">
        <v>0.2</v>
      </c>
      <c r="J16626">
        <v>0</v>
      </c>
      <c r="K16626">
        <v>1.0999999999185093</v>
      </c>
      <c r="L16626">
        <v>1.2499999998835847</v>
      </c>
      <c r="M16626">
        <v>0.1499999999650754</v>
      </c>
    </row>
    <row r="16627" spans="1:13" x14ac:dyDescent="0.3">
      <c r="A16627">
        <v>2019</v>
      </c>
      <c r="B16627">
        <v>12</v>
      </c>
      <c r="C16627">
        <v>4</v>
      </c>
      <c r="D16627" t="s">
        <v>2546</v>
      </c>
      <c r="E16627" t="s">
        <v>2743</v>
      </c>
      <c r="F16627" t="s">
        <v>2759</v>
      </c>
      <c r="G16627">
        <v>0.26</v>
      </c>
      <c r="H16627">
        <v>0.05</v>
      </c>
      <c r="I16627">
        <v>0.21000000000000002</v>
      </c>
      <c r="J16627">
        <v>0</v>
      </c>
      <c r="K16627">
        <v>1.0999999999185093</v>
      </c>
      <c r="L16627">
        <v>6.566666666592937</v>
      </c>
      <c r="M16627">
        <v>5.4666666666744277</v>
      </c>
    </row>
    <row r="16628" spans="1:13" x14ac:dyDescent="0.3">
      <c r="A16628">
        <v>2019</v>
      </c>
      <c r="B16628">
        <v>12</v>
      </c>
      <c r="C16628">
        <v>20</v>
      </c>
      <c r="D16628" t="s">
        <v>2562</v>
      </c>
      <c r="E16628" t="s">
        <v>2745</v>
      </c>
      <c r="F16628" t="s">
        <v>2776</v>
      </c>
      <c r="G16628">
        <v>0.05</v>
      </c>
      <c r="H16628">
        <v>0</v>
      </c>
      <c r="I16628">
        <v>0.05</v>
      </c>
      <c r="J16628">
        <v>0</v>
      </c>
      <c r="K16628">
        <v>1.0999999999185093</v>
      </c>
      <c r="L16628">
        <v>1.7666666666627862</v>
      </c>
      <c r="M16628">
        <v>0.66666666674427688</v>
      </c>
    </row>
    <row r="16629" spans="1:13" x14ac:dyDescent="0.3">
      <c r="A16629">
        <v>2019</v>
      </c>
      <c r="B16629">
        <v>12</v>
      </c>
      <c r="C16629">
        <v>21</v>
      </c>
      <c r="D16629" t="s">
        <v>2563</v>
      </c>
      <c r="E16629" t="s">
        <v>2743</v>
      </c>
      <c r="F16629" t="s">
        <v>2838</v>
      </c>
      <c r="G16629">
        <v>0.5</v>
      </c>
      <c r="H16629">
        <v>0.5</v>
      </c>
      <c r="I16629">
        <v>0</v>
      </c>
      <c r="J16629">
        <v>0</v>
      </c>
      <c r="K16629">
        <v>1.0999999999185093</v>
      </c>
      <c r="L16629">
        <v>1.21666666661622</v>
      </c>
      <c r="M16629">
        <v>0.11666666669771075</v>
      </c>
    </row>
    <row r="16630" spans="1:13" x14ac:dyDescent="0.3">
      <c r="A16630">
        <v>2019</v>
      </c>
      <c r="B16630">
        <v>12</v>
      </c>
      <c r="C16630">
        <v>28</v>
      </c>
      <c r="D16630" t="s">
        <v>2570</v>
      </c>
      <c r="E16630" t="s">
        <v>2752</v>
      </c>
      <c r="F16630" t="s">
        <v>2965</v>
      </c>
      <c r="G16630">
        <v>0.08</v>
      </c>
      <c r="H16630">
        <v>0</v>
      </c>
      <c r="I16630">
        <v>0.06</v>
      </c>
      <c r="J16630">
        <v>0.02</v>
      </c>
      <c r="K16630">
        <v>1.0999999999185093</v>
      </c>
      <c r="L16630">
        <v>1.3666666665812954</v>
      </c>
      <c r="M16630">
        <v>0.26666666666278616</v>
      </c>
    </row>
    <row r="16631" spans="1:13" x14ac:dyDescent="0.3">
      <c r="A16631">
        <v>2020</v>
      </c>
      <c r="B16631">
        <v>1</v>
      </c>
      <c r="C16631">
        <v>10</v>
      </c>
      <c r="D16631" t="s">
        <v>2583</v>
      </c>
      <c r="E16631" t="s">
        <v>2741</v>
      </c>
      <c r="F16631" t="s">
        <v>2908</v>
      </c>
      <c r="G16631">
        <v>1.25</v>
      </c>
      <c r="H16631">
        <v>0</v>
      </c>
      <c r="I16631">
        <v>1.25</v>
      </c>
      <c r="J16631">
        <v>0</v>
      </c>
      <c r="K16631">
        <v>1.0999999999185093</v>
      </c>
      <c r="L16631">
        <v>1.5666666667093523</v>
      </c>
      <c r="M16631">
        <v>0.46666666679084301</v>
      </c>
    </row>
    <row r="16632" spans="1:13" x14ac:dyDescent="0.3">
      <c r="A16632">
        <v>2020</v>
      </c>
      <c r="B16632">
        <v>1</v>
      </c>
      <c r="C16632">
        <v>18</v>
      </c>
      <c r="D16632" t="s">
        <v>2591</v>
      </c>
      <c r="E16632" t="s">
        <v>2866</v>
      </c>
      <c r="F16632" t="s">
        <v>2900</v>
      </c>
      <c r="G16632">
        <v>1.5E-3</v>
      </c>
      <c r="H16632">
        <v>0</v>
      </c>
      <c r="I16632">
        <v>0</v>
      </c>
      <c r="J16632">
        <v>1.5E-3</v>
      </c>
      <c r="K16632">
        <v>1.0999999999185093</v>
      </c>
      <c r="L16632">
        <v>1.7666666666627862</v>
      </c>
      <c r="M16632">
        <v>0.66666666674427688</v>
      </c>
    </row>
    <row r="16633" spans="1:13" x14ac:dyDescent="0.3">
      <c r="A16633">
        <v>2020</v>
      </c>
      <c r="B16633">
        <v>1</v>
      </c>
      <c r="C16633">
        <v>30</v>
      </c>
      <c r="D16633" t="s">
        <v>2603</v>
      </c>
      <c r="E16633" t="s">
        <v>2745</v>
      </c>
      <c r="F16633" t="s">
        <v>2824</v>
      </c>
      <c r="G16633">
        <v>0.7</v>
      </c>
      <c r="H16633">
        <v>0</v>
      </c>
      <c r="I16633">
        <v>0.7</v>
      </c>
      <c r="J16633">
        <v>0</v>
      </c>
      <c r="K16633">
        <v>1.0999999999185093</v>
      </c>
      <c r="L16633">
        <v>2.3999999999650754</v>
      </c>
      <c r="M16633">
        <v>1.3000000000465661</v>
      </c>
    </row>
    <row r="16634" spans="1:13" x14ac:dyDescent="0.3">
      <c r="A16634">
        <v>2020</v>
      </c>
      <c r="B16634">
        <v>3</v>
      </c>
      <c r="C16634">
        <v>1</v>
      </c>
      <c r="D16634" t="s">
        <v>2634</v>
      </c>
      <c r="E16634" t="s">
        <v>2749</v>
      </c>
      <c r="F16634" t="s">
        <v>2768</v>
      </c>
      <c r="G16634">
        <v>0.2</v>
      </c>
      <c r="H16634">
        <v>0</v>
      </c>
      <c r="I16634">
        <v>0.2</v>
      </c>
      <c r="J16634">
        <v>0</v>
      </c>
      <c r="K16634">
        <v>1.0999999999185093</v>
      </c>
      <c r="L16634">
        <v>2.6499999999068677</v>
      </c>
      <c r="M16634">
        <v>1.5499999999883585</v>
      </c>
    </row>
    <row r="16635" spans="1:13" x14ac:dyDescent="0.3">
      <c r="A16635">
        <v>2020</v>
      </c>
      <c r="B16635">
        <v>3</v>
      </c>
      <c r="C16635">
        <v>18</v>
      </c>
      <c r="D16635" t="s">
        <v>2651</v>
      </c>
      <c r="E16635" t="s">
        <v>2752</v>
      </c>
      <c r="F16635" t="s">
        <v>2798</v>
      </c>
      <c r="G16635">
        <v>0.02</v>
      </c>
      <c r="H16635">
        <v>0</v>
      </c>
      <c r="I16635">
        <v>0.02</v>
      </c>
      <c r="J16635">
        <v>0</v>
      </c>
      <c r="K16635">
        <v>1.0999999999185093</v>
      </c>
      <c r="L16635">
        <v>1.1166666666395031</v>
      </c>
      <c r="M16635">
        <v>1.6666666720993817E-2</v>
      </c>
    </row>
    <row r="16636" spans="1:13" x14ac:dyDescent="0.3">
      <c r="A16636">
        <v>2020</v>
      </c>
      <c r="B16636">
        <v>4</v>
      </c>
      <c r="C16636">
        <v>14</v>
      </c>
      <c r="D16636" t="s">
        <v>2678</v>
      </c>
      <c r="E16636" t="s">
        <v>2745</v>
      </c>
      <c r="F16636" t="s">
        <v>2770</v>
      </c>
      <c r="G16636">
        <v>0.11000000000000001</v>
      </c>
      <c r="H16636">
        <v>0</v>
      </c>
      <c r="I16636">
        <v>0.11000000000000001</v>
      </c>
      <c r="J16636">
        <v>0</v>
      </c>
      <c r="K16636">
        <v>1.0999999999185093</v>
      </c>
      <c r="L16636">
        <v>3.9333333332324401</v>
      </c>
      <c r="M16636">
        <v>2.8333333333139308</v>
      </c>
    </row>
    <row r="16637" spans="1:13" x14ac:dyDescent="0.3">
      <c r="A16637">
        <v>2019</v>
      </c>
      <c r="B16637">
        <v>12</v>
      </c>
      <c r="C16637">
        <v>17</v>
      </c>
      <c r="D16637" t="s">
        <v>2559</v>
      </c>
      <c r="E16637" t="s">
        <v>2745</v>
      </c>
      <c r="F16637" t="s">
        <v>2760</v>
      </c>
      <c r="G16637">
        <v>3.7250000000000001</v>
      </c>
      <c r="H16637">
        <v>0</v>
      </c>
      <c r="I16637">
        <v>3.7250000000000001</v>
      </c>
      <c r="J16637">
        <v>0</v>
      </c>
      <c r="K16637">
        <v>1.099999999962165</v>
      </c>
      <c r="L16637">
        <v>7.6874999999563443</v>
      </c>
      <c r="M16637">
        <v>6.5874999999941792</v>
      </c>
    </row>
    <row r="16638" spans="1:13" x14ac:dyDescent="0.3">
      <c r="A16638">
        <v>2016</v>
      </c>
      <c r="B16638">
        <v>1</v>
      </c>
      <c r="C16638">
        <v>7</v>
      </c>
      <c r="D16638" t="s">
        <v>1441</v>
      </c>
      <c r="E16638" t="s">
        <v>2745</v>
      </c>
      <c r="G16638">
        <v>0.95000000000000007</v>
      </c>
      <c r="H16638">
        <v>0.51</v>
      </c>
      <c r="I16638">
        <v>0.44</v>
      </c>
      <c r="J16638">
        <v>0</v>
      </c>
      <c r="K16638">
        <v>1.0999999999767169</v>
      </c>
      <c r="L16638">
        <v>1.7055555555270985</v>
      </c>
      <c r="M16638">
        <v>0.60555555555038154</v>
      </c>
    </row>
    <row r="16639" spans="1:13" x14ac:dyDescent="0.3">
      <c r="A16639">
        <v>2017</v>
      </c>
      <c r="B16639">
        <v>11</v>
      </c>
      <c r="C16639">
        <v>23</v>
      </c>
      <c r="D16639" t="s">
        <v>1930</v>
      </c>
      <c r="E16639" t="s">
        <v>2752</v>
      </c>
      <c r="F16639" t="s">
        <v>2814</v>
      </c>
      <c r="G16639">
        <v>3.3499999999999996</v>
      </c>
      <c r="H16639">
        <v>0</v>
      </c>
      <c r="I16639">
        <v>3.3499999999999996</v>
      </c>
      <c r="J16639">
        <v>0</v>
      </c>
      <c r="K16639">
        <v>1.0999999999767169</v>
      </c>
      <c r="L16639">
        <v>1.4833333333372138</v>
      </c>
      <c r="M16639">
        <v>0.38333333336049691</v>
      </c>
    </row>
    <row r="16640" spans="1:13" x14ac:dyDescent="0.3">
      <c r="A16640">
        <v>2018</v>
      </c>
      <c r="B16640">
        <v>3</v>
      </c>
      <c r="C16640">
        <v>9</v>
      </c>
      <c r="D16640" t="s">
        <v>2036</v>
      </c>
      <c r="E16640" t="s">
        <v>2745</v>
      </c>
      <c r="F16640" t="s">
        <v>2761</v>
      </c>
      <c r="G16640">
        <v>1.36</v>
      </c>
      <c r="H16640">
        <v>0</v>
      </c>
      <c r="I16640">
        <v>1.36</v>
      </c>
      <c r="J16640">
        <v>0</v>
      </c>
      <c r="K16640">
        <v>1.0999999999767169</v>
      </c>
      <c r="L16640">
        <v>6.3888888888759539</v>
      </c>
      <c r="M16640">
        <v>5.2888888888992369</v>
      </c>
    </row>
    <row r="16641" spans="1:13" x14ac:dyDescent="0.3">
      <c r="A16641">
        <v>2016</v>
      </c>
      <c r="B16641">
        <v>2</v>
      </c>
      <c r="C16641">
        <v>5</v>
      </c>
      <c r="D16641" t="s">
        <v>1470</v>
      </c>
      <c r="E16641" t="s">
        <v>2745</v>
      </c>
      <c r="G16641">
        <v>2.3200000000000003</v>
      </c>
      <c r="H16641">
        <v>1.27</v>
      </c>
      <c r="I16641">
        <v>1.0500000000000003</v>
      </c>
      <c r="J16641">
        <v>0</v>
      </c>
      <c r="K16641">
        <v>1.0999999999883585</v>
      </c>
      <c r="L16641">
        <v>7.1366666666697709</v>
      </c>
      <c r="M16641">
        <v>6.0366666666814126</v>
      </c>
    </row>
    <row r="16642" spans="1:13" x14ac:dyDescent="0.3">
      <c r="A16642">
        <v>2011</v>
      </c>
      <c r="B16642">
        <v>11</v>
      </c>
      <c r="C16642">
        <v>22</v>
      </c>
      <c r="D16642" t="s">
        <v>323</v>
      </c>
      <c r="E16642" t="s">
        <v>2752</v>
      </c>
      <c r="F16642" t="s">
        <v>2814</v>
      </c>
      <c r="G16642">
        <v>5</v>
      </c>
      <c r="H16642">
        <v>0</v>
      </c>
      <c r="I16642">
        <v>5</v>
      </c>
      <c r="J16642">
        <v>0</v>
      </c>
      <c r="K16642">
        <v>1.1000000000058208</v>
      </c>
      <c r="L16642">
        <v>9.23333333330811</v>
      </c>
      <c r="M16642">
        <v>8.1333333333022892</v>
      </c>
    </row>
    <row r="16643" spans="1:13" x14ac:dyDescent="0.3">
      <c r="A16643">
        <v>2011</v>
      </c>
      <c r="B16643">
        <v>12</v>
      </c>
      <c r="C16643">
        <v>1</v>
      </c>
      <c r="D16643" t="s">
        <v>332</v>
      </c>
      <c r="E16643" t="s">
        <v>2745</v>
      </c>
      <c r="G16643">
        <v>1.1100000000000001</v>
      </c>
      <c r="H16643">
        <v>0.8</v>
      </c>
      <c r="I16643">
        <v>0.31</v>
      </c>
      <c r="J16643">
        <v>0</v>
      </c>
      <c r="K16643">
        <v>1.1000000000058208</v>
      </c>
      <c r="L16643">
        <v>5.0916666666744277</v>
      </c>
      <c r="M16643">
        <v>3.9916666666686069</v>
      </c>
    </row>
    <row r="16644" spans="1:13" x14ac:dyDescent="0.3">
      <c r="A16644">
        <v>2012</v>
      </c>
      <c r="B16644">
        <v>1</v>
      </c>
      <c r="C16644">
        <v>28</v>
      </c>
      <c r="D16644" t="s">
        <v>390</v>
      </c>
      <c r="E16644" t="s">
        <v>2743</v>
      </c>
      <c r="F16644" t="s">
        <v>2823</v>
      </c>
      <c r="G16644">
        <v>0.25</v>
      </c>
      <c r="H16644">
        <v>0</v>
      </c>
      <c r="I16644">
        <v>0.25</v>
      </c>
      <c r="J16644">
        <v>0</v>
      </c>
      <c r="K16644">
        <v>1.1000000000058208</v>
      </c>
      <c r="L16644">
        <v>1.7499999999417923</v>
      </c>
      <c r="M16644">
        <v>0.64999999993597157</v>
      </c>
    </row>
    <row r="16645" spans="1:13" x14ac:dyDescent="0.3">
      <c r="A16645">
        <v>2013</v>
      </c>
      <c r="B16645">
        <v>12</v>
      </c>
      <c r="C16645">
        <v>27</v>
      </c>
      <c r="D16645" t="s">
        <v>876</v>
      </c>
      <c r="E16645" t="s">
        <v>2745</v>
      </c>
      <c r="F16645" t="s">
        <v>2777</v>
      </c>
      <c r="G16645">
        <v>0.8</v>
      </c>
      <c r="H16645">
        <v>0.8</v>
      </c>
      <c r="I16645">
        <v>0</v>
      </c>
      <c r="J16645">
        <v>0</v>
      </c>
      <c r="K16645">
        <v>1.1000000000058208</v>
      </c>
      <c r="L16645">
        <v>4.1083333333663177</v>
      </c>
      <c r="M16645">
        <v>3.0083333333604969</v>
      </c>
    </row>
    <row r="16646" spans="1:13" x14ac:dyDescent="0.3">
      <c r="A16646">
        <v>2014</v>
      </c>
      <c r="B16646">
        <v>12</v>
      </c>
      <c r="C16646">
        <v>6</v>
      </c>
      <c r="D16646" t="s">
        <v>1114</v>
      </c>
      <c r="E16646" t="s">
        <v>2752</v>
      </c>
      <c r="F16646" t="s">
        <v>2798</v>
      </c>
      <c r="G16646">
        <v>3.2</v>
      </c>
      <c r="H16646">
        <v>0.1</v>
      </c>
      <c r="I16646">
        <v>3.1</v>
      </c>
      <c r="J16646">
        <v>0</v>
      </c>
      <c r="K16646">
        <v>1.1000000000058208</v>
      </c>
      <c r="L16646">
        <v>1.7833333332964685</v>
      </c>
      <c r="M16646">
        <v>0.68333333329064772</v>
      </c>
    </row>
    <row r="16647" spans="1:13" x14ac:dyDescent="0.3">
      <c r="A16647">
        <v>2014</v>
      </c>
      <c r="B16647">
        <v>12</v>
      </c>
      <c r="C16647">
        <v>16</v>
      </c>
      <c r="D16647" t="s">
        <v>1124</v>
      </c>
      <c r="E16647" t="s">
        <v>2752</v>
      </c>
      <c r="F16647" t="s">
        <v>2944</v>
      </c>
      <c r="G16647">
        <v>0.4</v>
      </c>
      <c r="H16647">
        <v>0.1</v>
      </c>
      <c r="I16647">
        <v>0.1</v>
      </c>
      <c r="J16647">
        <v>0.2</v>
      </c>
      <c r="K16647">
        <v>1.1000000000058208</v>
      </c>
      <c r="L16647">
        <v>1.5583333333488554</v>
      </c>
      <c r="M16647">
        <v>0.45833333334303461</v>
      </c>
    </row>
    <row r="16648" spans="1:13" x14ac:dyDescent="0.3">
      <c r="A16648">
        <v>2014</v>
      </c>
      <c r="B16648">
        <v>12</v>
      </c>
      <c r="C16648">
        <v>28</v>
      </c>
      <c r="D16648" t="s">
        <v>1136</v>
      </c>
      <c r="E16648" t="s">
        <v>2745</v>
      </c>
      <c r="F16648" t="s">
        <v>2796</v>
      </c>
      <c r="G16648">
        <v>1.4500000000000002</v>
      </c>
      <c r="H16648">
        <v>0.1</v>
      </c>
      <c r="I16648">
        <v>1.35</v>
      </c>
      <c r="J16648">
        <v>0</v>
      </c>
      <c r="K16648">
        <v>1.1000000000058208</v>
      </c>
      <c r="L16648">
        <v>2.2500000000873115</v>
      </c>
      <c r="M16648">
        <v>1.1500000000814907</v>
      </c>
    </row>
    <row r="16649" spans="1:13" x14ac:dyDescent="0.3">
      <c r="A16649">
        <v>2015</v>
      </c>
      <c r="B16649">
        <v>1</v>
      </c>
      <c r="C16649">
        <v>24</v>
      </c>
      <c r="D16649" t="s">
        <v>1163</v>
      </c>
      <c r="E16649" t="s">
        <v>2741</v>
      </c>
      <c r="F16649" t="s">
        <v>2885</v>
      </c>
      <c r="G16649">
        <v>3.54</v>
      </c>
      <c r="H16649">
        <v>0</v>
      </c>
      <c r="I16649">
        <v>2.54</v>
      </c>
      <c r="J16649">
        <v>1</v>
      </c>
      <c r="K16649">
        <v>1.1000000000058208</v>
      </c>
      <c r="L16649">
        <v>1.5</v>
      </c>
      <c r="M16649">
        <v>0.39999999999417923</v>
      </c>
    </row>
    <row r="16650" spans="1:13" x14ac:dyDescent="0.3">
      <c r="A16650">
        <v>2015</v>
      </c>
      <c r="B16650">
        <v>3</v>
      </c>
      <c r="C16650">
        <v>7</v>
      </c>
      <c r="D16650" t="s">
        <v>1205</v>
      </c>
      <c r="E16650" t="s">
        <v>2745</v>
      </c>
      <c r="G16650">
        <v>2.8000000000000003</v>
      </c>
      <c r="H16650">
        <v>0</v>
      </c>
      <c r="I16650">
        <v>2.8000000000000003</v>
      </c>
      <c r="J16650">
        <v>0</v>
      </c>
      <c r="K16650">
        <v>1.1000000000058208</v>
      </c>
      <c r="L16650">
        <v>1.7583333333896007</v>
      </c>
      <c r="M16650">
        <v>0.65833333338377997</v>
      </c>
    </row>
    <row r="16651" spans="1:13" x14ac:dyDescent="0.3">
      <c r="A16651">
        <v>2016</v>
      </c>
      <c r="B16651">
        <v>3</v>
      </c>
      <c r="C16651">
        <v>2</v>
      </c>
      <c r="D16651" t="s">
        <v>1496</v>
      </c>
      <c r="E16651" t="s">
        <v>2745</v>
      </c>
      <c r="F16651" t="s">
        <v>2766</v>
      </c>
      <c r="G16651">
        <v>0.88</v>
      </c>
      <c r="H16651">
        <v>0</v>
      </c>
      <c r="I16651">
        <v>0.88</v>
      </c>
      <c r="J16651">
        <v>0</v>
      </c>
      <c r="K16651">
        <v>1.1000000000058208</v>
      </c>
      <c r="L16651">
        <v>3.3583333333663177</v>
      </c>
      <c r="M16651">
        <v>2.2583333333604969</v>
      </c>
    </row>
    <row r="16652" spans="1:13" x14ac:dyDescent="0.3">
      <c r="A16652">
        <v>2016</v>
      </c>
      <c r="B16652">
        <v>3</v>
      </c>
      <c r="C16652">
        <v>8</v>
      </c>
      <c r="D16652" t="s">
        <v>1502</v>
      </c>
      <c r="E16652" t="s">
        <v>2743</v>
      </c>
      <c r="F16652" t="s">
        <v>2922</v>
      </c>
      <c r="G16652">
        <v>0.21000000000000002</v>
      </c>
      <c r="H16652">
        <v>0</v>
      </c>
      <c r="I16652">
        <v>0.21000000000000002</v>
      </c>
      <c r="J16652">
        <v>0</v>
      </c>
      <c r="K16652">
        <v>1.1000000000058208</v>
      </c>
      <c r="L16652">
        <v>463.29166666668607</v>
      </c>
      <c r="M16652">
        <v>462.19166666668025</v>
      </c>
    </row>
    <row r="16653" spans="1:13" x14ac:dyDescent="0.3">
      <c r="A16653">
        <v>2016</v>
      </c>
      <c r="B16653">
        <v>12</v>
      </c>
      <c r="C16653">
        <v>27</v>
      </c>
      <c r="D16653" t="s">
        <v>1700</v>
      </c>
      <c r="E16653" t="s">
        <v>2743</v>
      </c>
      <c r="F16653" t="s">
        <v>2936</v>
      </c>
      <c r="G16653">
        <v>0.31</v>
      </c>
      <c r="H16653">
        <v>0.15</v>
      </c>
      <c r="I16653">
        <v>0.16</v>
      </c>
      <c r="J16653">
        <v>0</v>
      </c>
      <c r="K16653">
        <v>1.1000000000058208</v>
      </c>
      <c r="L16653">
        <v>15.358333333366318</v>
      </c>
      <c r="M16653">
        <v>14.258333333360497</v>
      </c>
    </row>
    <row r="16654" spans="1:13" x14ac:dyDescent="0.3">
      <c r="A16654">
        <v>2017</v>
      </c>
      <c r="B16654">
        <v>2</v>
      </c>
      <c r="C16654">
        <v>13</v>
      </c>
      <c r="D16654" t="s">
        <v>1748</v>
      </c>
      <c r="E16654" t="s">
        <v>2752</v>
      </c>
      <c r="F16654" t="s">
        <v>2814</v>
      </c>
      <c r="G16654">
        <v>6.62</v>
      </c>
      <c r="H16654">
        <v>0</v>
      </c>
      <c r="I16654">
        <v>6.62</v>
      </c>
      <c r="J16654">
        <v>0</v>
      </c>
      <c r="K16654">
        <v>1.1000000000058208</v>
      </c>
      <c r="L16654">
        <v>1.7166666665871162</v>
      </c>
      <c r="M16654">
        <v>0.61666666658129543</v>
      </c>
    </row>
    <row r="16655" spans="1:13" x14ac:dyDescent="0.3">
      <c r="A16655">
        <v>2017</v>
      </c>
      <c r="B16655">
        <v>9</v>
      </c>
      <c r="C16655">
        <v>3</v>
      </c>
      <c r="D16655" t="s">
        <v>1866</v>
      </c>
      <c r="E16655" t="s">
        <v>2752</v>
      </c>
      <c r="F16655" t="s">
        <v>2993</v>
      </c>
      <c r="G16655">
        <v>120</v>
      </c>
      <c r="H16655">
        <v>15</v>
      </c>
      <c r="I16655">
        <v>105</v>
      </c>
      <c r="J16655">
        <v>0</v>
      </c>
      <c r="K16655">
        <v>1.1000000000058208</v>
      </c>
      <c r="L16655">
        <v>1.2875000000058208</v>
      </c>
      <c r="M16655">
        <v>0.1875</v>
      </c>
    </row>
    <row r="16656" spans="1:13" x14ac:dyDescent="0.3">
      <c r="A16656">
        <v>2018</v>
      </c>
      <c r="B16656">
        <v>12</v>
      </c>
      <c r="C16656">
        <v>9</v>
      </c>
      <c r="D16656" t="s">
        <v>2247</v>
      </c>
      <c r="E16656" t="s">
        <v>2743</v>
      </c>
      <c r="F16656" t="s">
        <v>2915</v>
      </c>
      <c r="G16656">
        <v>0.60000000000000009</v>
      </c>
      <c r="H16656">
        <v>0</v>
      </c>
      <c r="I16656">
        <v>0.60000000000000009</v>
      </c>
      <c r="J16656">
        <v>0</v>
      </c>
      <c r="K16656">
        <v>1.1000000000058208</v>
      </c>
      <c r="L16656">
        <v>9.60833333330811</v>
      </c>
      <c r="M16656">
        <v>8.5083333333022892</v>
      </c>
    </row>
    <row r="16657" spans="1:13" x14ac:dyDescent="0.3">
      <c r="A16657">
        <v>2019</v>
      </c>
      <c r="B16657">
        <v>1</v>
      </c>
      <c r="C16657">
        <v>2</v>
      </c>
      <c r="D16657" t="s">
        <v>2271</v>
      </c>
      <c r="E16657" t="s">
        <v>2745</v>
      </c>
      <c r="F16657" t="s">
        <v>2765</v>
      </c>
      <c r="G16657">
        <v>2.12</v>
      </c>
      <c r="H16657">
        <v>0</v>
      </c>
      <c r="I16657">
        <v>2.12</v>
      </c>
      <c r="J16657">
        <v>0</v>
      </c>
      <c r="K16657">
        <v>1.1000000000058208</v>
      </c>
      <c r="L16657">
        <v>13.866666666726815</v>
      </c>
      <c r="M16657">
        <v>12.766666666720994</v>
      </c>
    </row>
    <row r="16658" spans="1:13" x14ac:dyDescent="0.3">
      <c r="A16658">
        <v>2019</v>
      </c>
      <c r="B16658">
        <v>1</v>
      </c>
      <c r="C16658">
        <v>21</v>
      </c>
      <c r="D16658" t="s">
        <v>2290</v>
      </c>
      <c r="E16658" t="s">
        <v>2752</v>
      </c>
      <c r="F16658" t="s">
        <v>2881</v>
      </c>
      <c r="G16658">
        <v>1.9500000000000002</v>
      </c>
      <c r="H16658">
        <v>0.08</v>
      </c>
      <c r="I16658">
        <v>1.87</v>
      </c>
      <c r="J16658">
        <v>0</v>
      </c>
      <c r="K16658">
        <v>1.1000000000058208</v>
      </c>
      <c r="L16658">
        <v>1.8333333334594499</v>
      </c>
      <c r="M16658">
        <v>0.73333333345362917</v>
      </c>
    </row>
    <row r="16659" spans="1:13" x14ac:dyDescent="0.3">
      <c r="A16659">
        <v>2019</v>
      </c>
      <c r="B16659">
        <v>4</v>
      </c>
      <c r="C16659">
        <v>28</v>
      </c>
      <c r="D16659" t="s">
        <v>2387</v>
      </c>
      <c r="E16659" t="s">
        <v>2745</v>
      </c>
      <c r="F16659" t="s">
        <v>2766</v>
      </c>
      <c r="G16659">
        <v>2.1000000000000001E-2</v>
      </c>
      <c r="H16659">
        <v>0.01</v>
      </c>
      <c r="I16659">
        <v>1.0999999999999999E-2</v>
      </c>
      <c r="J16659">
        <v>0</v>
      </c>
      <c r="K16659">
        <v>1.1000000000058208</v>
      </c>
      <c r="L16659">
        <v>6.4750000000640284</v>
      </c>
      <c r="M16659">
        <v>5.3750000000582077</v>
      </c>
    </row>
    <row r="16660" spans="1:13" x14ac:dyDescent="0.3">
      <c r="A16660">
        <v>2020</v>
      </c>
      <c r="B16660">
        <v>2</v>
      </c>
      <c r="C16660">
        <v>18</v>
      </c>
      <c r="D16660" t="s">
        <v>2622</v>
      </c>
      <c r="E16660" t="s">
        <v>2741</v>
      </c>
      <c r="F16660" t="s">
        <v>2924</v>
      </c>
      <c r="G16660">
        <v>0.43000000000000005</v>
      </c>
      <c r="H16660">
        <v>0</v>
      </c>
      <c r="I16660">
        <v>0.03</v>
      </c>
      <c r="J16660">
        <v>0.4</v>
      </c>
      <c r="K16660">
        <v>1.1000000000058208</v>
      </c>
      <c r="L16660">
        <v>1.9499999999825377</v>
      </c>
      <c r="M16660">
        <v>0.84999999997671694</v>
      </c>
    </row>
    <row r="16661" spans="1:13" x14ac:dyDescent="0.3">
      <c r="A16661">
        <v>2015</v>
      </c>
      <c r="B16661">
        <v>1</v>
      </c>
      <c r="C16661">
        <v>11</v>
      </c>
      <c r="D16661" t="s">
        <v>1150</v>
      </c>
      <c r="E16661" t="s">
        <v>2745</v>
      </c>
      <c r="F16661" t="s">
        <v>2761</v>
      </c>
      <c r="G16661">
        <v>5.9020000000000001</v>
      </c>
      <c r="H16661">
        <v>2.5</v>
      </c>
      <c r="I16661">
        <v>3.2520000000000002</v>
      </c>
      <c r="J16661">
        <v>0.15</v>
      </c>
      <c r="K16661">
        <v>1.1000000000182939</v>
      </c>
      <c r="L16661">
        <v>15.392857142840512</v>
      </c>
      <c r="M16661">
        <v>14.292857142822218</v>
      </c>
    </row>
    <row r="16662" spans="1:13" x14ac:dyDescent="0.3">
      <c r="A16662">
        <v>2015</v>
      </c>
      <c r="B16662">
        <v>4</v>
      </c>
      <c r="C16662">
        <v>17</v>
      </c>
      <c r="D16662" t="s">
        <v>1246</v>
      </c>
      <c r="E16662" t="s">
        <v>2745</v>
      </c>
      <c r="F16662" t="s">
        <v>2766</v>
      </c>
      <c r="G16662">
        <v>1.022</v>
      </c>
      <c r="H16662">
        <v>0</v>
      </c>
      <c r="I16662">
        <v>1.022</v>
      </c>
      <c r="J16662">
        <v>0</v>
      </c>
      <c r="K16662">
        <v>1.1000000000349246</v>
      </c>
      <c r="L16662">
        <v>3.5666666667093523</v>
      </c>
      <c r="M16662">
        <v>2.4666666666744277</v>
      </c>
    </row>
    <row r="16663" spans="1:13" x14ac:dyDescent="0.3">
      <c r="A16663">
        <v>2016</v>
      </c>
      <c r="B16663">
        <v>2</v>
      </c>
      <c r="C16663">
        <v>25</v>
      </c>
      <c r="D16663" t="s">
        <v>1490</v>
      </c>
      <c r="E16663" t="s">
        <v>2745</v>
      </c>
      <c r="F16663" t="s">
        <v>2824</v>
      </c>
      <c r="G16663">
        <v>0.27</v>
      </c>
      <c r="H16663">
        <v>0.26</v>
      </c>
      <c r="I16663">
        <v>0.01</v>
      </c>
      <c r="J16663">
        <v>0</v>
      </c>
      <c r="K16663">
        <v>1.1000000000349246</v>
      </c>
      <c r="L16663">
        <v>776.21111111115897</v>
      </c>
      <c r="M16663">
        <v>775.11111111112405</v>
      </c>
    </row>
    <row r="16664" spans="1:13" x14ac:dyDescent="0.3">
      <c r="A16664">
        <v>2019</v>
      </c>
      <c r="B16664">
        <v>4</v>
      </c>
      <c r="C16664">
        <v>30</v>
      </c>
      <c r="D16664" t="s">
        <v>2389</v>
      </c>
      <c r="E16664" t="s">
        <v>2745</v>
      </c>
      <c r="F16664" t="s">
        <v>2824</v>
      </c>
      <c r="G16664">
        <v>9.15</v>
      </c>
      <c r="H16664">
        <v>8</v>
      </c>
      <c r="I16664">
        <v>1</v>
      </c>
      <c r="J16664">
        <v>0.15</v>
      </c>
      <c r="K16664">
        <v>1.1000000000349246</v>
      </c>
      <c r="L16664">
        <v>13.583333333313931</v>
      </c>
      <c r="M16664">
        <v>12.483333333279006</v>
      </c>
    </row>
    <row r="16665" spans="1:13" x14ac:dyDescent="0.3">
      <c r="A16665">
        <v>2010</v>
      </c>
      <c r="B16665">
        <v>12</v>
      </c>
      <c r="C16665">
        <v>29</v>
      </c>
      <c r="D16665" t="s">
        <v>109</v>
      </c>
      <c r="E16665" t="s">
        <v>2745</v>
      </c>
      <c r="F16665" t="s">
        <v>2818</v>
      </c>
      <c r="G16665">
        <v>0.15000000000000002</v>
      </c>
      <c r="H16665">
        <v>0.05</v>
      </c>
      <c r="I16665">
        <v>0.1</v>
      </c>
      <c r="J16665">
        <v>0</v>
      </c>
      <c r="K16665">
        <v>1.1000000000931323</v>
      </c>
      <c r="L16665">
        <v>3.7666666667209938</v>
      </c>
      <c r="M16665">
        <v>2.6666666666278616</v>
      </c>
    </row>
    <row r="16666" spans="1:13" x14ac:dyDescent="0.3">
      <c r="A16666">
        <v>2011</v>
      </c>
      <c r="B16666">
        <v>2</v>
      </c>
      <c r="C16666">
        <v>24</v>
      </c>
      <c r="D16666" t="s">
        <v>166</v>
      </c>
      <c r="E16666" t="s">
        <v>2741</v>
      </c>
      <c r="F16666" t="s">
        <v>2878</v>
      </c>
      <c r="G16666">
        <v>4.5</v>
      </c>
      <c r="H16666">
        <v>0</v>
      </c>
      <c r="I16666">
        <v>4.5</v>
      </c>
      <c r="J16666">
        <v>0</v>
      </c>
      <c r="K16666">
        <v>1.1000000000931323</v>
      </c>
      <c r="L16666">
        <v>1.6500000000523869</v>
      </c>
      <c r="M16666">
        <v>0.54999999995925464</v>
      </c>
    </row>
    <row r="16667" spans="1:13" x14ac:dyDescent="0.3">
      <c r="A16667">
        <v>2011</v>
      </c>
      <c r="B16667">
        <v>3</v>
      </c>
      <c r="C16667">
        <v>3</v>
      </c>
      <c r="D16667" t="s">
        <v>173</v>
      </c>
      <c r="E16667" t="s">
        <v>2743</v>
      </c>
      <c r="F16667" t="s">
        <v>2823</v>
      </c>
      <c r="G16667">
        <v>0.06</v>
      </c>
      <c r="H16667">
        <v>0</v>
      </c>
      <c r="I16667">
        <v>0.06</v>
      </c>
      <c r="J16667">
        <v>0</v>
      </c>
      <c r="K16667">
        <v>1.1000000000931323</v>
      </c>
      <c r="L16667">
        <v>1.2666666667792015</v>
      </c>
      <c r="M16667">
        <v>0.16666666668606922</v>
      </c>
    </row>
    <row r="16668" spans="1:13" x14ac:dyDescent="0.3">
      <c r="A16668">
        <v>2011</v>
      </c>
      <c r="B16668">
        <v>4</v>
      </c>
      <c r="C16668">
        <v>5</v>
      </c>
      <c r="D16668" t="s">
        <v>206</v>
      </c>
      <c r="E16668" t="s">
        <v>2745</v>
      </c>
      <c r="F16668" t="s">
        <v>2796</v>
      </c>
      <c r="G16668">
        <v>0.4</v>
      </c>
      <c r="H16668">
        <v>0</v>
      </c>
      <c r="I16668">
        <v>0.4</v>
      </c>
      <c r="J16668">
        <v>0</v>
      </c>
      <c r="K16668">
        <v>1.1000000000931323</v>
      </c>
      <c r="L16668">
        <v>1.6499999999650754</v>
      </c>
      <c r="M16668">
        <v>0.54999999987194315</v>
      </c>
    </row>
    <row r="16669" spans="1:13" x14ac:dyDescent="0.3">
      <c r="A16669">
        <v>2011</v>
      </c>
      <c r="B16669">
        <v>12</v>
      </c>
      <c r="C16669">
        <v>10</v>
      </c>
      <c r="D16669" t="s">
        <v>341</v>
      </c>
      <c r="E16669" t="s">
        <v>2745</v>
      </c>
      <c r="F16669" t="s">
        <v>2952</v>
      </c>
      <c r="G16669">
        <v>0.03</v>
      </c>
      <c r="H16669">
        <v>0</v>
      </c>
      <c r="I16669">
        <v>0.03</v>
      </c>
      <c r="J16669">
        <v>0</v>
      </c>
      <c r="K16669">
        <v>1.1000000000931323</v>
      </c>
      <c r="L16669">
        <v>1.6333333334187046</v>
      </c>
      <c r="M16669">
        <v>0.53333333332557231</v>
      </c>
    </row>
    <row r="16670" spans="1:13" x14ac:dyDescent="0.3">
      <c r="A16670">
        <v>2011</v>
      </c>
      <c r="B16670">
        <v>12</v>
      </c>
      <c r="C16670">
        <v>17</v>
      </c>
      <c r="D16670" t="s">
        <v>348</v>
      </c>
      <c r="E16670" t="s">
        <v>2741</v>
      </c>
      <c r="F16670" t="s">
        <v>2787</v>
      </c>
      <c r="G16670">
        <v>1.8</v>
      </c>
      <c r="H16670">
        <v>0</v>
      </c>
      <c r="I16670">
        <v>1.8</v>
      </c>
      <c r="J16670">
        <v>0</v>
      </c>
      <c r="K16670">
        <v>1.1000000000931323</v>
      </c>
      <c r="L16670">
        <v>1.2666666666045785</v>
      </c>
      <c r="M16670">
        <v>0.16666666651144624</v>
      </c>
    </row>
    <row r="16671" spans="1:13" x14ac:dyDescent="0.3">
      <c r="A16671">
        <v>2012</v>
      </c>
      <c r="B16671">
        <v>1</v>
      </c>
      <c r="C16671">
        <v>19</v>
      </c>
      <c r="D16671" t="s">
        <v>381</v>
      </c>
      <c r="E16671" t="s">
        <v>2866</v>
      </c>
      <c r="F16671" t="s">
        <v>2913</v>
      </c>
      <c r="G16671">
        <v>2.1</v>
      </c>
      <c r="H16671">
        <v>0.1</v>
      </c>
      <c r="I16671">
        <v>0</v>
      </c>
      <c r="J16671">
        <v>2</v>
      </c>
      <c r="K16671">
        <v>1.1000000000931323</v>
      </c>
      <c r="L16671">
        <v>87.816666666709352</v>
      </c>
      <c r="M16671">
        <v>86.71666666661622</v>
      </c>
    </row>
    <row r="16672" spans="1:13" x14ac:dyDescent="0.3">
      <c r="A16672">
        <v>2012</v>
      </c>
      <c r="B16672">
        <v>1</v>
      </c>
      <c r="C16672">
        <v>26</v>
      </c>
      <c r="D16672" t="s">
        <v>388</v>
      </c>
      <c r="E16672" t="s">
        <v>2743</v>
      </c>
      <c r="F16672" t="s">
        <v>2744</v>
      </c>
      <c r="G16672">
        <v>1.35</v>
      </c>
      <c r="H16672">
        <v>0.25</v>
      </c>
      <c r="I16672">
        <v>1.1000000000000001</v>
      </c>
      <c r="J16672">
        <v>0</v>
      </c>
      <c r="K16672">
        <v>1.1000000000931323</v>
      </c>
      <c r="L16672">
        <v>3.4916666666977108</v>
      </c>
      <c r="M16672">
        <v>2.3916666666045785</v>
      </c>
    </row>
    <row r="16673" spans="1:13" x14ac:dyDescent="0.3">
      <c r="A16673">
        <v>2012</v>
      </c>
      <c r="B16673">
        <v>2</v>
      </c>
      <c r="C16673">
        <v>8</v>
      </c>
      <c r="D16673" t="s">
        <v>401</v>
      </c>
      <c r="E16673" t="s">
        <v>2741</v>
      </c>
      <c r="F16673" t="s">
        <v>2918</v>
      </c>
      <c r="G16673">
        <v>0.6</v>
      </c>
      <c r="H16673">
        <v>0</v>
      </c>
      <c r="I16673">
        <v>0.6</v>
      </c>
      <c r="J16673">
        <v>0</v>
      </c>
      <c r="K16673">
        <v>1.1000000000931323</v>
      </c>
      <c r="L16673">
        <v>1.3000000000465661</v>
      </c>
      <c r="M16673">
        <v>0.19999999995343387</v>
      </c>
    </row>
    <row r="16674" spans="1:13" x14ac:dyDescent="0.3">
      <c r="A16674">
        <v>2012</v>
      </c>
      <c r="B16674">
        <v>3</v>
      </c>
      <c r="C16674">
        <v>12</v>
      </c>
      <c r="D16674" t="s">
        <v>434</v>
      </c>
      <c r="E16674" t="s">
        <v>2743</v>
      </c>
      <c r="F16674" t="s">
        <v>2759</v>
      </c>
      <c r="G16674">
        <v>0.01</v>
      </c>
      <c r="H16674">
        <v>0</v>
      </c>
      <c r="I16674">
        <v>0</v>
      </c>
      <c r="J16674">
        <v>0.01</v>
      </c>
      <c r="K16674">
        <v>1.1000000000931323</v>
      </c>
      <c r="L16674">
        <v>4.1833333333488554</v>
      </c>
      <c r="M16674">
        <v>3.0833333332557231</v>
      </c>
    </row>
    <row r="16675" spans="1:13" x14ac:dyDescent="0.3">
      <c r="A16675">
        <v>2012</v>
      </c>
      <c r="B16675">
        <v>5</v>
      </c>
      <c r="C16675">
        <v>4</v>
      </c>
      <c r="D16675" t="s">
        <v>487</v>
      </c>
      <c r="E16675" t="s">
        <v>2749</v>
      </c>
      <c r="F16675" t="s">
        <v>2959</v>
      </c>
      <c r="G16675">
        <v>0.3</v>
      </c>
      <c r="H16675">
        <v>0</v>
      </c>
      <c r="I16675">
        <v>0.3</v>
      </c>
      <c r="J16675">
        <v>0</v>
      </c>
      <c r="K16675">
        <v>1.1000000000931323</v>
      </c>
      <c r="L16675">
        <v>1.5666666667093523</v>
      </c>
      <c r="M16675">
        <v>0.46666666661622003</v>
      </c>
    </row>
    <row r="16676" spans="1:13" x14ac:dyDescent="0.3">
      <c r="A16676">
        <v>2012</v>
      </c>
      <c r="B16676">
        <v>12</v>
      </c>
      <c r="C16676">
        <v>9</v>
      </c>
      <c r="D16676" t="s">
        <v>602</v>
      </c>
      <c r="E16676" t="s">
        <v>2745</v>
      </c>
      <c r="F16676" t="s">
        <v>2890</v>
      </c>
      <c r="G16676">
        <v>0.2</v>
      </c>
      <c r="H16676">
        <v>0</v>
      </c>
      <c r="I16676">
        <v>0.2</v>
      </c>
      <c r="J16676">
        <v>0</v>
      </c>
      <c r="K16676">
        <v>1.1000000000931323</v>
      </c>
      <c r="L16676">
        <v>1.4500000000116415</v>
      </c>
      <c r="M16676">
        <v>0.34999999991850927</v>
      </c>
    </row>
    <row r="16677" spans="1:13" x14ac:dyDescent="0.3">
      <c r="A16677">
        <v>2012</v>
      </c>
      <c r="B16677">
        <v>12</v>
      </c>
      <c r="C16677">
        <v>28</v>
      </c>
      <c r="D16677" t="s">
        <v>620</v>
      </c>
      <c r="E16677" t="s">
        <v>2752</v>
      </c>
      <c r="F16677" t="s">
        <v>2847</v>
      </c>
      <c r="G16677">
        <v>0.77</v>
      </c>
      <c r="H16677">
        <v>0.13</v>
      </c>
      <c r="I16677">
        <v>0.64</v>
      </c>
      <c r="J16677">
        <v>0</v>
      </c>
      <c r="K16677">
        <v>1.1000000000931323</v>
      </c>
      <c r="L16677">
        <v>1.5666666667093523</v>
      </c>
      <c r="M16677">
        <v>0.46666666661622003</v>
      </c>
    </row>
    <row r="16678" spans="1:13" x14ac:dyDescent="0.3">
      <c r="A16678">
        <v>2013</v>
      </c>
      <c r="B16678">
        <v>1</v>
      </c>
      <c r="C16678">
        <v>22</v>
      </c>
      <c r="D16678" t="s">
        <v>645</v>
      </c>
      <c r="E16678" t="s">
        <v>2743</v>
      </c>
      <c r="F16678" t="s">
        <v>2816</v>
      </c>
      <c r="G16678">
        <v>0.5</v>
      </c>
      <c r="H16678">
        <v>0</v>
      </c>
      <c r="I16678">
        <v>0.5</v>
      </c>
      <c r="J16678">
        <v>0</v>
      </c>
      <c r="K16678">
        <v>1.1000000000931323</v>
      </c>
      <c r="L16678">
        <v>1.3500000000349246</v>
      </c>
      <c r="M16678">
        <v>0.24999999994179234</v>
      </c>
    </row>
    <row r="16679" spans="1:13" x14ac:dyDescent="0.3">
      <c r="A16679">
        <v>2013</v>
      </c>
      <c r="B16679">
        <v>1</v>
      </c>
      <c r="C16679">
        <v>26</v>
      </c>
      <c r="D16679" t="s">
        <v>649</v>
      </c>
      <c r="E16679" t="s">
        <v>2745</v>
      </c>
      <c r="F16679" t="s">
        <v>2952</v>
      </c>
      <c r="G16679">
        <v>0.25</v>
      </c>
      <c r="H16679">
        <v>0</v>
      </c>
      <c r="I16679">
        <v>0.25</v>
      </c>
      <c r="J16679">
        <v>0</v>
      </c>
      <c r="K16679">
        <v>1.1000000000931323</v>
      </c>
      <c r="L16679">
        <v>1.3500000000349246</v>
      </c>
      <c r="M16679">
        <v>0.24999999994179234</v>
      </c>
    </row>
    <row r="16680" spans="1:13" x14ac:dyDescent="0.3">
      <c r="A16680">
        <v>2013</v>
      </c>
      <c r="B16680">
        <v>2</v>
      </c>
      <c r="C16680">
        <v>5</v>
      </c>
      <c r="D16680" t="s">
        <v>659</v>
      </c>
      <c r="E16680" t="s">
        <v>2745</v>
      </c>
      <c r="F16680" t="s">
        <v>2770</v>
      </c>
      <c r="G16680">
        <v>0.14000000000000001</v>
      </c>
      <c r="H16680">
        <v>0</v>
      </c>
      <c r="I16680">
        <v>0.14000000000000001</v>
      </c>
      <c r="J16680">
        <v>0</v>
      </c>
      <c r="K16680">
        <v>1.1000000000931323</v>
      </c>
      <c r="L16680">
        <v>4.1500000000814907</v>
      </c>
      <c r="M16680">
        <v>3.0499999999883585</v>
      </c>
    </row>
    <row r="16681" spans="1:13" x14ac:dyDescent="0.3">
      <c r="A16681">
        <v>2013</v>
      </c>
      <c r="B16681">
        <v>2</v>
      </c>
      <c r="C16681">
        <v>23</v>
      </c>
      <c r="D16681" t="s">
        <v>677</v>
      </c>
      <c r="E16681" t="s">
        <v>2743</v>
      </c>
      <c r="F16681" t="s">
        <v>2961</v>
      </c>
      <c r="G16681">
        <v>0.5</v>
      </c>
      <c r="H16681">
        <v>0</v>
      </c>
      <c r="I16681">
        <v>0.5</v>
      </c>
      <c r="J16681">
        <v>0</v>
      </c>
      <c r="K16681">
        <v>1.1000000000931323</v>
      </c>
      <c r="L16681">
        <v>1.1833333333488554</v>
      </c>
      <c r="M16681">
        <v>8.3333333255723119E-2</v>
      </c>
    </row>
    <row r="16682" spans="1:13" x14ac:dyDescent="0.3">
      <c r="A16682">
        <v>2013</v>
      </c>
      <c r="B16682">
        <v>2</v>
      </c>
      <c r="C16682">
        <v>23</v>
      </c>
      <c r="D16682" t="s">
        <v>677</v>
      </c>
      <c r="E16682" t="s">
        <v>2741</v>
      </c>
      <c r="F16682" t="s">
        <v>2858</v>
      </c>
      <c r="G16682">
        <v>0.3</v>
      </c>
      <c r="H16682">
        <v>0.3</v>
      </c>
      <c r="I16682">
        <v>0</v>
      </c>
      <c r="J16682">
        <v>0</v>
      </c>
      <c r="K16682">
        <v>1.1000000000931323</v>
      </c>
      <c r="L16682">
        <v>2.4000000001396984</v>
      </c>
      <c r="M16682">
        <v>1.3000000000465661</v>
      </c>
    </row>
    <row r="16683" spans="1:13" x14ac:dyDescent="0.3">
      <c r="A16683">
        <v>2013</v>
      </c>
      <c r="B16683">
        <v>3</v>
      </c>
      <c r="C16683">
        <v>7</v>
      </c>
      <c r="D16683" t="s">
        <v>689</v>
      </c>
      <c r="E16683" t="s">
        <v>2745</v>
      </c>
      <c r="F16683" t="s">
        <v>2764</v>
      </c>
      <c r="G16683">
        <v>0.5</v>
      </c>
      <c r="H16683">
        <v>0</v>
      </c>
      <c r="I16683">
        <v>0.5</v>
      </c>
      <c r="J16683">
        <v>0</v>
      </c>
      <c r="K16683">
        <v>1.1000000000931323</v>
      </c>
      <c r="L16683">
        <v>1.3333333334885538</v>
      </c>
      <c r="M16683">
        <v>0.2333333333954215</v>
      </c>
    </row>
    <row r="16684" spans="1:13" x14ac:dyDescent="0.3">
      <c r="A16684">
        <v>2013</v>
      </c>
      <c r="B16684">
        <v>3</v>
      </c>
      <c r="C16684">
        <v>31</v>
      </c>
      <c r="D16684" t="s">
        <v>713</v>
      </c>
      <c r="E16684" t="s">
        <v>2745</v>
      </c>
      <c r="G16684">
        <v>0.71</v>
      </c>
      <c r="H16684">
        <v>0</v>
      </c>
      <c r="I16684">
        <v>0.71</v>
      </c>
      <c r="J16684">
        <v>0</v>
      </c>
      <c r="K16684">
        <v>1.1000000000931323</v>
      </c>
      <c r="L16684">
        <v>1.8833333333604969</v>
      </c>
      <c r="M16684">
        <v>0.78333333326736465</v>
      </c>
    </row>
    <row r="16685" spans="1:13" x14ac:dyDescent="0.3">
      <c r="A16685">
        <v>2013</v>
      </c>
      <c r="B16685">
        <v>4</v>
      </c>
      <c r="C16685">
        <v>29</v>
      </c>
      <c r="D16685" t="s">
        <v>742</v>
      </c>
      <c r="E16685" t="s">
        <v>2752</v>
      </c>
      <c r="F16685" t="s">
        <v>2752</v>
      </c>
      <c r="G16685">
        <v>0.01</v>
      </c>
      <c r="H16685">
        <v>0.01</v>
      </c>
      <c r="I16685">
        <v>0</v>
      </c>
      <c r="J16685">
        <v>0</v>
      </c>
      <c r="K16685">
        <v>1.1000000000931323</v>
      </c>
      <c r="L16685">
        <v>1.3333333333139308</v>
      </c>
      <c r="M16685">
        <v>0.23333333322079852</v>
      </c>
    </row>
    <row r="16686" spans="1:13" x14ac:dyDescent="0.3">
      <c r="A16686">
        <v>2013</v>
      </c>
      <c r="B16686">
        <v>12</v>
      </c>
      <c r="C16686">
        <v>10</v>
      </c>
      <c r="D16686" t="s">
        <v>859</v>
      </c>
      <c r="E16686" t="s">
        <v>2747</v>
      </c>
      <c r="F16686" t="s">
        <v>2930</v>
      </c>
      <c r="G16686">
        <v>0.5</v>
      </c>
      <c r="H16686">
        <v>0</v>
      </c>
      <c r="I16686">
        <v>0.5</v>
      </c>
      <c r="J16686">
        <v>0</v>
      </c>
      <c r="K16686">
        <v>1.1000000000931323</v>
      </c>
      <c r="L16686">
        <v>2.0500000000465661</v>
      </c>
      <c r="M16686">
        <v>0.94999999995343387</v>
      </c>
    </row>
    <row r="16687" spans="1:13" x14ac:dyDescent="0.3">
      <c r="A16687">
        <v>2013</v>
      </c>
      <c r="B16687">
        <v>12</v>
      </c>
      <c r="C16687">
        <v>21</v>
      </c>
      <c r="D16687" t="s">
        <v>870</v>
      </c>
      <c r="E16687" t="s">
        <v>2752</v>
      </c>
      <c r="F16687" t="s">
        <v>2752</v>
      </c>
      <c r="G16687">
        <v>0.23</v>
      </c>
      <c r="H16687">
        <v>0.03</v>
      </c>
      <c r="I16687">
        <v>0.2</v>
      </c>
      <c r="J16687">
        <v>0</v>
      </c>
      <c r="K16687">
        <v>1.1000000000931323</v>
      </c>
      <c r="L16687">
        <v>1.8083333333779592</v>
      </c>
      <c r="M16687">
        <v>0.70833333328482695</v>
      </c>
    </row>
    <row r="16688" spans="1:13" x14ac:dyDescent="0.3">
      <c r="A16688">
        <v>2014</v>
      </c>
      <c r="B16688">
        <v>4</v>
      </c>
      <c r="C16688">
        <v>4</v>
      </c>
      <c r="D16688" t="s">
        <v>974</v>
      </c>
      <c r="E16688" t="s">
        <v>2752</v>
      </c>
      <c r="F16688" t="s">
        <v>2864</v>
      </c>
      <c r="G16688">
        <v>0.08</v>
      </c>
      <c r="H16688">
        <v>0.01</v>
      </c>
      <c r="I16688">
        <v>7.0000000000000007E-2</v>
      </c>
      <c r="J16688">
        <v>0</v>
      </c>
      <c r="K16688">
        <v>1.1000000000931323</v>
      </c>
      <c r="L16688">
        <v>2.0500000000465661</v>
      </c>
      <c r="M16688">
        <v>0.94999999995343387</v>
      </c>
    </row>
    <row r="16689" spans="1:13" x14ac:dyDescent="0.3">
      <c r="A16689">
        <v>2014</v>
      </c>
      <c r="B16689">
        <v>10</v>
      </c>
      <c r="C16689">
        <v>24</v>
      </c>
      <c r="D16689" t="s">
        <v>1071</v>
      </c>
      <c r="E16689" t="s">
        <v>2745</v>
      </c>
      <c r="G16689">
        <v>0.03</v>
      </c>
      <c r="H16689">
        <v>0.02</v>
      </c>
      <c r="I16689">
        <v>0.01</v>
      </c>
      <c r="J16689">
        <v>0</v>
      </c>
      <c r="K16689">
        <v>1.1000000000931323</v>
      </c>
      <c r="L16689">
        <v>1.2000000000698492</v>
      </c>
      <c r="M16689">
        <v>9.9999999976716936E-2</v>
      </c>
    </row>
    <row r="16690" spans="1:13" x14ac:dyDescent="0.3">
      <c r="A16690">
        <v>2014</v>
      </c>
      <c r="B16690">
        <v>11</v>
      </c>
      <c r="C16690">
        <v>13</v>
      </c>
      <c r="D16690" t="s">
        <v>1091</v>
      </c>
      <c r="E16690" t="s">
        <v>2752</v>
      </c>
      <c r="F16690" t="s">
        <v>2814</v>
      </c>
      <c r="G16690">
        <v>0.92000000000000015</v>
      </c>
      <c r="H16690">
        <v>0</v>
      </c>
      <c r="I16690">
        <v>0.92000000000000015</v>
      </c>
      <c r="J16690">
        <v>0</v>
      </c>
      <c r="K16690">
        <v>1.1000000000931323</v>
      </c>
      <c r="L16690">
        <v>1.4500000000116415</v>
      </c>
      <c r="M16690">
        <v>0.34999999991850927</v>
      </c>
    </row>
    <row r="16691" spans="1:13" x14ac:dyDescent="0.3">
      <c r="A16691">
        <v>2014</v>
      </c>
      <c r="B16691">
        <v>12</v>
      </c>
      <c r="C16691">
        <v>5</v>
      </c>
      <c r="D16691" t="s">
        <v>1113</v>
      </c>
      <c r="E16691" t="s">
        <v>2745</v>
      </c>
      <c r="F16691" t="s">
        <v>2772</v>
      </c>
      <c r="G16691">
        <v>0.5</v>
      </c>
      <c r="H16691">
        <v>0</v>
      </c>
      <c r="I16691">
        <v>0.5</v>
      </c>
      <c r="J16691">
        <v>0</v>
      </c>
      <c r="K16691">
        <v>1.1000000000931323</v>
      </c>
      <c r="L16691">
        <v>1.3666666667559184</v>
      </c>
      <c r="M16691">
        <v>0.26666666666278616</v>
      </c>
    </row>
    <row r="16692" spans="1:13" x14ac:dyDescent="0.3">
      <c r="A16692">
        <v>2014</v>
      </c>
      <c r="B16692">
        <v>12</v>
      </c>
      <c r="C16692">
        <v>7</v>
      </c>
      <c r="D16692" t="s">
        <v>1115</v>
      </c>
      <c r="E16692" t="s">
        <v>2752</v>
      </c>
      <c r="F16692" t="s">
        <v>2881</v>
      </c>
      <c r="G16692">
        <v>0.2</v>
      </c>
      <c r="H16692">
        <v>0.05</v>
      </c>
      <c r="I16692">
        <v>0.15</v>
      </c>
      <c r="J16692">
        <v>0</v>
      </c>
      <c r="K16692">
        <v>1.1000000000931323</v>
      </c>
      <c r="L16692">
        <v>1.6333333334187046</v>
      </c>
      <c r="M16692">
        <v>0.53333333332557231</v>
      </c>
    </row>
    <row r="16693" spans="1:13" x14ac:dyDescent="0.3">
      <c r="A16693">
        <v>2014</v>
      </c>
      <c r="B16693">
        <v>12</v>
      </c>
      <c r="C16693">
        <v>9</v>
      </c>
      <c r="D16693" t="s">
        <v>1117</v>
      </c>
      <c r="E16693" t="s">
        <v>2745</v>
      </c>
      <c r="F16693" t="s">
        <v>2764</v>
      </c>
      <c r="G16693">
        <v>0.08</v>
      </c>
      <c r="H16693">
        <v>0.03</v>
      </c>
      <c r="I16693">
        <v>0.05</v>
      </c>
      <c r="J16693">
        <v>0</v>
      </c>
      <c r="K16693">
        <v>1.1000000000931323</v>
      </c>
      <c r="L16693">
        <v>7.2833333333255723</v>
      </c>
      <c r="M16693">
        <v>6.1833333332324401</v>
      </c>
    </row>
    <row r="16694" spans="1:13" x14ac:dyDescent="0.3">
      <c r="A16694">
        <v>2014</v>
      </c>
      <c r="B16694">
        <v>12</v>
      </c>
      <c r="C16694">
        <v>17</v>
      </c>
      <c r="D16694" t="s">
        <v>1125</v>
      </c>
      <c r="E16694" t="s">
        <v>2745</v>
      </c>
      <c r="F16694" t="s">
        <v>2777</v>
      </c>
      <c r="G16694">
        <v>0.14000000000000001</v>
      </c>
      <c r="H16694">
        <v>0</v>
      </c>
      <c r="I16694">
        <v>0.14000000000000001</v>
      </c>
      <c r="J16694">
        <v>0</v>
      </c>
      <c r="K16694">
        <v>1.1000000000931323</v>
      </c>
      <c r="L16694">
        <v>3.0333333334419876</v>
      </c>
      <c r="M16694">
        <v>1.9333333333488554</v>
      </c>
    </row>
    <row r="16695" spans="1:13" x14ac:dyDescent="0.3">
      <c r="A16695">
        <v>2015</v>
      </c>
      <c r="B16695">
        <v>1</v>
      </c>
      <c r="C16695">
        <v>17</v>
      </c>
      <c r="D16695" t="s">
        <v>1156</v>
      </c>
      <c r="E16695" t="s">
        <v>2743</v>
      </c>
      <c r="F16695" t="s">
        <v>2947</v>
      </c>
      <c r="G16695">
        <v>2.5</v>
      </c>
      <c r="H16695">
        <v>0</v>
      </c>
      <c r="I16695">
        <v>2.5</v>
      </c>
      <c r="J16695">
        <v>0</v>
      </c>
      <c r="K16695">
        <v>1.1000000000931323</v>
      </c>
      <c r="L16695">
        <v>49.866666666639503</v>
      </c>
      <c r="M16695">
        <v>48.766666666546371</v>
      </c>
    </row>
    <row r="16696" spans="1:13" x14ac:dyDescent="0.3">
      <c r="A16696">
        <v>2015</v>
      </c>
      <c r="B16696">
        <v>2</v>
      </c>
      <c r="C16696">
        <v>2</v>
      </c>
      <c r="D16696" t="s">
        <v>1172</v>
      </c>
      <c r="E16696" t="s">
        <v>2741</v>
      </c>
      <c r="F16696" t="s">
        <v>2924</v>
      </c>
      <c r="G16696">
        <v>1</v>
      </c>
      <c r="H16696">
        <v>0</v>
      </c>
      <c r="I16696">
        <v>1</v>
      </c>
      <c r="J16696">
        <v>0</v>
      </c>
      <c r="K16696">
        <v>1.1000000000931323</v>
      </c>
      <c r="L16696">
        <v>1.5999999999767169</v>
      </c>
      <c r="M16696">
        <v>0.49999999988358468</v>
      </c>
    </row>
    <row r="16697" spans="1:13" x14ac:dyDescent="0.3">
      <c r="A16697">
        <v>2015</v>
      </c>
      <c r="B16697">
        <v>2</v>
      </c>
      <c r="C16697">
        <v>3</v>
      </c>
      <c r="D16697" t="s">
        <v>1173</v>
      </c>
      <c r="E16697" t="s">
        <v>2743</v>
      </c>
      <c r="F16697" t="s">
        <v>2759</v>
      </c>
      <c r="G16697">
        <v>0.53</v>
      </c>
      <c r="H16697">
        <v>0</v>
      </c>
      <c r="I16697">
        <v>0.53</v>
      </c>
      <c r="J16697">
        <v>0</v>
      </c>
      <c r="K16697">
        <v>1.1000000000931323</v>
      </c>
      <c r="L16697">
        <v>3.5333333333255723</v>
      </c>
      <c r="M16697">
        <v>2.4333333332324401</v>
      </c>
    </row>
    <row r="16698" spans="1:13" x14ac:dyDescent="0.3">
      <c r="A16698">
        <v>2015</v>
      </c>
      <c r="B16698">
        <v>2</v>
      </c>
      <c r="C16698">
        <v>5</v>
      </c>
      <c r="D16698" t="s">
        <v>1175</v>
      </c>
      <c r="E16698" t="s">
        <v>2741</v>
      </c>
      <c r="F16698" t="s">
        <v>2787</v>
      </c>
      <c r="G16698">
        <v>1.6</v>
      </c>
      <c r="H16698">
        <v>0.1</v>
      </c>
      <c r="I16698">
        <v>1.5</v>
      </c>
      <c r="J16698">
        <v>0</v>
      </c>
      <c r="K16698">
        <v>1.1000000000931323</v>
      </c>
      <c r="L16698">
        <v>1.5833333334303461</v>
      </c>
      <c r="M16698">
        <v>0.48333333333721384</v>
      </c>
    </row>
    <row r="16699" spans="1:13" x14ac:dyDescent="0.3">
      <c r="A16699">
        <v>2015</v>
      </c>
      <c r="B16699">
        <v>3</v>
      </c>
      <c r="C16699">
        <v>2</v>
      </c>
      <c r="D16699" t="s">
        <v>1200</v>
      </c>
      <c r="E16699" t="s">
        <v>2741</v>
      </c>
      <c r="F16699" t="s">
        <v>2787</v>
      </c>
      <c r="G16699">
        <v>0.4</v>
      </c>
      <c r="H16699">
        <v>0</v>
      </c>
      <c r="I16699">
        <v>0.4</v>
      </c>
      <c r="J16699">
        <v>0</v>
      </c>
      <c r="K16699">
        <v>1.1000000000931323</v>
      </c>
      <c r="L16699">
        <v>1.3333333333139308</v>
      </c>
      <c r="M16699">
        <v>0.23333333322079852</v>
      </c>
    </row>
    <row r="16700" spans="1:13" x14ac:dyDescent="0.3">
      <c r="A16700">
        <v>2015</v>
      </c>
      <c r="B16700">
        <v>3</v>
      </c>
      <c r="C16700">
        <v>20</v>
      </c>
      <c r="D16700" t="s">
        <v>1218</v>
      </c>
      <c r="E16700" t="s">
        <v>2743</v>
      </c>
      <c r="F16700" t="s">
        <v>2744</v>
      </c>
      <c r="G16700">
        <v>0.5</v>
      </c>
      <c r="H16700">
        <v>0</v>
      </c>
      <c r="I16700">
        <v>0</v>
      </c>
      <c r="J16700">
        <v>0.5</v>
      </c>
      <c r="K16700">
        <v>1.1000000000931323</v>
      </c>
      <c r="L16700">
        <v>0.11666666669771075</v>
      </c>
      <c r="M16700">
        <v>-0.9833333333954215</v>
      </c>
    </row>
    <row r="16701" spans="1:13" x14ac:dyDescent="0.3">
      <c r="A16701">
        <v>2015</v>
      </c>
      <c r="B16701">
        <v>3</v>
      </c>
      <c r="C16701">
        <v>30</v>
      </c>
      <c r="D16701" t="s">
        <v>1228</v>
      </c>
      <c r="E16701" t="s">
        <v>2745</v>
      </c>
      <c r="F16701" t="s">
        <v>2746</v>
      </c>
      <c r="G16701">
        <v>0.21000000000000002</v>
      </c>
      <c r="H16701">
        <v>0</v>
      </c>
      <c r="I16701">
        <v>0.21000000000000002</v>
      </c>
      <c r="J16701">
        <v>0</v>
      </c>
      <c r="K16701">
        <v>1.1000000000931323</v>
      </c>
      <c r="L16701">
        <v>3.8333333334303461</v>
      </c>
      <c r="M16701">
        <v>2.7333333333372138</v>
      </c>
    </row>
    <row r="16702" spans="1:13" x14ac:dyDescent="0.3">
      <c r="A16702">
        <v>2015</v>
      </c>
      <c r="B16702">
        <v>12</v>
      </c>
      <c r="C16702">
        <v>28</v>
      </c>
      <c r="D16702" t="s">
        <v>1431</v>
      </c>
      <c r="E16702" t="s">
        <v>2745</v>
      </c>
      <c r="F16702" t="s">
        <v>2764</v>
      </c>
      <c r="G16702">
        <v>0.04</v>
      </c>
      <c r="H16702">
        <v>0</v>
      </c>
      <c r="I16702">
        <v>0.04</v>
      </c>
      <c r="J16702">
        <v>0</v>
      </c>
      <c r="K16702">
        <v>1.1000000000931323</v>
      </c>
      <c r="L16702">
        <v>6.5666666667675599</v>
      </c>
      <c r="M16702">
        <v>5.4666666666744277</v>
      </c>
    </row>
    <row r="16703" spans="1:13" x14ac:dyDescent="0.3">
      <c r="A16703">
        <v>2016</v>
      </c>
      <c r="B16703">
        <v>1</v>
      </c>
      <c r="C16703">
        <v>3</v>
      </c>
      <c r="D16703" t="s">
        <v>1437</v>
      </c>
      <c r="E16703" t="s">
        <v>2745</v>
      </c>
      <c r="F16703" t="s">
        <v>2764</v>
      </c>
      <c r="G16703">
        <v>1.1000000000000001</v>
      </c>
      <c r="H16703">
        <v>0</v>
      </c>
      <c r="I16703">
        <v>1.1000000000000001</v>
      </c>
      <c r="J16703">
        <v>0</v>
      </c>
      <c r="K16703">
        <v>1.1000000000931323</v>
      </c>
      <c r="L16703">
        <v>2.0666666667675599</v>
      </c>
      <c r="M16703">
        <v>0.96666666667442769</v>
      </c>
    </row>
    <row r="16704" spans="1:13" x14ac:dyDescent="0.3">
      <c r="A16704">
        <v>2016</v>
      </c>
      <c r="B16704">
        <v>1</v>
      </c>
      <c r="C16704">
        <v>22</v>
      </c>
      <c r="D16704" t="s">
        <v>1456</v>
      </c>
      <c r="E16704" t="s">
        <v>2745</v>
      </c>
      <c r="F16704" t="s">
        <v>2776</v>
      </c>
      <c r="G16704">
        <v>0.15</v>
      </c>
      <c r="H16704">
        <v>0</v>
      </c>
      <c r="I16704">
        <v>0.15</v>
      </c>
      <c r="J16704">
        <v>0</v>
      </c>
      <c r="K16704">
        <v>1.1000000000931323</v>
      </c>
      <c r="L16704">
        <v>1.3833333333022892</v>
      </c>
      <c r="M16704">
        <v>0.28333333320915699</v>
      </c>
    </row>
    <row r="16705" spans="1:13" x14ac:dyDescent="0.3">
      <c r="A16705">
        <v>2016</v>
      </c>
      <c r="B16705">
        <v>2</v>
      </c>
      <c r="C16705">
        <v>24</v>
      </c>
      <c r="D16705" t="s">
        <v>1489</v>
      </c>
      <c r="E16705" t="s">
        <v>2866</v>
      </c>
      <c r="F16705" t="s">
        <v>2875</v>
      </c>
      <c r="G16705">
        <v>0.8</v>
      </c>
      <c r="H16705">
        <v>0</v>
      </c>
      <c r="I16705">
        <v>0.8</v>
      </c>
      <c r="J16705">
        <v>0</v>
      </c>
      <c r="K16705">
        <v>1.1000000000931323</v>
      </c>
      <c r="L16705">
        <v>1.6666666666860692</v>
      </c>
      <c r="M16705">
        <v>0.56666666659293696</v>
      </c>
    </row>
    <row r="16706" spans="1:13" x14ac:dyDescent="0.3">
      <c r="A16706">
        <v>2016</v>
      </c>
      <c r="B16706">
        <v>3</v>
      </c>
      <c r="C16706">
        <v>21</v>
      </c>
      <c r="D16706" t="s">
        <v>1515</v>
      </c>
      <c r="E16706" t="s">
        <v>2743</v>
      </c>
      <c r="F16706" t="s">
        <v>2922</v>
      </c>
      <c r="G16706">
        <v>4.25</v>
      </c>
      <c r="H16706">
        <v>0</v>
      </c>
      <c r="I16706">
        <v>0.25</v>
      </c>
      <c r="J16706">
        <v>4</v>
      </c>
      <c r="K16706">
        <v>1.1000000000931323</v>
      </c>
      <c r="L16706">
        <v>1.5666666667093523</v>
      </c>
      <c r="M16706">
        <v>0.46666666661622003</v>
      </c>
    </row>
    <row r="16707" spans="1:13" x14ac:dyDescent="0.3">
      <c r="A16707">
        <v>2016</v>
      </c>
      <c r="B16707">
        <v>3</v>
      </c>
      <c r="C16707">
        <v>21</v>
      </c>
      <c r="D16707" t="s">
        <v>1515</v>
      </c>
      <c r="E16707" t="s">
        <v>2741</v>
      </c>
      <c r="F16707" t="s">
        <v>2960</v>
      </c>
      <c r="G16707">
        <v>1.7</v>
      </c>
      <c r="H16707">
        <v>0</v>
      </c>
      <c r="I16707">
        <v>1.7</v>
      </c>
      <c r="J16707">
        <v>0</v>
      </c>
      <c r="K16707">
        <v>1.1000000000931323</v>
      </c>
      <c r="L16707">
        <v>1.683333333407063</v>
      </c>
      <c r="M16707">
        <v>0.58333333331393078</v>
      </c>
    </row>
    <row r="16708" spans="1:13" x14ac:dyDescent="0.3">
      <c r="A16708">
        <v>2016</v>
      </c>
      <c r="B16708">
        <v>3</v>
      </c>
      <c r="C16708">
        <v>30</v>
      </c>
      <c r="D16708" t="s">
        <v>1524</v>
      </c>
      <c r="E16708" t="s">
        <v>2752</v>
      </c>
      <c r="F16708" t="s">
        <v>2790</v>
      </c>
      <c r="G16708">
        <v>0.02</v>
      </c>
      <c r="H16708">
        <v>0</v>
      </c>
      <c r="I16708">
        <v>0.02</v>
      </c>
      <c r="J16708">
        <v>0</v>
      </c>
      <c r="K16708">
        <v>1.1000000000931323</v>
      </c>
      <c r="L16708">
        <v>17.833333333488554</v>
      </c>
      <c r="M16708">
        <v>16.733333333395422</v>
      </c>
    </row>
    <row r="16709" spans="1:13" x14ac:dyDescent="0.3">
      <c r="A16709">
        <v>2016</v>
      </c>
      <c r="B16709">
        <v>10</v>
      </c>
      <c r="C16709">
        <v>25</v>
      </c>
      <c r="D16709" t="s">
        <v>1637</v>
      </c>
      <c r="E16709" t="s">
        <v>2773</v>
      </c>
      <c r="F16709" t="s">
        <v>2891</v>
      </c>
      <c r="G16709">
        <v>0.01</v>
      </c>
      <c r="H16709">
        <v>0</v>
      </c>
      <c r="I16709">
        <v>0.01</v>
      </c>
      <c r="J16709">
        <v>0</v>
      </c>
      <c r="K16709">
        <v>1.1000000000931323</v>
      </c>
      <c r="L16709">
        <v>1.216666666790843</v>
      </c>
      <c r="M16709">
        <v>0.11666666669771075</v>
      </c>
    </row>
    <row r="16710" spans="1:13" x14ac:dyDescent="0.3">
      <c r="A16710">
        <v>2017</v>
      </c>
      <c r="B16710">
        <v>2</v>
      </c>
      <c r="C16710">
        <v>13</v>
      </c>
      <c r="D16710" t="s">
        <v>1748</v>
      </c>
      <c r="E16710" t="s">
        <v>2743</v>
      </c>
      <c r="F16710" t="s">
        <v>2834</v>
      </c>
      <c r="G16710">
        <v>1.3</v>
      </c>
      <c r="H16710">
        <v>0</v>
      </c>
      <c r="I16710">
        <v>1.3</v>
      </c>
      <c r="J16710">
        <v>0</v>
      </c>
      <c r="K16710">
        <v>1.1000000000931323</v>
      </c>
      <c r="L16710">
        <v>4.6500000001396984</v>
      </c>
      <c r="M16710">
        <v>3.5500000000465661</v>
      </c>
    </row>
    <row r="16711" spans="1:13" x14ac:dyDescent="0.3">
      <c r="A16711">
        <v>2017</v>
      </c>
      <c r="B16711">
        <v>2</v>
      </c>
      <c r="C16711">
        <v>20</v>
      </c>
      <c r="D16711" t="s">
        <v>1755</v>
      </c>
      <c r="E16711" t="s">
        <v>2741</v>
      </c>
      <c r="F16711" t="s">
        <v>2889</v>
      </c>
      <c r="G16711">
        <v>0.65</v>
      </c>
      <c r="H16711">
        <v>0</v>
      </c>
      <c r="I16711">
        <v>0.65</v>
      </c>
      <c r="J16711">
        <v>0</v>
      </c>
      <c r="K16711">
        <v>1.1000000000931323</v>
      </c>
      <c r="L16711">
        <v>1.5666666667093523</v>
      </c>
      <c r="M16711">
        <v>0.46666666661622003</v>
      </c>
    </row>
    <row r="16712" spans="1:13" x14ac:dyDescent="0.3">
      <c r="A16712">
        <v>2017</v>
      </c>
      <c r="B16712">
        <v>3</v>
      </c>
      <c r="C16712">
        <v>12</v>
      </c>
      <c r="D16712" t="s">
        <v>1775</v>
      </c>
      <c r="E16712" t="s">
        <v>2743</v>
      </c>
      <c r="F16712" t="s">
        <v>2915</v>
      </c>
      <c r="G16712">
        <v>0.15</v>
      </c>
      <c r="H16712">
        <v>0</v>
      </c>
      <c r="I16712">
        <v>0.15</v>
      </c>
      <c r="J16712">
        <v>0</v>
      </c>
      <c r="K16712">
        <v>1.1000000000931323</v>
      </c>
      <c r="L16712">
        <v>2.9166666667442769</v>
      </c>
      <c r="M16712">
        <v>1.8166666666511446</v>
      </c>
    </row>
    <row r="16713" spans="1:13" x14ac:dyDescent="0.3">
      <c r="A16713">
        <v>2017</v>
      </c>
      <c r="B16713">
        <v>5</v>
      </c>
      <c r="C16713">
        <v>17</v>
      </c>
      <c r="D16713" t="s">
        <v>1833</v>
      </c>
      <c r="E16713" t="s">
        <v>2752</v>
      </c>
      <c r="F16713" t="s">
        <v>2815</v>
      </c>
      <c r="G16713">
        <v>6.0000000000000005E-2</v>
      </c>
      <c r="H16713">
        <v>0</v>
      </c>
      <c r="I16713">
        <v>0.05</v>
      </c>
      <c r="J16713">
        <v>0.01</v>
      </c>
      <c r="K16713">
        <v>1.1000000000931323</v>
      </c>
      <c r="L16713">
        <v>3.2333333333954215</v>
      </c>
      <c r="M16713">
        <v>2.1333333333022892</v>
      </c>
    </row>
    <row r="16714" spans="1:13" x14ac:dyDescent="0.3">
      <c r="A16714">
        <v>2017</v>
      </c>
      <c r="B16714">
        <v>12</v>
      </c>
      <c r="C16714">
        <v>6</v>
      </c>
      <c r="D16714" t="s">
        <v>1943</v>
      </c>
      <c r="E16714" t="s">
        <v>2773</v>
      </c>
      <c r="F16714" t="s">
        <v>2774</v>
      </c>
      <c r="G16714">
        <v>7</v>
      </c>
      <c r="H16714">
        <v>0</v>
      </c>
      <c r="I16714">
        <v>7</v>
      </c>
      <c r="J16714">
        <v>0</v>
      </c>
      <c r="K16714">
        <v>1.1000000000931323</v>
      </c>
      <c r="L16714">
        <v>1.4666666667326353</v>
      </c>
      <c r="M16714">
        <v>0.36666666663950309</v>
      </c>
    </row>
    <row r="16715" spans="1:13" x14ac:dyDescent="0.3">
      <c r="A16715">
        <v>2017</v>
      </c>
      <c r="B16715">
        <v>12</v>
      </c>
      <c r="C16715">
        <v>9</v>
      </c>
      <c r="D16715" t="s">
        <v>1946</v>
      </c>
      <c r="E16715" t="s">
        <v>2752</v>
      </c>
      <c r="F16715" t="s">
        <v>2752</v>
      </c>
      <c r="G16715">
        <v>0.19999999999999998</v>
      </c>
      <c r="H16715">
        <v>0.05</v>
      </c>
      <c r="I16715">
        <v>0.15</v>
      </c>
      <c r="J16715">
        <v>0</v>
      </c>
      <c r="K16715">
        <v>1.1000000000931323</v>
      </c>
      <c r="L16715">
        <v>1.3833333333896007</v>
      </c>
      <c r="M16715">
        <v>0.28333333329646848</v>
      </c>
    </row>
    <row r="16716" spans="1:13" x14ac:dyDescent="0.3">
      <c r="A16716">
        <v>2017</v>
      </c>
      <c r="B16716">
        <v>12</v>
      </c>
      <c r="C16716">
        <v>28</v>
      </c>
      <c r="D16716" t="s">
        <v>1965</v>
      </c>
      <c r="E16716" t="s">
        <v>2752</v>
      </c>
      <c r="F16716" t="s">
        <v>2814</v>
      </c>
      <c r="G16716">
        <v>0.04</v>
      </c>
      <c r="H16716">
        <v>0</v>
      </c>
      <c r="I16716">
        <v>0.04</v>
      </c>
      <c r="J16716">
        <v>0</v>
      </c>
      <c r="K16716">
        <v>1.1000000000931323</v>
      </c>
      <c r="L16716">
        <v>1.1500000000814907</v>
      </c>
      <c r="M16716">
        <v>4.9999999988358468E-2</v>
      </c>
    </row>
    <row r="16717" spans="1:13" x14ac:dyDescent="0.3">
      <c r="A16717">
        <v>2018</v>
      </c>
      <c r="B16717">
        <v>1</v>
      </c>
      <c r="C16717">
        <v>28</v>
      </c>
      <c r="D16717" t="s">
        <v>1996</v>
      </c>
      <c r="E16717" t="s">
        <v>2745</v>
      </c>
      <c r="F16717" t="s">
        <v>2764</v>
      </c>
      <c r="G16717">
        <v>3.71</v>
      </c>
      <c r="H16717">
        <v>0</v>
      </c>
      <c r="I16717">
        <v>3.71</v>
      </c>
      <c r="J16717">
        <v>0</v>
      </c>
      <c r="K16717">
        <v>1.1000000000931323</v>
      </c>
      <c r="L16717">
        <v>1.4750000000058208</v>
      </c>
      <c r="M16717">
        <v>0.37499999991268851</v>
      </c>
    </row>
    <row r="16718" spans="1:13" x14ac:dyDescent="0.3">
      <c r="A16718">
        <v>2018</v>
      </c>
      <c r="B16718">
        <v>2</v>
      </c>
      <c r="C16718">
        <v>28</v>
      </c>
      <c r="D16718" t="s">
        <v>2027</v>
      </c>
      <c r="E16718" t="s">
        <v>2745</v>
      </c>
      <c r="F16718" t="s">
        <v>2795</v>
      </c>
      <c r="G16718">
        <v>7.0000000000000007E-2</v>
      </c>
      <c r="H16718">
        <v>0</v>
      </c>
      <c r="I16718">
        <v>7.0000000000000007E-2</v>
      </c>
      <c r="J16718">
        <v>0</v>
      </c>
      <c r="K16718">
        <v>1.1000000000931323</v>
      </c>
      <c r="L16718">
        <v>18.766666666720994</v>
      </c>
      <c r="M16718">
        <v>17.666666666627862</v>
      </c>
    </row>
    <row r="16719" spans="1:13" x14ac:dyDescent="0.3">
      <c r="A16719">
        <v>2018</v>
      </c>
      <c r="B16719">
        <v>3</v>
      </c>
      <c r="C16719">
        <v>15</v>
      </c>
      <c r="D16719" t="s">
        <v>2042</v>
      </c>
      <c r="E16719" t="s">
        <v>2743</v>
      </c>
      <c r="F16719" t="s">
        <v>2962</v>
      </c>
      <c r="G16719">
        <v>0.05</v>
      </c>
      <c r="H16719">
        <v>0</v>
      </c>
      <c r="I16719">
        <v>0</v>
      </c>
      <c r="J16719">
        <v>0.05</v>
      </c>
      <c r="K16719">
        <v>1.1000000000931323</v>
      </c>
      <c r="L16719">
        <v>1.3666666667559184</v>
      </c>
      <c r="M16719">
        <v>0.26666666666278616</v>
      </c>
    </row>
    <row r="16720" spans="1:13" x14ac:dyDescent="0.3">
      <c r="A16720">
        <v>2018</v>
      </c>
      <c r="B16720">
        <v>3</v>
      </c>
      <c r="C16720">
        <v>22</v>
      </c>
      <c r="D16720" t="s">
        <v>2049</v>
      </c>
      <c r="E16720" t="s">
        <v>2741</v>
      </c>
      <c r="F16720" t="s">
        <v>2885</v>
      </c>
      <c r="G16720">
        <v>0.01</v>
      </c>
      <c r="H16720">
        <v>0</v>
      </c>
      <c r="I16720">
        <v>0.01</v>
      </c>
      <c r="J16720">
        <v>0</v>
      </c>
      <c r="K16720">
        <v>1.1000000000931323</v>
      </c>
      <c r="L16720">
        <v>1.1666666668024845</v>
      </c>
      <c r="M16720">
        <v>6.6666666709352285E-2</v>
      </c>
    </row>
    <row r="16721" spans="1:13" x14ac:dyDescent="0.3">
      <c r="A16721">
        <v>2018</v>
      </c>
      <c r="B16721">
        <v>3</v>
      </c>
      <c r="C16721">
        <v>31</v>
      </c>
      <c r="D16721" t="s">
        <v>2058</v>
      </c>
      <c r="E16721" t="s">
        <v>2745</v>
      </c>
      <c r="F16721" t="s">
        <v>2824</v>
      </c>
      <c r="G16721">
        <v>0.01</v>
      </c>
      <c r="H16721">
        <v>0</v>
      </c>
      <c r="I16721">
        <v>0.01</v>
      </c>
      <c r="J16721">
        <v>0</v>
      </c>
      <c r="K16721">
        <v>1.1000000000931323</v>
      </c>
      <c r="L16721">
        <v>1.4833333332790062</v>
      </c>
      <c r="M16721">
        <v>0.38333333318587393</v>
      </c>
    </row>
    <row r="16722" spans="1:13" x14ac:dyDescent="0.3">
      <c r="A16722">
        <v>2018</v>
      </c>
      <c r="B16722">
        <v>5</v>
      </c>
      <c r="C16722">
        <v>14</v>
      </c>
      <c r="D16722" t="s">
        <v>2100</v>
      </c>
      <c r="E16722" t="s">
        <v>2752</v>
      </c>
      <c r="F16722" t="s">
        <v>2841</v>
      </c>
      <c r="G16722">
        <v>0.5</v>
      </c>
      <c r="H16722">
        <v>0.1</v>
      </c>
      <c r="I16722">
        <v>0.4</v>
      </c>
      <c r="J16722">
        <v>0</v>
      </c>
      <c r="K16722">
        <v>1.1000000000931323</v>
      </c>
      <c r="L16722">
        <v>1.5666666667093523</v>
      </c>
      <c r="M16722">
        <v>0.46666666661622003</v>
      </c>
    </row>
    <row r="16723" spans="1:13" x14ac:dyDescent="0.3">
      <c r="A16723">
        <v>2018</v>
      </c>
      <c r="B16723">
        <v>6</v>
      </c>
      <c r="C16723">
        <v>4</v>
      </c>
      <c r="D16723" t="s">
        <v>2115</v>
      </c>
      <c r="E16723" t="s">
        <v>2752</v>
      </c>
      <c r="F16723" t="s">
        <v>2798</v>
      </c>
      <c r="G16723">
        <v>2.8</v>
      </c>
      <c r="H16723">
        <v>0</v>
      </c>
      <c r="I16723">
        <v>2.8</v>
      </c>
      <c r="J16723">
        <v>0</v>
      </c>
      <c r="K16723">
        <v>1.1000000000931323</v>
      </c>
      <c r="L16723">
        <v>1.3333333333139308</v>
      </c>
      <c r="M16723">
        <v>0.23333333322079852</v>
      </c>
    </row>
    <row r="16724" spans="1:13" x14ac:dyDescent="0.3">
      <c r="A16724">
        <v>2019</v>
      </c>
      <c r="B16724">
        <v>1</v>
      </c>
      <c r="C16724">
        <v>1</v>
      </c>
      <c r="D16724" t="s">
        <v>2270</v>
      </c>
      <c r="E16724" t="s">
        <v>2745</v>
      </c>
      <c r="F16724" t="s">
        <v>2782</v>
      </c>
      <c r="G16724">
        <v>0.69</v>
      </c>
      <c r="H16724">
        <v>0</v>
      </c>
      <c r="I16724">
        <v>0.69</v>
      </c>
      <c r="J16724">
        <v>0</v>
      </c>
      <c r="K16724">
        <v>1.1000000000931323</v>
      </c>
      <c r="L16724">
        <v>1683.9000000001397</v>
      </c>
      <c r="M16724">
        <v>1682.8000000000466</v>
      </c>
    </row>
    <row r="16725" spans="1:13" x14ac:dyDescent="0.3">
      <c r="A16725">
        <v>2019</v>
      </c>
      <c r="B16725">
        <v>1</v>
      </c>
      <c r="C16725">
        <v>3</v>
      </c>
      <c r="D16725" t="s">
        <v>2272</v>
      </c>
      <c r="E16725" t="s">
        <v>2745</v>
      </c>
      <c r="F16725" t="s">
        <v>2796</v>
      </c>
      <c r="G16725">
        <v>0.15</v>
      </c>
      <c r="H16725">
        <v>0</v>
      </c>
      <c r="I16725">
        <v>0</v>
      </c>
      <c r="J16725">
        <v>0.15</v>
      </c>
      <c r="K16725">
        <v>1.1000000000931323</v>
      </c>
      <c r="L16725">
        <v>115.20000000006985</v>
      </c>
      <c r="M16725">
        <v>114.09999999997672</v>
      </c>
    </row>
    <row r="16726" spans="1:13" x14ac:dyDescent="0.3">
      <c r="A16726">
        <v>2019</v>
      </c>
      <c r="B16726">
        <v>1</v>
      </c>
      <c r="C16726">
        <v>14</v>
      </c>
      <c r="D16726" t="s">
        <v>2283</v>
      </c>
      <c r="E16726" t="s">
        <v>2745</v>
      </c>
      <c r="F16726" t="s">
        <v>2782</v>
      </c>
      <c r="G16726">
        <v>0.06</v>
      </c>
      <c r="H16726">
        <v>0</v>
      </c>
      <c r="I16726">
        <v>0.06</v>
      </c>
      <c r="J16726">
        <v>0</v>
      </c>
      <c r="K16726">
        <v>1.1000000000931323</v>
      </c>
      <c r="L16726">
        <v>2.0333333333255723</v>
      </c>
      <c r="M16726">
        <v>0.93333333323244005</v>
      </c>
    </row>
    <row r="16727" spans="1:13" x14ac:dyDescent="0.3">
      <c r="A16727">
        <v>2019</v>
      </c>
      <c r="B16727">
        <v>3</v>
      </c>
      <c r="C16727">
        <v>2</v>
      </c>
      <c r="D16727" t="s">
        <v>2330</v>
      </c>
      <c r="E16727" t="s">
        <v>2752</v>
      </c>
      <c r="F16727" t="s">
        <v>2798</v>
      </c>
      <c r="G16727">
        <v>1.71</v>
      </c>
      <c r="H16727">
        <v>1</v>
      </c>
      <c r="I16727">
        <v>0.71</v>
      </c>
      <c r="J16727">
        <v>0</v>
      </c>
      <c r="K16727">
        <v>1.1000000000931323</v>
      </c>
      <c r="L16727">
        <v>2.6666666666278616</v>
      </c>
      <c r="M16727">
        <v>1.5666666665347293</v>
      </c>
    </row>
    <row r="16728" spans="1:13" x14ac:dyDescent="0.3">
      <c r="A16728">
        <v>2019</v>
      </c>
      <c r="B16728">
        <v>3</v>
      </c>
      <c r="C16728">
        <v>25</v>
      </c>
      <c r="D16728" t="s">
        <v>2353</v>
      </c>
      <c r="E16728" t="s">
        <v>2743</v>
      </c>
      <c r="F16728" t="s">
        <v>2947</v>
      </c>
      <c r="G16728">
        <v>0.3</v>
      </c>
      <c r="H16728">
        <v>0</v>
      </c>
      <c r="I16728">
        <v>0.3</v>
      </c>
      <c r="J16728">
        <v>0</v>
      </c>
      <c r="K16728">
        <v>1.1000000000931323</v>
      </c>
      <c r="L16728">
        <v>1.5499999999883585</v>
      </c>
      <c r="M16728">
        <v>0.44999999989522621</v>
      </c>
    </row>
    <row r="16729" spans="1:13" x14ac:dyDescent="0.3">
      <c r="A16729">
        <v>2019</v>
      </c>
      <c r="B16729">
        <v>4</v>
      </c>
      <c r="C16729">
        <v>12</v>
      </c>
      <c r="D16729" t="s">
        <v>2371</v>
      </c>
      <c r="E16729" t="s">
        <v>2743</v>
      </c>
      <c r="F16729" t="s">
        <v>2838</v>
      </c>
      <c r="G16729">
        <v>0.15000000000000002</v>
      </c>
      <c r="H16729">
        <v>0.05</v>
      </c>
      <c r="I16729">
        <v>0.1</v>
      </c>
      <c r="J16729">
        <v>0</v>
      </c>
      <c r="K16729">
        <v>1.1000000000931323</v>
      </c>
      <c r="L16729">
        <v>1.3000000000465661</v>
      </c>
      <c r="M16729">
        <v>0.19999999995343387</v>
      </c>
    </row>
    <row r="16730" spans="1:13" x14ac:dyDescent="0.3">
      <c r="A16730">
        <v>2019</v>
      </c>
      <c r="B16730">
        <v>11</v>
      </c>
      <c r="C16730">
        <v>8</v>
      </c>
      <c r="D16730" t="s">
        <v>2520</v>
      </c>
      <c r="E16730" t="s">
        <v>2743</v>
      </c>
      <c r="F16730" t="s">
        <v>2759</v>
      </c>
      <c r="G16730">
        <v>0.246</v>
      </c>
      <c r="H16730">
        <v>0</v>
      </c>
      <c r="I16730">
        <v>0.246</v>
      </c>
      <c r="J16730">
        <v>0</v>
      </c>
      <c r="K16730">
        <v>1.1000000000931323</v>
      </c>
      <c r="L16730">
        <v>2.1000000000349246</v>
      </c>
      <c r="M16730">
        <v>0.99999999994179234</v>
      </c>
    </row>
    <row r="16731" spans="1:13" x14ac:dyDescent="0.3">
      <c r="A16731">
        <v>2019</v>
      </c>
      <c r="B16731">
        <v>11</v>
      </c>
      <c r="C16731">
        <v>13</v>
      </c>
      <c r="D16731" t="s">
        <v>2525</v>
      </c>
      <c r="E16731" t="s">
        <v>2743</v>
      </c>
      <c r="F16731" t="s">
        <v>2816</v>
      </c>
      <c r="G16731">
        <v>0.02</v>
      </c>
      <c r="H16731">
        <v>0</v>
      </c>
      <c r="I16731">
        <v>0.02</v>
      </c>
      <c r="J16731">
        <v>0</v>
      </c>
      <c r="K16731">
        <v>1.1000000000931323</v>
      </c>
      <c r="L16731">
        <v>1.5833333334303461</v>
      </c>
      <c r="M16731">
        <v>0.48333333333721384</v>
      </c>
    </row>
    <row r="16732" spans="1:13" x14ac:dyDescent="0.3">
      <c r="A16732">
        <v>2019</v>
      </c>
      <c r="B16732">
        <v>11</v>
      </c>
      <c r="C16732">
        <v>17</v>
      </c>
      <c r="D16732" t="s">
        <v>2529</v>
      </c>
      <c r="E16732" t="s">
        <v>2741</v>
      </c>
      <c r="F16732" t="s">
        <v>2901</v>
      </c>
      <c r="G16732">
        <v>1</v>
      </c>
      <c r="H16732">
        <v>0</v>
      </c>
      <c r="I16732">
        <v>1</v>
      </c>
      <c r="J16732">
        <v>0</v>
      </c>
      <c r="K16732">
        <v>1.1000000000931323</v>
      </c>
      <c r="L16732">
        <v>1.4500000000116415</v>
      </c>
      <c r="M16732">
        <v>0.34999999991850927</v>
      </c>
    </row>
    <row r="16733" spans="1:13" x14ac:dyDescent="0.3">
      <c r="A16733">
        <v>2019</v>
      </c>
      <c r="B16733">
        <v>11</v>
      </c>
      <c r="C16733">
        <v>21</v>
      </c>
      <c r="D16733" t="s">
        <v>2533</v>
      </c>
      <c r="E16733" t="s">
        <v>2745</v>
      </c>
      <c r="F16733" t="s">
        <v>2777</v>
      </c>
      <c r="G16733">
        <v>0.24</v>
      </c>
      <c r="H16733">
        <v>0</v>
      </c>
      <c r="I16733">
        <v>0.24</v>
      </c>
      <c r="J16733">
        <v>0</v>
      </c>
      <c r="K16733">
        <v>1.1000000000931323</v>
      </c>
      <c r="L16733">
        <v>4.8666666668141261</v>
      </c>
      <c r="M16733">
        <v>3.7666666667209938</v>
      </c>
    </row>
    <row r="16734" spans="1:13" x14ac:dyDescent="0.3">
      <c r="A16734">
        <v>2019</v>
      </c>
      <c r="B16734">
        <v>12</v>
      </c>
      <c r="C16734">
        <v>23</v>
      </c>
      <c r="D16734" t="s">
        <v>2565</v>
      </c>
      <c r="E16734" t="s">
        <v>2745</v>
      </c>
      <c r="F16734" t="s">
        <v>2902</v>
      </c>
      <c r="G16734">
        <v>0.1</v>
      </c>
      <c r="H16734">
        <v>0</v>
      </c>
      <c r="I16734">
        <v>0.1</v>
      </c>
      <c r="J16734">
        <v>0</v>
      </c>
      <c r="K16734">
        <v>1.1000000000931323</v>
      </c>
      <c r="L16734">
        <v>1.1166666668141261</v>
      </c>
      <c r="M16734">
        <v>1.6666666720993817E-2</v>
      </c>
    </row>
    <row r="16735" spans="1:13" x14ac:dyDescent="0.3">
      <c r="A16735">
        <v>2020</v>
      </c>
      <c r="B16735">
        <v>1</v>
      </c>
      <c r="C16735">
        <v>5</v>
      </c>
      <c r="D16735" t="s">
        <v>2578</v>
      </c>
      <c r="E16735" t="s">
        <v>2745</v>
      </c>
      <c r="F16735" t="s">
        <v>2796</v>
      </c>
      <c r="G16735">
        <v>0.2</v>
      </c>
      <c r="H16735">
        <v>0</v>
      </c>
      <c r="I16735">
        <v>0.2</v>
      </c>
      <c r="J16735">
        <v>0</v>
      </c>
      <c r="K16735">
        <v>1.1000000000931323</v>
      </c>
      <c r="L16735">
        <v>1.1166666666395031</v>
      </c>
      <c r="M16735">
        <v>1.6666666546370834E-2</v>
      </c>
    </row>
    <row r="16736" spans="1:13" x14ac:dyDescent="0.3">
      <c r="A16736">
        <v>2020</v>
      </c>
      <c r="B16736">
        <v>1</v>
      </c>
      <c r="C16736">
        <v>23</v>
      </c>
      <c r="D16736" t="s">
        <v>2596</v>
      </c>
      <c r="E16736" t="s">
        <v>2745</v>
      </c>
      <c r="F16736" t="s">
        <v>2746</v>
      </c>
      <c r="G16736">
        <v>2.8</v>
      </c>
      <c r="H16736">
        <v>0</v>
      </c>
      <c r="I16736">
        <v>2.8</v>
      </c>
      <c r="J16736">
        <v>0</v>
      </c>
      <c r="K16736">
        <v>1.1000000000931323</v>
      </c>
      <c r="L16736">
        <v>2.1333333333022892</v>
      </c>
      <c r="M16736">
        <v>1.033333333209157</v>
      </c>
    </row>
    <row r="16737" spans="1:13" x14ac:dyDescent="0.3">
      <c r="A16737">
        <v>2020</v>
      </c>
      <c r="B16737">
        <v>1</v>
      </c>
      <c r="C16737">
        <v>29</v>
      </c>
      <c r="D16737" t="s">
        <v>2602</v>
      </c>
      <c r="E16737" t="s">
        <v>2745</v>
      </c>
      <c r="F16737" t="s">
        <v>2824</v>
      </c>
      <c r="G16737">
        <v>0.85</v>
      </c>
      <c r="H16737">
        <v>0</v>
      </c>
      <c r="I16737">
        <v>0.85</v>
      </c>
      <c r="J16737">
        <v>0</v>
      </c>
      <c r="K16737">
        <v>1.1000000000931323</v>
      </c>
      <c r="L16737">
        <v>1.5833333334303461</v>
      </c>
      <c r="M16737">
        <v>0.48333333333721384</v>
      </c>
    </row>
    <row r="16738" spans="1:13" x14ac:dyDescent="0.3">
      <c r="A16738">
        <v>2020</v>
      </c>
      <c r="B16738">
        <v>2</v>
      </c>
      <c r="C16738">
        <v>17</v>
      </c>
      <c r="D16738" t="s">
        <v>2621</v>
      </c>
      <c r="E16738" t="s">
        <v>2866</v>
      </c>
      <c r="F16738" t="s">
        <v>2984</v>
      </c>
      <c r="G16738">
        <v>0.17</v>
      </c>
      <c r="H16738">
        <v>0</v>
      </c>
      <c r="I16738">
        <v>0.17</v>
      </c>
      <c r="J16738">
        <v>0</v>
      </c>
      <c r="K16738">
        <v>1.1000000000931323</v>
      </c>
      <c r="L16738">
        <v>1.3000000000465661</v>
      </c>
      <c r="M16738">
        <v>0.19999999995343387</v>
      </c>
    </row>
    <row r="16739" spans="1:13" x14ac:dyDescent="0.3">
      <c r="A16739">
        <v>2020</v>
      </c>
      <c r="B16739">
        <v>2</v>
      </c>
      <c r="C16739">
        <v>25</v>
      </c>
      <c r="D16739" t="s">
        <v>2629</v>
      </c>
      <c r="E16739" t="s">
        <v>2745</v>
      </c>
      <c r="F16739" t="s">
        <v>2865</v>
      </c>
      <c r="G16739">
        <v>0.46000000000000008</v>
      </c>
      <c r="H16739">
        <v>0</v>
      </c>
      <c r="I16739">
        <v>0.46000000000000008</v>
      </c>
      <c r="J16739">
        <v>0</v>
      </c>
      <c r="K16739">
        <v>1.1000000000931323</v>
      </c>
      <c r="L16739">
        <v>5.3333333334303461</v>
      </c>
      <c r="M16739">
        <v>4.2333333333372138</v>
      </c>
    </row>
    <row r="16740" spans="1:13" x14ac:dyDescent="0.3">
      <c r="A16740">
        <v>2020</v>
      </c>
      <c r="B16740">
        <v>2</v>
      </c>
      <c r="C16740">
        <v>25</v>
      </c>
      <c r="D16740" t="s">
        <v>2629</v>
      </c>
      <c r="E16740" t="s">
        <v>2745</v>
      </c>
      <c r="F16740" t="s">
        <v>2824</v>
      </c>
      <c r="G16740">
        <v>0.37</v>
      </c>
      <c r="H16740">
        <v>0</v>
      </c>
      <c r="I16740">
        <v>0.37</v>
      </c>
      <c r="J16740">
        <v>0</v>
      </c>
      <c r="K16740">
        <v>1.1000000000931323</v>
      </c>
      <c r="L16740">
        <v>2.5666666666511446</v>
      </c>
      <c r="M16740">
        <v>1.4666666665580124</v>
      </c>
    </row>
    <row r="16741" spans="1:13" x14ac:dyDescent="0.3">
      <c r="A16741">
        <v>2020</v>
      </c>
      <c r="B16741">
        <v>3</v>
      </c>
      <c r="C16741">
        <v>4</v>
      </c>
      <c r="D16741" t="s">
        <v>2637</v>
      </c>
      <c r="E16741" t="s">
        <v>2741</v>
      </c>
      <c r="F16741" t="s">
        <v>2889</v>
      </c>
      <c r="G16741">
        <v>1.5999999999999999</v>
      </c>
      <c r="H16741">
        <v>0</v>
      </c>
      <c r="I16741">
        <v>0.2</v>
      </c>
      <c r="J16741">
        <v>1.4</v>
      </c>
      <c r="K16741">
        <v>1.1000000000931323</v>
      </c>
      <c r="L16741">
        <v>1.2333333333372138</v>
      </c>
      <c r="M16741">
        <v>0.13333333324408159</v>
      </c>
    </row>
    <row r="16742" spans="1:13" x14ac:dyDescent="0.3">
      <c r="A16742">
        <v>2020</v>
      </c>
      <c r="B16742">
        <v>3</v>
      </c>
      <c r="C16742">
        <v>5</v>
      </c>
      <c r="D16742" t="s">
        <v>2638</v>
      </c>
      <c r="E16742" t="s">
        <v>3040</v>
      </c>
      <c r="F16742" t="s">
        <v>3053</v>
      </c>
      <c r="G16742">
        <v>2.9000000000000005E-2</v>
      </c>
      <c r="H16742">
        <v>0</v>
      </c>
      <c r="I16742">
        <v>2.9000000000000005E-2</v>
      </c>
      <c r="J16742">
        <v>0</v>
      </c>
      <c r="K16742">
        <v>1.1000000000931323</v>
      </c>
      <c r="L16742">
        <v>2.6000000000931323</v>
      </c>
      <c r="M16742">
        <v>1.5</v>
      </c>
    </row>
    <row r="16743" spans="1:13" x14ac:dyDescent="0.3">
      <c r="A16743">
        <v>2015</v>
      </c>
      <c r="B16743">
        <v>2</v>
      </c>
      <c r="C16743">
        <v>17</v>
      </c>
      <c r="D16743" t="s">
        <v>1187</v>
      </c>
      <c r="E16743" t="s">
        <v>2745</v>
      </c>
      <c r="G16743">
        <v>19.18</v>
      </c>
      <c r="H16743">
        <v>0</v>
      </c>
      <c r="I16743">
        <v>16.84</v>
      </c>
      <c r="J16743">
        <v>2.34</v>
      </c>
      <c r="K16743">
        <v>1.1018518518346052</v>
      </c>
      <c r="L16743">
        <v>14.611111111124046</v>
      </c>
      <c r="M16743">
        <v>13.509259259289442</v>
      </c>
    </row>
    <row r="16744" spans="1:13" x14ac:dyDescent="0.3">
      <c r="A16744">
        <v>2010</v>
      </c>
      <c r="B16744">
        <v>12</v>
      </c>
      <c r="C16744">
        <v>21</v>
      </c>
      <c r="D16744" t="s">
        <v>101</v>
      </c>
      <c r="E16744" t="s">
        <v>2752</v>
      </c>
      <c r="F16744" t="s">
        <v>2798</v>
      </c>
      <c r="G16744">
        <v>0.56000000000000005</v>
      </c>
      <c r="H16744">
        <v>0</v>
      </c>
      <c r="I16744">
        <v>0.55000000000000004</v>
      </c>
      <c r="J16744">
        <v>0.01</v>
      </c>
      <c r="K16744">
        <v>1.1041666666424135</v>
      </c>
      <c r="L16744">
        <v>1.4833333333226619</v>
      </c>
      <c r="M16744">
        <v>0.37916666668024845</v>
      </c>
    </row>
    <row r="16745" spans="1:13" x14ac:dyDescent="0.3">
      <c r="A16745">
        <v>2017</v>
      </c>
      <c r="B16745">
        <v>4</v>
      </c>
      <c r="C16745">
        <v>5</v>
      </c>
      <c r="D16745" t="s">
        <v>1799</v>
      </c>
      <c r="E16745" t="s">
        <v>2745</v>
      </c>
      <c r="G16745">
        <v>0.81</v>
      </c>
      <c r="H16745">
        <v>0.3</v>
      </c>
      <c r="I16745">
        <v>0.51</v>
      </c>
      <c r="J16745">
        <v>0</v>
      </c>
      <c r="K16745">
        <v>1.1041666666860692</v>
      </c>
      <c r="L16745">
        <v>4.4666666666889796</v>
      </c>
      <c r="M16745">
        <v>3.3625000000029104</v>
      </c>
    </row>
    <row r="16746" spans="1:13" x14ac:dyDescent="0.3">
      <c r="A16746">
        <v>2011</v>
      </c>
      <c r="B16746">
        <v>12</v>
      </c>
      <c r="C16746">
        <v>12</v>
      </c>
      <c r="D16746" t="s">
        <v>343</v>
      </c>
      <c r="E16746" t="s">
        <v>2752</v>
      </c>
      <c r="F16746" t="s">
        <v>2844</v>
      </c>
      <c r="G16746">
        <v>4.03</v>
      </c>
      <c r="H16746">
        <v>1</v>
      </c>
      <c r="I16746">
        <v>3.03</v>
      </c>
      <c r="J16746">
        <v>0</v>
      </c>
      <c r="K16746">
        <v>1.1055555555503815</v>
      </c>
      <c r="L16746">
        <v>2.1333333333022892</v>
      </c>
      <c r="M16746">
        <v>1.0277777777519077</v>
      </c>
    </row>
    <row r="16747" spans="1:13" x14ac:dyDescent="0.3">
      <c r="A16747">
        <v>2013</v>
      </c>
      <c r="B16747">
        <v>4</v>
      </c>
      <c r="C16747">
        <v>1</v>
      </c>
      <c r="D16747" t="s">
        <v>714</v>
      </c>
      <c r="E16747" t="s">
        <v>2747</v>
      </c>
      <c r="F16747" t="s">
        <v>2748</v>
      </c>
      <c r="G16747">
        <v>0.17</v>
      </c>
      <c r="H16747">
        <v>0</v>
      </c>
      <c r="I16747">
        <v>0.17</v>
      </c>
      <c r="J16747">
        <v>0</v>
      </c>
      <c r="K16747">
        <v>1.1055555555503815</v>
      </c>
      <c r="L16747">
        <v>1.4611111111589707</v>
      </c>
      <c r="M16747">
        <v>0.3555555556085892</v>
      </c>
    </row>
    <row r="16748" spans="1:13" x14ac:dyDescent="0.3">
      <c r="A16748">
        <v>2014</v>
      </c>
      <c r="B16748">
        <v>12</v>
      </c>
      <c r="C16748">
        <v>22</v>
      </c>
      <c r="D16748" t="s">
        <v>1130</v>
      </c>
      <c r="E16748" t="s">
        <v>2749</v>
      </c>
      <c r="F16748" t="s">
        <v>2768</v>
      </c>
      <c r="G16748">
        <v>1.7</v>
      </c>
      <c r="H16748">
        <v>0</v>
      </c>
      <c r="I16748">
        <v>1.7</v>
      </c>
      <c r="J16748">
        <v>0</v>
      </c>
      <c r="K16748">
        <v>1.1055555555503815</v>
      </c>
      <c r="L16748">
        <v>1.3388888888293877</v>
      </c>
      <c r="M16748">
        <v>0.23333333327900618</v>
      </c>
    </row>
    <row r="16749" spans="1:13" x14ac:dyDescent="0.3">
      <c r="A16749">
        <v>2015</v>
      </c>
      <c r="B16749">
        <v>2</v>
      </c>
      <c r="C16749">
        <v>9</v>
      </c>
      <c r="D16749" t="s">
        <v>1179</v>
      </c>
      <c r="E16749" t="s">
        <v>2745</v>
      </c>
      <c r="F16749" t="s">
        <v>2766</v>
      </c>
      <c r="G16749">
        <v>0.49</v>
      </c>
      <c r="H16749">
        <v>0.23</v>
      </c>
      <c r="I16749">
        <v>0.26</v>
      </c>
      <c r="J16749">
        <v>0</v>
      </c>
      <c r="K16749">
        <v>1.1055555555503815</v>
      </c>
      <c r="L16749">
        <v>2.2999999999883585</v>
      </c>
      <c r="M16749">
        <v>1.1944444444379769</v>
      </c>
    </row>
    <row r="16750" spans="1:13" x14ac:dyDescent="0.3">
      <c r="A16750">
        <v>2018</v>
      </c>
      <c r="B16750">
        <v>3</v>
      </c>
      <c r="C16750">
        <v>19</v>
      </c>
      <c r="D16750" t="s">
        <v>2046</v>
      </c>
      <c r="E16750" t="s">
        <v>2752</v>
      </c>
      <c r="F16750" t="s">
        <v>2814</v>
      </c>
      <c r="G16750">
        <v>2.1799999999999997</v>
      </c>
      <c r="H16750">
        <v>0</v>
      </c>
      <c r="I16750">
        <v>2.1799999999999997</v>
      </c>
      <c r="J16750">
        <v>0</v>
      </c>
      <c r="K16750">
        <v>1.1055555555503815</v>
      </c>
      <c r="L16750">
        <v>1.6722222222597338</v>
      </c>
      <c r="M16750">
        <v>0.56666666670935228</v>
      </c>
    </row>
    <row r="16751" spans="1:13" x14ac:dyDescent="0.3">
      <c r="A16751">
        <v>2019</v>
      </c>
      <c r="B16751">
        <v>1</v>
      </c>
      <c r="C16751">
        <v>1</v>
      </c>
      <c r="D16751" t="s">
        <v>2270</v>
      </c>
      <c r="E16751" t="s">
        <v>2752</v>
      </c>
      <c r="F16751" t="s">
        <v>2752</v>
      </c>
      <c r="G16751">
        <v>0.32999999999999996</v>
      </c>
      <c r="H16751">
        <v>7.0000000000000007E-2</v>
      </c>
      <c r="I16751">
        <v>0.22</v>
      </c>
      <c r="J16751">
        <v>0.04</v>
      </c>
      <c r="K16751">
        <v>1.1055555555503815</v>
      </c>
      <c r="L16751">
        <v>2.3277777777984738</v>
      </c>
      <c r="M16751">
        <v>1.2222222222480923</v>
      </c>
    </row>
    <row r="16752" spans="1:13" x14ac:dyDescent="0.3">
      <c r="A16752">
        <v>2012</v>
      </c>
      <c r="B16752">
        <v>11</v>
      </c>
      <c r="C16752">
        <v>10</v>
      </c>
      <c r="D16752" t="s">
        <v>573</v>
      </c>
      <c r="E16752" t="s">
        <v>2745</v>
      </c>
      <c r="F16752" t="s">
        <v>2761</v>
      </c>
      <c r="G16752">
        <v>2.17</v>
      </c>
      <c r="H16752">
        <v>1.1000000000000001</v>
      </c>
      <c r="I16752">
        <v>1.07</v>
      </c>
      <c r="J16752">
        <v>0</v>
      </c>
      <c r="K16752">
        <v>1.1055555556085892</v>
      </c>
      <c r="L16752">
        <v>2.3222222222248092</v>
      </c>
      <c r="M16752">
        <v>1.21666666661622</v>
      </c>
    </row>
    <row r="16753" spans="1:13" x14ac:dyDescent="0.3">
      <c r="A16753">
        <v>2017</v>
      </c>
      <c r="B16753">
        <v>11</v>
      </c>
      <c r="C16753">
        <v>24</v>
      </c>
      <c r="D16753" t="s">
        <v>1931</v>
      </c>
      <c r="E16753" t="s">
        <v>2752</v>
      </c>
      <c r="F16753" t="s">
        <v>2814</v>
      </c>
      <c r="G16753">
        <v>3.37</v>
      </c>
      <c r="H16753">
        <v>0</v>
      </c>
      <c r="I16753">
        <v>3.37</v>
      </c>
      <c r="J16753">
        <v>0</v>
      </c>
      <c r="K16753">
        <v>1.1055555556085892</v>
      </c>
      <c r="L16753">
        <v>1.4444444444379769</v>
      </c>
      <c r="M16753">
        <v>0.33888888882938772</v>
      </c>
    </row>
    <row r="16754" spans="1:13" x14ac:dyDescent="0.3">
      <c r="A16754">
        <v>2011</v>
      </c>
      <c r="B16754">
        <v>3</v>
      </c>
      <c r="C16754">
        <v>7</v>
      </c>
      <c r="D16754" t="s">
        <v>177</v>
      </c>
      <c r="E16754" t="s">
        <v>2752</v>
      </c>
      <c r="F16754" t="s">
        <v>2798</v>
      </c>
      <c r="G16754">
        <v>1.2</v>
      </c>
      <c r="H16754">
        <v>0</v>
      </c>
      <c r="I16754">
        <v>1.2</v>
      </c>
      <c r="J16754">
        <v>0</v>
      </c>
      <c r="K16754">
        <v>1.1083333332790062</v>
      </c>
      <c r="L16754">
        <v>1.2750000000523869</v>
      </c>
      <c r="M16754">
        <v>0.16666666677338071</v>
      </c>
    </row>
    <row r="16755" spans="1:13" x14ac:dyDescent="0.3">
      <c r="A16755">
        <v>2011</v>
      </c>
      <c r="B16755">
        <v>4</v>
      </c>
      <c r="C16755">
        <v>7</v>
      </c>
      <c r="D16755" t="s">
        <v>208</v>
      </c>
      <c r="E16755" t="s">
        <v>2745</v>
      </c>
      <c r="F16755" t="s">
        <v>2782</v>
      </c>
      <c r="G16755">
        <v>1.4</v>
      </c>
      <c r="H16755">
        <v>0.5</v>
      </c>
      <c r="I16755">
        <v>0.89999999999999991</v>
      </c>
      <c r="J16755">
        <v>0</v>
      </c>
      <c r="K16755">
        <v>1.1083333332790062</v>
      </c>
      <c r="L16755">
        <v>1.5999999999767169</v>
      </c>
      <c r="M16755">
        <v>0.49166666669771075</v>
      </c>
    </row>
    <row r="16756" spans="1:13" x14ac:dyDescent="0.3">
      <c r="A16756">
        <v>2014</v>
      </c>
      <c r="B16756">
        <v>2</v>
      </c>
      <c r="C16756">
        <v>11</v>
      </c>
      <c r="D16756" t="s">
        <v>922</v>
      </c>
      <c r="E16756" t="s">
        <v>2752</v>
      </c>
      <c r="F16756" t="s">
        <v>2790</v>
      </c>
      <c r="G16756">
        <v>0.8</v>
      </c>
      <c r="H16756">
        <v>0.11</v>
      </c>
      <c r="I16756">
        <v>0.69</v>
      </c>
      <c r="J16756">
        <v>0</v>
      </c>
      <c r="K16756">
        <v>1.1083333332790062</v>
      </c>
      <c r="L16756">
        <v>1.691666666592937</v>
      </c>
      <c r="M16756">
        <v>0.58333333331393078</v>
      </c>
    </row>
    <row r="16757" spans="1:13" x14ac:dyDescent="0.3">
      <c r="A16757">
        <v>2014</v>
      </c>
      <c r="B16757">
        <v>3</v>
      </c>
      <c r="C16757">
        <v>3</v>
      </c>
      <c r="D16757" t="s">
        <v>942</v>
      </c>
      <c r="E16757" t="s">
        <v>2745</v>
      </c>
      <c r="F16757" t="s">
        <v>2796</v>
      </c>
      <c r="G16757">
        <v>1.4500000000000002</v>
      </c>
      <c r="H16757">
        <v>0.8</v>
      </c>
      <c r="I16757">
        <v>0</v>
      </c>
      <c r="J16757">
        <v>0.65</v>
      </c>
      <c r="K16757">
        <v>1.1083333332790062</v>
      </c>
      <c r="L16757">
        <v>11.90833333338378</v>
      </c>
      <c r="M16757">
        <v>10.800000000104774</v>
      </c>
    </row>
    <row r="16758" spans="1:13" x14ac:dyDescent="0.3">
      <c r="A16758">
        <v>2014</v>
      </c>
      <c r="B16758">
        <v>3</v>
      </c>
      <c r="C16758">
        <v>23</v>
      </c>
      <c r="D16758" t="s">
        <v>962</v>
      </c>
      <c r="E16758" t="s">
        <v>2745</v>
      </c>
      <c r="F16758" t="s">
        <v>2761</v>
      </c>
      <c r="G16758">
        <v>0.30000000000000004</v>
      </c>
      <c r="H16758">
        <v>0.15000000000000002</v>
      </c>
      <c r="I16758">
        <v>0.15000000000000002</v>
      </c>
      <c r="J16758">
        <v>0</v>
      </c>
      <c r="K16758">
        <v>1.1083333332790062</v>
      </c>
      <c r="L16758">
        <v>1.5999999999767169</v>
      </c>
      <c r="M16758">
        <v>0.49166666669771075</v>
      </c>
    </row>
    <row r="16759" spans="1:13" x14ac:dyDescent="0.3">
      <c r="A16759">
        <v>2014</v>
      </c>
      <c r="B16759">
        <v>12</v>
      </c>
      <c r="C16759">
        <v>16</v>
      </c>
      <c r="D16759" t="s">
        <v>1124</v>
      </c>
      <c r="E16759" t="s">
        <v>2752</v>
      </c>
      <c r="F16759" t="s">
        <v>2752</v>
      </c>
      <c r="G16759">
        <v>4.3500000000000005</v>
      </c>
      <c r="H16759">
        <v>1.2</v>
      </c>
      <c r="I16759">
        <v>3.15</v>
      </c>
      <c r="J16759">
        <v>0</v>
      </c>
      <c r="K16759">
        <v>1.1083333332790062</v>
      </c>
      <c r="L16759">
        <v>2.4916666666686069</v>
      </c>
      <c r="M16759">
        <v>1.3833333333896007</v>
      </c>
    </row>
    <row r="16760" spans="1:13" x14ac:dyDescent="0.3">
      <c r="A16760">
        <v>2015</v>
      </c>
      <c r="B16760">
        <v>12</v>
      </c>
      <c r="C16760">
        <v>31</v>
      </c>
      <c r="D16760" t="s">
        <v>1434</v>
      </c>
      <c r="E16760" t="s">
        <v>2745</v>
      </c>
      <c r="F16760" t="s">
        <v>2746</v>
      </c>
      <c r="G16760">
        <v>0.18</v>
      </c>
      <c r="H16760">
        <v>0.02</v>
      </c>
      <c r="I16760">
        <v>0.16</v>
      </c>
      <c r="J16760">
        <v>0</v>
      </c>
      <c r="K16760">
        <v>1.1083333332790062</v>
      </c>
      <c r="L16760">
        <v>1.7833333332964685</v>
      </c>
      <c r="M16760">
        <v>0.6750000000174623</v>
      </c>
    </row>
    <row r="16761" spans="1:13" x14ac:dyDescent="0.3">
      <c r="A16761">
        <v>2017</v>
      </c>
      <c r="B16761">
        <v>2</v>
      </c>
      <c r="C16761">
        <v>15</v>
      </c>
      <c r="D16761" t="s">
        <v>1750</v>
      </c>
      <c r="E16761" t="s">
        <v>2745</v>
      </c>
      <c r="G16761">
        <v>2.25</v>
      </c>
      <c r="H16761">
        <v>0</v>
      </c>
      <c r="I16761">
        <v>2.25</v>
      </c>
      <c r="J16761">
        <v>0</v>
      </c>
      <c r="K16761">
        <v>1.1083333332790062</v>
      </c>
      <c r="L16761">
        <v>40.899999999994179</v>
      </c>
      <c r="M16761">
        <v>39.791666666715173</v>
      </c>
    </row>
    <row r="16762" spans="1:13" x14ac:dyDescent="0.3">
      <c r="A16762">
        <v>2017</v>
      </c>
      <c r="B16762">
        <v>12</v>
      </c>
      <c r="C16762">
        <v>11</v>
      </c>
      <c r="D16762" t="s">
        <v>1948</v>
      </c>
      <c r="E16762" t="s">
        <v>2741</v>
      </c>
      <c r="F16762" t="s">
        <v>2787</v>
      </c>
      <c r="G16762">
        <v>2.2999999999999998</v>
      </c>
      <c r="H16762">
        <v>0</v>
      </c>
      <c r="I16762">
        <v>2.1</v>
      </c>
      <c r="J16762">
        <v>0.2</v>
      </c>
      <c r="K16762">
        <v>1.1083333332790062</v>
      </c>
      <c r="L16762">
        <v>1.5666666666220408</v>
      </c>
      <c r="M16762">
        <v>0.45833333334303461</v>
      </c>
    </row>
    <row r="16763" spans="1:13" x14ac:dyDescent="0.3">
      <c r="A16763">
        <v>2020</v>
      </c>
      <c r="B16763">
        <v>1</v>
      </c>
      <c r="C16763">
        <v>2</v>
      </c>
      <c r="D16763" t="s">
        <v>2575</v>
      </c>
      <c r="E16763" t="s">
        <v>2745</v>
      </c>
      <c r="F16763" t="s">
        <v>2766</v>
      </c>
      <c r="G16763">
        <v>0.09</v>
      </c>
      <c r="H16763">
        <v>0.04</v>
      </c>
      <c r="I16763">
        <v>0.05</v>
      </c>
      <c r="J16763">
        <v>0</v>
      </c>
      <c r="K16763">
        <v>1.1083333332790062</v>
      </c>
      <c r="L16763">
        <v>2.1416666665754747</v>
      </c>
      <c r="M16763">
        <v>1.0333333332964685</v>
      </c>
    </row>
    <row r="16764" spans="1:13" x14ac:dyDescent="0.3">
      <c r="A16764">
        <v>2020</v>
      </c>
      <c r="B16764">
        <v>1</v>
      </c>
      <c r="C16764">
        <v>15</v>
      </c>
      <c r="D16764" t="s">
        <v>2588</v>
      </c>
      <c r="E16764" t="s">
        <v>2745</v>
      </c>
      <c r="F16764" t="s">
        <v>2824</v>
      </c>
      <c r="G16764">
        <v>0.17</v>
      </c>
      <c r="H16764">
        <v>0.08</v>
      </c>
      <c r="I16764">
        <v>0.09</v>
      </c>
      <c r="J16764">
        <v>0</v>
      </c>
      <c r="K16764">
        <v>1.1083333332790062</v>
      </c>
      <c r="L16764">
        <v>2.9083333332964685</v>
      </c>
      <c r="M16764">
        <v>1.8000000000174623</v>
      </c>
    </row>
    <row r="16765" spans="1:13" x14ac:dyDescent="0.3">
      <c r="A16765">
        <v>2016</v>
      </c>
      <c r="B16765">
        <v>2</v>
      </c>
      <c r="C16765">
        <v>1</v>
      </c>
      <c r="D16765" t="s">
        <v>1466</v>
      </c>
      <c r="E16765" t="s">
        <v>2745</v>
      </c>
      <c r="F16765" t="s">
        <v>2796</v>
      </c>
      <c r="G16765">
        <v>2.7399999999999998</v>
      </c>
      <c r="H16765">
        <v>0</v>
      </c>
      <c r="I16765">
        <v>2.7399999999999998</v>
      </c>
      <c r="J16765">
        <v>0</v>
      </c>
      <c r="K16765">
        <v>1.1083333333226619</v>
      </c>
      <c r="L16765">
        <v>442.12916666663659</v>
      </c>
      <c r="M16765">
        <v>441.02083333331393</v>
      </c>
    </row>
    <row r="16766" spans="1:13" x14ac:dyDescent="0.3">
      <c r="A16766">
        <v>2019</v>
      </c>
      <c r="B16766">
        <v>4</v>
      </c>
      <c r="C16766">
        <v>1</v>
      </c>
      <c r="D16766" t="s">
        <v>2360</v>
      </c>
      <c r="E16766" t="s">
        <v>2745</v>
      </c>
      <c r="G16766">
        <v>6.7700000000000005</v>
      </c>
      <c r="H16766">
        <v>1.1499999999999999</v>
      </c>
      <c r="I16766">
        <v>4.12</v>
      </c>
      <c r="J16766">
        <v>1.5</v>
      </c>
      <c r="K16766">
        <v>1.1083333333226619</v>
      </c>
      <c r="L16766">
        <v>36.704166666648234</v>
      </c>
      <c r="M16766">
        <v>35.595833333325572</v>
      </c>
    </row>
    <row r="16767" spans="1:13" x14ac:dyDescent="0.3">
      <c r="A16767">
        <v>2010</v>
      </c>
      <c r="B16767">
        <v>12</v>
      </c>
      <c r="C16767">
        <v>4</v>
      </c>
      <c r="D16767" t="s">
        <v>84</v>
      </c>
      <c r="E16767" t="s">
        <v>2752</v>
      </c>
      <c r="F16767" t="s">
        <v>2844</v>
      </c>
      <c r="G16767">
        <v>1.5</v>
      </c>
      <c r="H16767">
        <v>0</v>
      </c>
      <c r="I16767">
        <v>1.5</v>
      </c>
      <c r="J16767">
        <v>0</v>
      </c>
      <c r="K16767">
        <v>1.1083333333663177</v>
      </c>
      <c r="L16767">
        <v>1.2500000000582077</v>
      </c>
      <c r="M16767">
        <v>0.14166666669188999</v>
      </c>
    </row>
    <row r="16768" spans="1:13" x14ac:dyDescent="0.3">
      <c r="A16768">
        <v>2011</v>
      </c>
      <c r="B16768">
        <v>12</v>
      </c>
      <c r="C16768">
        <v>18</v>
      </c>
      <c r="D16768" t="s">
        <v>349</v>
      </c>
      <c r="E16768" t="s">
        <v>2752</v>
      </c>
      <c r="F16768" t="s">
        <v>2844</v>
      </c>
      <c r="G16768">
        <v>0.95000000000000007</v>
      </c>
      <c r="H16768">
        <v>0</v>
      </c>
      <c r="I16768">
        <v>0.95000000000000007</v>
      </c>
      <c r="J16768">
        <v>0</v>
      </c>
      <c r="K16768">
        <v>1.1083333333663177</v>
      </c>
      <c r="L16768">
        <v>1.5749999999825377</v>
      </c>
      <c r="M16768">
        <v>0.46666666661622003</v>
      </c>
    </row>
    <row r="16769" spans="1:13" x14ac:dyDescent="0.3">
      <c r="A16769">
        <v>2011</v>
      </c>
      <c r="B16769">
        <v>12</v>
      </c>
      <c r="C16769">
        <v>19</v>
      </c>
      <c r="D16769" t="s">
        <v>350</v>
      </c>
      <c r="E16769" t="s">
        <v>2749</v>
      </c>
      <c r="F16769" t="s">
        <v>2768</v>
      </c>
      <c r="G16769">
        <v>3</v>
      </c>
      <c r="H16769">
        <v>0</v>
      </c>
      <c r="I16769">
        <v>3</v>
      </c>
      <c r="J16769">
        <v>0</v>
      </c>
      <c r="K16769">
        <v>1.1083333333663177</v>
      </c>
      <c r="L16769">
        <v>1.5416666666278616</v>
      </c>
      <c r="M16769">
        <v>0.43333333326154388</v>
      </c>
    </row>
    <row r="16770" spans="1:13" x14ac:dyDescent="0.3">
      <c r="A16770">
        <v>2012</v>
      </c>
      <c r="B16770">
        <v>4</v>
      </c>
      <c r="C16770">
        <v>25</v>
      </c>
      <c r="D16770" t="s">
        <v>478</v>
      </c>
      <c r="E16770" t="s">
        <v>2745</v>
      </c>
      <c r="F16770" t="s">
        <v>2846</v>
      </c>
      <c r="G16770">
        <v>0.06</v>
      </c>
      <c r="H16770">
        <v>0.02</v>
      </c>
      <c r="I16770">
        <v>0.04</v>
      </c>
      <c r="J16770">
        <v>0</v>
      </c>
      <c r="K16770">
        <v>1.1083333333663177</v>
      </c>
      <c r="L16770">
        <v>1.7416666666686069</v>
      </c>
      <c r="M16770">
        <v>0.63333333330228925</v>
      </c>
    </row>
    <row r="16771" spans="1:13" x14ac:dyDescent="0.3">
      <c r="A16771">
        <v>2013</v>
      </c>
      <c r="B16771">
        <v>3</v>
      </c>
      <c r="C16771">
        <v>15</v>
      </c>
      <c r="D16771" t="s">
        <v>697</v>
      </c>
      <c r="E16771" t="s">
        <v>2745</v>
      </c>
      <c r="F16771" t="s">
        <v>2912</v>
      </c>
      <c r="G16771">
        <v>0.95</v>
      </c>
      <c r="H16771">
        <v>0.5</v>
      </c>
      <c r="I16771">
        <v>0.45</v>
      </c>
      <c r="J16771">
        <v>0</v>
      </c>
      <c r="K16771">
        <v>1.1083333333663177</v>
      </c>
      <c r="L16771" t="e">
        <v>#VALUE!</v>
      </c>
      <c r="M16771" t="e">
        <v>#VALUE!</v>
      </c>
    </row>
    <row r="16772" spans="1:13" x14ac:dyDescent="0.3">
      <c r="A16772">
        <v>2014</v>
      </c>
      <c r="B16772">
        <v>1</v>
      </c>
      <c r="C16772">
        <v>3</v>
      </c>
      <c r="D16772" t="s">
        <v>883</v>
      </c>
      <c r="E16772" t="s">
        <v>2745</v>
      </c>
      <c r="F16772" t="s">
        <v>2796</v>
      </c>
      <c r="G16772">
        <v>0.94000000000000006</v>
      </c>
      <c r="H16772">
        <v>0</v>
      </c>
      <c r="I16772">
        <v>0.94000000000000006</v>
      </c>
      <c r="J16772">
        <v>0</v>
      </c>
      <c r="K16772">
        <v>1.1083333333663177</v>
      </c>
      <c r="L16772">
        <v>252.4999999999709</v>
      </c>
      <c r="M16772">
        <v>251.39166666660458</v>
      </c>
    </row>
    <row r="16773" spans="1:13" x14ac:dyDescent="0.3">
      <c r="A16773">
        <v>2014</v>
      </c>
      <c r="B16773">
        <v>12</v>
      </c>
      <c r="C16773">
        <v>9</v>
      </c>
      <c r="D16773" t="s">
        <v>1117</v>
      </c>
      <c r="E16773" t="s">
        <v>2745</v>
      </c>
      <c r="G16773">
        <v>0.54100000000000004</v>
      </c>
      <c r="H16773">
        <v>0.52</v>
      </c>
      <c r="I16773">
        <v>2.1000000000000001E-2</v>
      </c>
      <c r="J16773">
        <v>0</v>
      </c>
      <c r="K16773">
        <v>1.1083333333663177</v>
      </c>
      <c r="L16773">
        <v>11.091666666674428</v>
      </c>
      <c r="M16773">
        <v>9.98333333330811</v>
      </c>
    </row>
    <row r="16774" spans="1:13" x14ac:dyDescent="0.3">
      <c r="A16774">
        <v>2016</v>
      </c>
      <c r="B16774">
        <v>1</v>
      </c>
      <c r="C16774">
        <v>14</v>
      </c>
      <c r="D16774" t="s">
        <v>1448</v>
      </c>
      <c r="E16774" t="s">
        <v>2745</v>
      </c>
      <c r="F16774" t="s">
        <v>2766</v>
      </c>
      <c r="G16774">
        <v>0.69000000000000006</v>
      </c>
      <c r="H16774">
        <v>0.1</v>
      </c>
      <c r="I16774">
        <v>0.59000000000000008</v>
      </c>
      <c r="J16774">
        <v>0</v>
      </c>
      <c r="K16774">
        <v>1.1083333333663177</v>
      </c>
      <c r="L16774">
        <v>5.7000000000261934</v>
      </c>
      <c r="M16774">
        <v>4.5916666666598758</v>
      </c>
    </row>
    <row r="16775" spans="1:13" x14ac:dyDescent="0.3">
      <c r="A16775">
        <v>2016</v>
      </c>
      <c r="B16775">
        <v>1</v>
      </c>
      <c r="C16775">
        <v>29</v>
      </c>
      <c r="D16775" t="s">
        <v>1463</v>
      </c>
      <c r="E16775" t="s">
        <v>2741</v>
      </c>
      <c r="F16775" t="s">
        <v>2787</v>
      </c>
      <c r="G16775">
        <v>5.4</v>
      </c>
      <c r="H16775">
        <v>0</v>
      </c>
      <c r="I16775">
        <v>5.4</v>
      </c>
      <c r="J16775">
        <v>0</v>
      </c>
      <c r="K16775">
        <v>1.1083333333663177</v>
      </c>
      <c r="L16775">
        <v>1.4500000000116415</v>
      </c>
      <c r="M16775">
        <v>0.34166666664532386</v>
      </c>
    </row>
    <row r="16776" spans="1:13" x14ac:dyDescent="0.3">
      <c r="A16776">
        <v>2016</v>
      </c>
      <c r="B16776">
        <v>10</v>
      </c>
      <c r="C16776">
        <v>21</v>
      </c>
      <c r="D16776" t="s">
        <v>1633</v>
      </c>
      <c r="E16776" t="s">
        <v>2749</v>
      </c>
      <c r="F16776" t="s">
        <v>2800</v>
      </c>
      <c r="G16776">
        <v>8.3000000000000007</v>
      </c>
      <c r="H16776">
        <v>0</v>
      </c>
      <c r="I16776">
        <v>8.3000000000000007</v>
      </c>
      <c r="J16776">
        <v>0</v>
      </c>
      <c r="K16776">
        <v>1.1083333333663177</v>
      </c>
      <c r="L16776">
        <v>1.3833333333896007</v>
      </c>
      <c r="M16776">
        <v>0.27500000002328306</v>
      </c>
    </row>
    <row r="16777" spans="1:13" x14ac:dyDescent="0.3">
      <c r="A16777">
        <v>2016</v>
      </c>
      <c r="B16777">
        <v>12</v>
      </c>
      <c r="C16777">
        <v>14</v>
      </c>
      <c r="D16777" t="s">
        <v>1687</v>
      </c>
      <c r="E16777" t="s">
        <v>2745</v>
      </c>
      <c r="F16777" t="s">
        <v>2805</v>
      </c>
      <c r="G16777">
        <v>0.21000000000000002</v>
      </c>
      <c r="H16777">
        <v>0</v>
      </c>
      <c r="I16777">
        <v>0.21000000000000002</v>
      </c>
      <c r="J16777">
        <v>0</v>
      </c>
      <c r="K16777">
        <v>1.1083333333663177</v>
      </c>
      <c r="L16777">
        <v>2.10833333330811</v>
      </c>
      <c r="M16777">
        <v>0.99999999994179234</v>
      </c>
    </row>
    <row r="16778" spans="1:13" x14ac:dyDescent="0.3">
      <c r="A16778">
        <v>2016</v>
      </c>
      <c r="B16778">
        <v>12</v>
      </c>
      <c r="C16778">
        <v>21</v>
      </c>
      <c r="D16778" t="s">
        <v>1694</v>
      </c>
      <c r="E16778" t="s">
        <v>2745</v>
      </c>
      <c r="F16778" t="s">
        <v>2890</v>
      </c>
      <c r="G16778">
        <v>0.96</v>
      </c>
      <c r="H16778">
        <v>0.35</v>
      </c>
      <c r="I16778">
        <v>0.61</v>
      </c>
      <c r="J16778">
        <v>0</v>
      </c>
      <c r="K16778">
        <v>1.1083333333663177</v>
      </c>
      <c r="L16778">
        <v>818.83333333331393</v>
      </c>
      <c r="M16778">
        <v>817.72499999994761</v>
      </c>
    </row>
    <row r="16779" spans="1:13" x14ac:dyDescent="0.3">
      <c r="A16779">
        <v>2016</v>
      </c>
      <c r="B16779">
        <v>12</v>
      </c>
      <c r="C16779">
        <v>29</v>
      </c>
      <c r="D16779" t="s">
        <v>1702</v>
      </c>
      <c r="E16779" t="s">
        <v>2745</v>
      </c>
      <c r="F16779" t="s">
        <v>2796</v>
      </c>
      <c r="G16779">
        <v>0.76</v>
      </c>
      <c r="H16779">
        <v>0</v>
      </c>
      <c r="I16779">
        <v>0.76</v>
      </c>
      <c r="J16779">
        <v>0</v>
      </c>
      <c r="K16779">
        <v>1.1083333333663177</v>
      </c>
      <c r="L16779">
        <v>1.6999999999534339</v>
      </c>
      <c r="M16779">
        <v>0.5916666665871162</v>
      </c>
    </row>
    <row r="16780" spans="1:13" x14ac:dyDescent="0.3">
      <c r="A16780">
        <v>2017</v>
      </c>
      <c r="B16780">
        <v>1</v>
      </c>
      <c r="C16780">
        <v>27</v>
      </c>
      <c r="D16780" t="s">
        <v>1731</v>
      </c>
      <c r="E16780" t="s">
        <v>2745</v>
      </c>
      <c r="F16780" t="s">
        <v>2951</v>
      </c>
      <c r="G16780">
        <v>13</v>
      </c>
      <c r="H16780">
        <v>0</v>
      </c>
      <c r="I16780">
        <v>12</v>
      </c>
      <c r="J16780">
        <v>1</v>
      </c>
      <c r="K16780">
        <v>1.1083333333663177</v>
      </c>
      <c r="L16780">
        <v>397.39166666666279</v>
      </c>
      <c r="M16780">
        <v>396.28333333329647</v>
      </c>
    </row>
    <row r="16781" spans="1:13" x14ac:dyDescent="0.3">
      <c r="A16781">
        <v>2017</v>
      </c>
      <c r="B16781">
        <v>11</v>
      </c>
      <c r="C16781">
        <v>28</v>
      </c>
      <c r="D16781" t="s">
        <v>1935</v>
      </c>
      <c r="E16781" t="s">
        <v>2745</v>
      </c>
      <c r="G16781">
        <v>0.21</v>
      </c>
      <c r="H16781">
        <v>0.03</v>
      </c>
      <c r="I16781">
        <v>0.18</v>
      </c>
      <c r="J16781">
        <v>0</v>
      </c>
      <c r="K16781">
        <v>1.1083333333663177</v>
      </c>
      <c r="L16781">
        <v>3.1666666666860692</v>
      </c>
      <c r="M16781">
        <v>2.0583333333197515</v>
      </c>
    </row>
    <row r="16782" spans="1:13" x14ac:dyDescent="0.3">
      <c r="A16782">
        <v>2018</v>
      </c>
      <c r="B16782">
        <v>2</v>
      </c>
      <c r="C16782">
        <v>20</v>
      </c>
      <c r="D16782" t="s">
        <v>2019</v>
      </c>
      <c r="E16782" t="s">
        <v>2773</v>
      </c>
      <c r="F16782" t="s">
        <v>2774</v>
      </c>
      <c r="G16782">
        <v>0.21000000000000002</v>
      </c>
      <c r="H16782">
        <v>0</v>
      </c>
      <c r="I16782">
        <v>0.21000000000000002</v>
      </c>
      <c r="J16782">
        <v>0</v>
      </c>
      <c r="K16782">
        <v>1.1083333333663177</v>
      </c>
      <c r="L16782">
        <v>1.3333333333139308</v>
      </c>
      <c r="M16782">
        <v>0.22499999994761311</v>
      </c>
    </row>
    <row r="16783" spans="1:13" x14ac:dyDescent="0.3">
      <c r="A16783">
        <v>2018</v>
      </c>
      <c r="B16783">
        <v>12</v>
      </c>
      <c r="C16783">
        <v>24</v>
      </c>
      <c r="D16783" t="s">
        <v>2262</v>
      </c>
      <c r="E16783" t="s">
        <v>2743</v>
      </c>
      <c r="F16783" t="s">
        <v>2817</v>
      </c>
      <c r="G16783">
        <v>1.1000000000000001</v>
      </c>
      <c r="H16783">
        <v>0.5</v>
      </c>
      <c r="I16783">
        <v>0</v>
      </c>
      <c r="J16783">
        <v>0.6</v>
      </c>
      <c r="K16783">
        <v>1.1083333333663177</v>
      </c>
      <c r="L16783">
        <v>2.4583333333139308</v>
      </c>
      <c r="M16783">
        <v>1.3499999999476131</v>
      </c>
    </row>
    <row r="16784" spans="1:13" x14ac:dyDescent="0.3">
      <c r="A16784">
        <v>2019</v>
      </c>
      <c r="B16784">
        <v>3</v>
      </c>
      <c r="C16784">
        <v>2</v>
      </c>
      <c r="D16784" t="s">
        <v>2330</v>
      </c>
      <c r="E16784" t="s">
        <v>2745</v>
      </c>
      <c r="F16784" t="s">
        <v>2782</v>
      </c>
      <c r="G16784">
        <v>2.42</v>
      </c>
      <c r="H16784">
        <v>0</v>
      </c>
      <c r="I16784">
        <v>2.42</v>
      </c>
      <c r="J16784">
        <v>0</v>
      </c>
      <c r="K16784">
        <v>1.1083333333663177</v>
      </c>
      <c r="L16784">
        <v>11.424999999959255</v>
      </c>
      <c r="M16784">
        <v>10.316666666592937</v>
      </c>
    </row>
    <row r="16785" spans="1:13" x14ac:dyDescent="0.3">
      <c r="A16785">
        <v>2019</v>
      </c>
      <c r="B16785">
        <v>4</v>
      </c>
      <c r="C16785">
        <v>14</v>
      </c>
      <c r="D16785" t="s">
        <v>2373</v>
      </c>
      <c r="E16785" t="s">
        <v>2741</v>
      </c>
      <c r="F16785" t="s">
        <v>2836</v>
      </c>
      <c r="G16785">
        <v>3.7</v>
      </c>
      <c r="H16785">
        <v>0.4</v>
      </c>
      <c r="I16785">
        <v>3.3</v>
      </c>
      <c r="J16785">
        <v>0</v>
      </c>
      <c r="K16785">
        <v>1.1083333333663177</v>
      </c>
      <c r="L16785">
        <v>1.2750000000523869</v>
      </c>
      <c r="M16785">
        <v>0.16666666668606922</v>
      </c>
    </row>
    <row r="16786" spans="1:13" x14ac:dyDescent="0.3">
      <c r="A16786">
        <v>2011</v>
      </c>
      <c r="B16786">
        <v>3</v>
      </c>
      <c r="C16786">
        <v>3</v>
      </c>
      <c r="D16786" t="s">
        <v>173</v>
      </c>
      <c r="E16786" t="s">
        <v>2752</v>
      </c>
      <c r="F16786" t="s">
        <v>2798</v>
      </c>
      <c r="G16786">
        <v>2.34</v>
      </c>
      <c r="H16786">
        <v>0.71</v>
      </c>
      <c r="I16786">
        <v>1.6300000000000001</v>
      </c>
      <c r="J16786">
        <v>0</v>
      </c>
      <c r="K16786">
        <v>1.1111111110658385</v>
      </c>
      <c r="L16786">
        <v>1.5555555555038154</v>
      </c>
      <c r="M16786">
        <v>0.44444444443797693</v>
      </c>
    </row>
    <row r="16787" spans="1:13" x14ac:dyDescent="0.3">
      <c r="A16787">
        <v>2020</v>
      </c>
      <c r="B16787">
        <v>2</v>
      </c>
      <c r="C16787">
        <v>8</v>
      </c>
      <c r="D16787" t="s">
        <v>2612</v>
      </c>
      <c r="E16787" t="s">
        <v>2743</v>
      </c>
      <c r="F16787" t="s">
        <v>2759</v>
      </c>
      <c r="G16787">
        <v>5.26</v>
      </c>
      <c r="H16787">
        <v>0</v>
      </c>
      <c r="I16787">
        <v>6.0000000000000005E-2</v>
      </c>
      <c r="J16787">
        <v>5.2</v>
      </c>
      <c r="K16787">
        <v>1.1111111110658385</v>
      </c>
      <c r="L16787">
        <v>440.28888888889924</v>
      </c>
      <c r="M16787">
        <v>439.1777777778334</v>
      </c>
    </row>
    <row r="16788" spans="1:13" x14ac:dyDescent="0.3">
      <c r="A16788">
        <v>2013</v>
      </c>
      <c r="B16788">
        <v>1</v>
      </c>
      <c r="C16788">
        <v>10</v>
      </c>
      <c r="D16788" t="s">
        <v>633</v>
      </c>
      <c r="E16788" t="s">
        <v>2752</v>
      </c>
      <c r="F16788" t="s">
        <v>2798</v>
      </c>
      <c r="G16788">
        <v>11.5</v>
      </c>
      <c r="H16788">
        <v>0.3</v>
      </c>
      <c r="I16788">
        <v>11.200000000000001</v>
      </c>
      <c r="J16788">
        <v>0</v>
      </c>
      <c r="K16788">
        <v>1.1111111111240461</v>
      </c>
      <c r="L16788">
        <v>1.3833333333022892</v>
      </c>
      <c r="M16788">
        <v>0.2722222221782431</v>
      </c>
    </row>
    <row r="16789" spans="1:13" x14ac:dyDescent="0.3">
      <c r="A16789">
        <v>2015</v>
      </c>
      <c r="B16789">
        <v>3</v>
      </c>
      <c r="C16789">
        <v>22</v>
      </c>
      <c r="D16789" t="s">
        <v>1220</v>
      </c>
      <c r="E16789" t="s">
        <v>2752</v>
      </c>
      <c r="F16789" t="s">
        <v>2790</v>
      </c>
      <c r="G16789">
        <v>0.26</v>
      </c>
      <c r="H16789">
        <v>0.09</v>
      </c>
      <c r="I16789">
        <v>0.17</v>
      </c>
      <c r="J16789">
        <v>0</v>
      </c>
      <c r="K16789">
        <v>1.1111111111822538</v>
      </c>
      <c r="L16789">
        <v>1.7555555555154569</v>
      </c>
      <c r="M16789">
        <v>0.64444444433320314</v>
      </c>
    </row>
    <row r="16790" spans="1:13" x14ac:dyDescent="0.3">
      <c r="A16790">
        <v>2014</v>
      </c>
      <c r="B16790">
        <v>1</v>
      </c>
      <c r="C16790">
        <v>9</v>
      </c>
      <c r="D16790" t="s">
        <v>889</v>
      </c>
      <c r="E16790" t="s">
        <v>2745</v>
      </c>
      <c r="G16790">
        <v>5.82</v>
      </c>
      <c r="H16790">
        <v>0.8</v>
      </c>
      <c r="I16790">
        <v>5.0199999999999996</v>
      </c>
      <c r="J16790">
        <v>0</v>
      </c>
      <c r="K16790">
        <v>1.1125000000465661</v>
      </c>
      <c r="L16790">
        <v>16.179166666755918</v>
      </c>
      <c r="M16790">
        <v>15.066666666709352</v>
      </c>
    </row>
    <row r="16791" spans="1:13" x14ac:dyDescent="0.3">
      <c r="A16791">
        <v>2014</v>
      </c>
      <c r="B16791">
        <v>3</v>
      </c>
      <c r="C16791">
        <v>22</v>
      </c>
      <c r="D16791" t="s">
        <v>961</v>
      </c>
      <c r="E16791" t="s">
        <v>2745</v>
      </c>
      <c r="F16791" t="s">
        <v>2760</v>
      </c>
      <c r="G16791">
        <v>1.7</v>
      </c>
      <c r="H16791">
        <v>0</v>
      </c>
      <c r="I16791">
        <v>1.7</v>
      </c>
      <c r="J16791">
        <v>0</v>
      </c>
      <c r="K16791">
        <v>1.1125000000465661</v>
      </c>
      <c r="L16791">
        <v>5.6583333333546761</v>
      </c>
      <c r="M16791">
        <v>4.54583333330811</v>
      </c>
    </row>
    <row r="16792" spans="1:13" x14ac:dyDescent="0.3">
      <c r="A16792">
        <v>2013</v>
      </c>
      <c r="B16792">
        <v>12</v>
      </c>
      <c r="C16792">
        <v>30</v>
      </c>
      <c r="D16792" t="s">
        <v>879</v>
      </c>
      <c r="E16792" t="s">
        <v>2745</v>
      </c>
      <c r="F16792" t="s">
        <v>2824</v>
      </c>
      <c r="G16792">
        <v>2.46</v>
      </c>
      <c r="H16792">
        <v>0.23</v>
      </c>
      <c r="I16792">
        <v>2.23</v>
      </c>
      <c r="J16792">
        <v>0</v>
      </c>
      <c r="K16792">
        <v>1.1133333333651536</v>
      </c>
      <c r="L16792">
        <v>119.46333333333023</v>
      </c>
      <c r="M16792">
        <v>118.34999999996508</v>
      </c>
    </row>
    <row r="16793" spans="1:13" x14ac:dyDescent="0.3">
      <c r="A16793">
        <v>2010</v>
      </c>
      <c r="B16793">
        <v>10</v>
      </c>
      <c r="C16793">
        <v>5</v>
      </c>
      <c r="D16793" t="s">
        <v>29</v>
      </c>
      <c r="E16793" t="s">
        <v>2745</v>
      </c>
      <c r="F16793" t="s">
        <v>2765</v>
      </c>
      <c r="G16793">
        <v>0.01</v>
      </c>
      <c r="H16793">
        <v>0</v>
      </c>
      <c r="I16793">
        <v>0.01</v>
      </c>
      <c r="J16793">
        <v>0</v>
      </c>
      <c r="K16793">
        <v>1.1166666666395031</v>
      </c>
      <c r="L16793">
        <v>1.2500000000582077</v>
      </c>
      <c r="M16793">
        <v>0.13333333341870457</v>
      </c>
    </row>
    <row r="16794" spans="1:13" x14ac:dyDescent="0.3">
      <c r="A16794">
        <v>2010</v>
      </c>
      <c r="B16794">
        <v>10</v>
      </c>
      <c r="C16794">
        <v>22</v>
      </c>
      <c r="D16794" t="s">
        <v>43</v>
      </c>
      <c r="E16794" t="s">
        <v>2749</v>
      </c>
      <c r="F16794" t="s">
        <v>2788</v>
      </c>
      <c r="G16794">
        <v>0.2</v>
      </c>
      <c r="H16794">
        <v>0</v>
      </c>
      <c r="I16794">
        <v>0.2</v>
      </c>
      <c r="J16794">
        <v>0</v>
      </c>
      <c r="K16794">
        <v>1.1166666666395031</v>
      </c>
      <c r="L16794">
        <v>1.3000000000465661</v>
      </c>
      <c r="M16794">
        <v>0.18333333340706304</v>
      </c>
    </row>
    <row r="16795" spans="1:13" x14ac:dyDescent="0.3">
      <c r="A16795">
        <v>2010</v>
      </c>
      <c r="B16795">
        <v>11</v>
      </c>
      <c r="C16795">
        <v>16</v>
      </c>
      <c r="D16795" t="s">
        <v>66</v>
      </c>
      <c r="E16795" t="s">
        <v>2743</v>
      </c>
      <c r="F16795" t="s">
        <v>2816</v>
      </c>
      <c r="G16795">
        <v>0.01</v>
      </c>
      <c r="H16795">
        <v>0</v>
      </c>
      <c r="I16795">
        <v>0</v>
      </c>
      <c r="J16795">
        <v>0.01</v>
      </c>
      <c r="K16795">
        <v>1.1166666666395031</v>
      </c>
      <c r="L16795">
        <v>1.1666666666278616</v>
      </c>
      <c r="M16795">
        <v>4.9999999988358468E-2</v>
      </c>
    </row>
    <row r="16796" spans="1:13" x14ac:dyDescent="0.3">
      <c r="A16796">
        <v>2010</v>
      </c>
      <c r="B16796">
        <v>12</v>
      </c>
      <c r="C16796">
        <v>18</v>
      </c>
      <c r="D16796" t="s">
        <v>98</v>
      </c>
      <c r="E16796" t="s">
        <v>2745</v>
      </c>
      <c r="F16796" t="s">
        <v>2782</v>
      </c>
      <c r="G16796">
        <v>0.2</v>
      </c>
      <c r="H16796">
        <v>0</v>
      </c>
      <c r="I16796">
        <v>0.2</v>
      </c>
      <c r="J16796">
        <v>0</v>
      </c>
      <c r="K16796">
        <v>1.1166666666395031</v>
      </c>
      <c r="L16796">
        <v>1.6499999999650754</v>
      </c>
      <c r="M16796">
        <v>0.53333333332557231</v>
      </c>
    </row>
    <row r="16797" spans="1:13" x14ac:dyDescent="0.3">
      <c r="A16797">
        <v>2010</v>
      </c>
      <c r="B16797">
        <v>12</v>
      </c>
      <c r="C16797">
        <v>24</v>
      </c>
      <c r="D16797" t="s">
        <v>104</v>
      </c>
      <c r="E16797" t="s">
        <v>2741</v>
      </c>
      <c r="F16797" t="s">
        <v>2884</v>
      </c>
      <c r="G16797">
        <v>1.5</v>
      </c>
      <c r="H16797">
        <v>0</v>
      </c>
      <c r="I16797">
        <v>1.5</v>
      </c>
      <c r="J16797">
        <v>0</v>
      </c>
      <c r="K16797">
        <v>1.1166666666395031</v>
      </c>
      <c r="L16797">
        <v>1.4333333332906477</v>
      </c>
      <c r="M16797">
        <v>0.31666666665114462</v>
      </c>
    </row>
    <row r="16798" spans="1:13" x14ac:dyDescent="0.3">
      <c r="A16798">
        <v>2011</v>
      </c>
      <c r="B16798">
        <v>1</v>
      </c>
      <c r="C16798">
        <v>20</v>
      </c>
      <c r="D16798" t="s">
        <v>131</v>
      </c>
      <c r="E16798" t="s">
        <v>2743</v>
      </c>
      <c r="F16798" t="s">
        <v>2817</v>
      </c>
      <c r="G16798">
        <v>1</v>
      </c>
      <c r="H16798">
        <v>0.2</v>
      </c>
      <c r="I16798">
        <v>0.8</v>
      </c>
      <c r="J16798">
        <v>0</v>
      </c>
      <c r="K16798">
        <v>1.1166666666395031</v>
      </c>
      <c r="L16798">
        <v>2.2166666665580124</v>
      </c>
      <c r="M16798">
        <v>1.0999999999185093</v>
      </c>
    </row>
    <row r="16799" spans="1:13" x14ac:dyDescent="0.3">
      <c r="A16799">
        <v>2011</v>
      </c>
      <c r="B16799">
        <v>1</v>
      </c>
      <c r="C16799">
        <v>24</v>
      </c>
      <c r="D16799" t="s">
        <v>135</v>
      </c>
      <c r="E16799" t="s">
        <v>2749</v>
      </c>
      <c r="F16799" t="s">
        <v>2856</v>
      </c>
      <c r="G16799">
        <v>0.2</v>
      </c>
      <c r="H16799">
        <v>0</v>
      </c>
      <c r="I16799">
        <v>0.2</v>
      </c>
      <c r="J16799">
        <v>0</v>
      </c>
      <c r="K16799">
        <v>1.1166666666395031</v>
      </c>
      <c r="L16799">
        <v>1.4666666667326353</v>
      </c>
      <c r="M16799">
        <v>0.35000000009313226</v>
      </c>
    </row>
    <row r="16800" spans="1:13" x14ac:dyDescent="0.3">
      <c r="A16800">
        <v>2011</v>
      </c>
      <c r="B16800">
        <v>1</v>
      </c>
      <c r="C16800">
        <v>31</v>
      </c>
      <c r="D16800" t="s">
        <v>142</v>
      </c>
      <c r="E16800" t="s">
        <v>2754</v>
      </c>
      <c r="F16800" t="s">
        <v>2794</v>
      </c>
      <c r="G16800">
        <v>0.7</v>
      </c>
      <c r="H16800">
        <v>0</v>
      </c>
      <c r="I16800">
        <v>0.7</v>
      </c>
      <c r="J16800">
        <v>0</v>
      </c>
      <c r="K16800">
        <v>1.1166666666395031</v>
      </c>
      <c r="L16800">
        <v>1.78333333338378</v>
      </c>
      <c r="M16800">
        <v>0.66666666674427688</v>
      </c>
    </row>
    <row r="16801" spans="1:13" x14ac:dyDescent="0.3">
      <c r="A16801">
        <v>2011</v>
      </c>
      <c r="B16801">
        <v>2</v>
      </c>
      <c r="C16801">
        <v>8</v>
      </c>
      <c r="D16801" t="s">
        <v>150</v>
      </c>
      <c r="E16801" t="s">
        <v>2743</v>
      </c>
      <c r="F16801" t="s">
        <v>2962</v>
      </c>
      <c r="G16801">
        <v>0.2</v>
      </c>
      <c r="H16801">
        <v>0.2</v>
      </c>
      <c r="I16801">
        <v>0</v>
      </c>
      <c r="J16801">
        <v>0</v>
      </c>
      <c r="K16801">
        <v>1.1166666666395031</v>
      </c>
      <c r="L16801">
        <v>1.9333333333488554</v>
      </c>
      <c r="M16801">
        <v>0.81666666670935228</v>
      </c>
    </row>
    <row r="16802" spans="1:13" x14ac:dyDescent="0.3">
      <c r="A16802">
        <v>2011</v>
      </c>
      <c r="B16802">
        <v>2</v>
      </c>
      <c r="C16802">
        <v>14</v>
      </c>
      <c r="D16802" t="s">
        <v>156</v>
      </c>
      <c r="E16802" t="s">
        <v>2745</v>
      </c>
      <c r="F16802" t="s">
        <v>2890</v>
      </c>
      <c r="G16802">
        <v>0.3</v>
      </c>
      <c r="H16802">
        <v>0</v>
      </c>
      <c r="I16802">
        <v>0.3</v>
      </c>
      <c r="J16802">
        <v>0</v>
      </c>
      <c r="K16802">
        <v>1.1166666666395031</v>
      </c>
      <c r="L16802">
        <v>2.0833333333139308</v>
      </c>
      <c r="M16802">
        <v>0.96666666667442769</v>
      </c>
    </row>
    <row r="16803" spans="1:13" x14ac:dyDescent="0.3">
      <c r="A16803">
        <v>2011</v>
      </c>
      <c r="B16803">
        <v>2</v>
      </c>
      <c r="C16803">
        <v>17</v>
      </c>
      <c r="D16803" t="s">
        <v>159</v>
      </c>
      <c r="E16803" t="s">
        <v>2752</v>
      </c>
      <c r="F16803" t="s">
        <v>2798</v>
      </c>
      <c r="G16803">
        <v>0.25</v>
      </c>
      <c r="H16803">
        <v>0.05</v>
      </c>
      <c r="I16803">
        <v>0.2</v>
      </c>
      <c r="J16803">
        <v>0</v>
      </c>
      <c r="K16803">
        <v>1.1166666666395031</v>
      </c>
      <c r="L16803">
        <v>1.2833333332382608</v>
      </c>
      <c r="M16803">
        <v>0.16666666659875773</v>
      </c>
    </row>
    <row r="16804" spans="1:13" x14ac:dyDescent="0.3">
      <c r="A16804">
        <v>2011</v>
      </c>
      <c r="B16804">
        <v>2</v>
      </c>
      <c r="C16804">
        <v>22</v>
      </c>
      <c r="D16804" t="s">
        <v>164</v>
      </c>
      <c r="E16804" t="s">
        <v>2741</v>
      </c>
      <c r="F16804" t="s">
        <v>2758</v>
      </c>
      <c r="G16804">
        <v>0.4</v>
      </c>
      <c r="H16804">
        <v>0.4</v>
      </c>
      <c r="I16804">
        <v>0</v>
      </c>
      <c r="J16804">
        <v>0</v>
      </c>
      <c r="K16804">
        <v>1.1166666666395031</v>
      </c>
      <c r="L16804">
        <v>2.8666666667559184</v>
      </c>
      <c r="M16804">
        <v>1.7500000001164153</v>
      </c>
    </row>
    <row r="16805" spans="1:13" x14ac:dyDescent="0.3">
      <c r="A16805">
        <v>2011</v>
      </c>
      <c r="B16805">
        <v>3</v>
      </c>
      <c r="C16805">
        <v>2</v>
      </c>
      <c r="D16805" t="s">
        <v>172</v>
      </c>
      <c r="E16805" t="s">
        <v>2745</v>
      </c>
      <c r="F16805" t="s">
        <v>2824</v>
      </c>
      <c r="G16805">
        <v>0.85</v>
      </c>
      <c r="H16805">
        <v>0</v>
      </c>
      <c r="I16805">
        <v>0.85</v>
      </c>
      <c r="J16805">
        <v>0</v>
      </c>
      <c r="K16805">
        <v>1.1166666666395031</v>
      </c>
      <c r="L16805">
        <v>1.875</v>
      </c>
      <c r="M16805">
        <v>0.75833333336049691</v>
      </c>
    </row>
    <row r="16806" spans="1:13" x14ac:dyDescent="0.3">
      <c r="A16806">
        <v>2011</v>
      </c>
      <c r="B16806">
        <v>3</v>
      </c>
      <c r="C16806">
        <v>3</v>
      </c>
      <c r="D16806" t="s">
        <v>173</v>
      </c>
      <c r="E16806" t="s">
        <v>2745</v>
      </c>
      <c r="F16806" t="s">
        <v>2865</v>
      </c>
      <c r="G16806">
        <v>0.5</v>
      </c>
      <c r="H16806">
        <v>0</v>
      </c>
      <c r="I16806">
        <v>0.5</v>
      </c>
      <c r="J16806">
        <v>0</v>
      </c>
      <c r="K16806">
        <v>1.1166666666395031</v>
      </c>
      <c r="L16806">
        <v>2.2166666667326353</v>
      </c>
      <c r="M16806">
        <v>1.1000000000931323</v>
      </c>
    </row>
    <row r="16807" spans="1:13" x14ac:dyDescent="0.3">
      <c r="A16807">
        <v>2011</v>
      </c>
      <c r="B16807">
        <v>3</v>
      </c>
      <c r="C16807">
        <v>13</v>
      </c>
      <c r="D16807" t="s">
        <v>183</v>
      </c>
      <c r="E16807" t="s">
        <v>2745</v>
      </c>
      <c r="F16807" t="s">
        <v>2824</v>
      </c>
      <c r="G16807">
        <v>0.3</v>
      </c>
      <c r="H16807">
        <v>0</v>
      </c>
      <c r="I16807">
        <v>0.3</v>
      </c>
      <c r="J16807">
        <v>0</v>
      </c>
      <c r="K16807">
        <v>1.1166666666395031</v>
      </c>
      <c r="L16807">
        <v>2.1500000000232831</v>
      </c>
      <c r="M16807">
        <v>1.03333333338378</v>
      </c>
    </row>
    <row r="16808" spans="1:13" x14ac:dyDescent="0.3">
      <c r="A16808">
        <v>2011</v>
      </c>
      <c r="B16808">
        <v>3</v>
      </c>
      <c r="C16808">
        <v>13</v>
      </c>
      <c r="D16808" t="s">
        <v>183</v>
      </c>
      <c r="E16808" t="s">
        <v>2749</v>
      </c>
      <c r="F16808" t="s">
        <v>2837</v>
      </c>
      <c r="G16808">
        <v>0.1</v>
      </c>
      <c r="H16808">
        <v>0</v>
      </c>
      <c r="I16808">
        <v>0.1</v>
      </c>
      <c r="J16808">
        <v>0</v>
      </c>
      <c r="K16808">
        <v>1.1166666666395031</v>
      </c>
      <c r="L16808">
        <v>1.4500000000116415</v>
      </c>
      <c r="M16808">
        <v>0.33333333337213844</v>
      </c>
    </row>
    <row r="16809" spans="1:13" x14ac:dyDescent="0.3">
      <c r="A16809">
        <v>2011</v>
      </c>
      <c r="B16809">
        <v>3</v>
      </c>
      <c r="C16809">
        <v>20</v>
      </c>
      <c r="D16809" t="s">
        <v>190</v>
      </c>
      <c r="E16809" t="s">
        <v>2752</v>
      </c>
      <c r="F16809" t="s">
        <v>2881</v>
      </c>
      <c r="G16809">
        <v>0.5</v>
      </c>
      <c r="H16809">
        <v>0</v>
      </c>
      <c r="I16809">
        <v>0.5</v>
      </c>
      <c r="J16809">
        <v>0</v>
      </c>
      <c r="K16809">
        <v>1.1166666666395031</v>
      </c>
      <c r="L16809">
        <v>1.21666666661622</v>
      </c>
      <c r="M16809">
        <v>9.9999999976716936E-2</v>
      </c>
    </row>
    <row r="16810" spans="1:13" x14ac:dyDescent="0.3">
      <c r="A16810">
        <v>2011</v>
      </c>
      <c r="B16810">
        <v>3</v>
      </c>
      <c r="C16810">
        <v>28</v>
      </c>
      <c r="D16810" t="s">
        <v>198</v>
      </c>
      <c r="E16810" t="s">
        <v>2745</v>
      </c>
      <c r="F16810" t="s">
        <v>2766</v>
      </c>
      <c r="G16810">
        <v>0.87000000000000011</v>
      </c>
      <c r="H16810">
        <v>7.0000000000000007E-2</v>
      </c>
      <c r="I16810">
        <v>0.8</v>
      </c>
      <c r="J16810">
        <v>0</v>
      </c>
      <c r="K16810">
        <v>1.1166666666395031</v>
      </c>
      <c r="L16810">
        <v>24.56666666676756</v>
      </c>
      <c r="M16810">
        <v>23.450000000128057</v>
      </c>
    </row>
    <row r="16811" spans="1:13" x14ac:dyDescent="0.3">
      <c r="A16811">
        <v>2011</v>
      </c>
      <c r="B16811">
        <v>4</v>
      </c>
      <c r="C16811">
        <v>18</v>
      </c>
      <c r="D16811" t="s">
        <v>218</v>
      </c>
      <c r="E16811" t="s">
        <v>2752</v>
      </c>
      <c r="F16811" t="s">
        <v>2752</v>
      </c>
      <c r="G16811">
        <v>0.03</v>
      </c>
      <c r="H16811">
        <v>0.01</v>
      </c>
      <c r="I16811">
        <v>0.02</v>
      </c>
      <c r="J16811">
        <v>0</v>
      </c>
      <c r="K16811">
        <v>1.1166666666395031</v>
      </c>
      <c r="L16811">
        <v>1.2500000000582077</v>
      </c>
      <c r="M16811">
        <v>0.13333333341870457</v>
      </c>
    </row>
    <row r="16812" spans="1:13" x14ac:dyDescent="0.3">
      <c r="A16812">
        <v>2011</v>
      </c>
      <c r="B16812">
        <v>10</v>
      </c>
      <c r="C16812">
        <v>25</v>
      </c>
      <c r="D16812" t="s">
        <v>295</v>
      </c>
      <c r="E16812" t="s">
        <v>2741</v>
      </c>
      <c r="F16812" t="s">
        <v>2787</v>
      </c>
      <c r="G16812">
        <v>0.03</v>
      </c>
      <c r="H16812">
        <v>0.01</v>
      </c>
      <c r="I16812">
        <v>0.02</v>
      </c>
      <c r="J16812">
        <v>0</v>
      </c>
      <c r="K16812">
        <v>1.1166666666395031</v>
      </c>
      <c r="L16812">
        <v>1.3500000000349246</v>
      </c>
      <c r="M16812">
        <v>0.2333333333954215</v>
      </c>
    </row>
    <row r="16813" spans="1:13" x14ac:dyDescent="0.3">
      <c r="A16813">
        <v>2011</v>
      </c>
      <c r="B16813">
        <v>11</v>
      </c>
      <c r="C16813">
        <v>10</v>
      </c>
      <c r="D16813" t="s">
        <v>311</v>
      </c>
      <c r="E16813" t="s">
        <v>2741</v>
      </c>
      <c r="F16813" t="s">
        <v>2758</v>
      </c>
      <c r="G16813">
        <v>0.3</v>
      </c>
      <c r="H16813">
        <v>0.3</v>
      </c>
      <c r="I16813">
        <v>0</v>
      </c>
      <c r="J16813">
        <v>0</v>
      </c>
      <c r="K16813">
        <v>1.1166666666395031</v>
      </c>
      <c r="L16813">
        <v>3.3833333333604969</v>
      </c>
      <c r="M16813">
        <v>2.2666666667209938</v>
      </c>
    </row>
    <row r="16814" spans="1:13" x14ac:dyDescent="0.3">
      <c r="A16814">
        <v>2011</v>
      </c>
      <c r="B16814">
        <v>11</v>
      </c>
      <c r="C16814">
        <v>19</v>
      </c>
      <c r="D16814" t="s">
        <v>320</v>
      </c>
      <c r="E16814" t="s">
        <v>2749</v>
      </c>
      <c r="F16814" t="s">
        <v>2768</v>
      </c>
      <c r="G16814">
        <v>0.2</v>
      </c>
      <c r="H16814">
        <v>0</v>
      </c>
      <c r="I16814">
        <v>0.2</v>
      </c>
      <c r="J16814">
        <v>0</v>
      </c>
      <c r="K16814">
        <v>1.1166666666395031</v>
      </c>
      <c r="L16814">
        <v>1.5666666667093523</v>
      </c>
      <c r="M16814">
        <v>0.45000000006984919</v>
      </c>
    </row>
    <row r="16815" spans="1:13" x14ac:dyDescent="0.3">
      <c r="A16815">
        <v>2011</v>
      </c>
      <c r="B16815">
        <v>11</v>
      </c>
      <c r="C16815">
        <v>23</v>
      </c>
      <c r="D16815" t="s">
        <v>324</v>
      </c>
      <c r="E16815" t="s">
        <v>2752</v>
      </c>
      <c r="F16815" t="s">
        <v>2844</v>
      </c>
      <c r="G16815">
        <v>0.6</v>
      </c>
      <c r="H16815">
        <v>0</v>
      </c>
      <c r="I16815">
        <v>0.6</v>
      </c>
      <c r="J16815">
        <v>0</v>
      </c>
      <c r="K16815">
        <v>1.1166666666395031</v>
      </c>
      <c r="L16815">
        <v>1.4500000000116415</v>
      </c>
      <c r="M16815">
        <v>0.33333333337213844</v>
      </c>
    </row>
    <row r="16816" spans="1:13" x14ac:dyDescent="0.3">
      <c r="A16816">
        <v>2011</v>
      </c>
      <c r="B16816">
        <v>12</v>
      </c>
      <c r="C16816">
        <v>10</v>
      </c>
      <c r="D16816" t="s">
        <v>341</v>
      </c>
      <c r="E16816" t="s">
        <v>2745</v>
      </c>
      <c r="F16816" t="s">
        <v>2906</v>
      </c>
      <c r="G16816">
        <v>0.1</v>
      </c>
      <c r="H16816">
        <v>0.08</v>
      </c>
      <c r="I16816">
        <v>0.02</v>
      </c>
      <c r="J16816">
        <v>0</v>
      </c>
      <c r="K16816">
        <v>1.1166666666395031</v>
      </c>
      <c r="L16816">
        <v>2.0666666667675599</v>
      </c>
      <c r="M16816">
        <v>0.95000000012805685</v>
      </c>
    </row>
    <row r="16817" spans="1:13" x14ac:dyDescent="0.3">
      <c r="A16817">
        <v>2011</v>
      </c>
      <c r="B16817">
        <v>12</v>
      </c>
      <c r="C16817">
        <v>26</v>
      </c>
      <c r="D16817" t="s">
        <v>357</v>
      </c>
      <c r="E16817" t="s">
        <v>2752</v>
      </c>
      <c r="F16817" t="s">
        <v>2790</v>
      </c>
      <c r="G16817">
        <v>0.1</v>
      </c>
      <c r="H16817">
        <v>0</v>
      </c>
      <c r="I16817">
        <v>0.1</v>
      </c>
      <c r="J16817">
        <v>0</v>
      </c>
      <c r="K16817">
        <v>1.1166666666395031</v>
      </c>
      <c r="L16817">
        <v>1.7666666666627862</v>
      </c>
      <c r="M16817">
        <v>0.65000000002328306</v>
      </c>
    </row>
    <row r="16818" spans="1:13" x14ac:dyDescent="0.3">
      <c r="A16818">
        <v>2011</v>
      </c>
      <c r="B16818">
        <v>12</v>
      </c>
      <c r="C16818">
        <v>29</v>
      </c>
      <c r="D16818" t="s">
        <v>360</v>
      </c>
      <c r="E16818" t="s">
        <v>2745</v>
      </c>
      <c r="F16818" t="s">
        <v>2777</v>
      </c>
      <c r="G16818">
        <v>0.42000000000000004</v>
      </c>
      <c r="H16818">
        <v>0.4</v>
      </c>
      <c r="I16818">
        <v>0.02</v>
      </c>
      <c r="J16818">
        <v>0</v>
      </c>
      <c r="K16818">
        <v>1.1166666666395031</v>
      </c>
      <c r="L16818">
        <v>1.3916666665754747</v>
      </c>
      <c r="M16818">
        <v>0.27499999993597157</v>
      </c>
    </row>
    <row r="16819" spans="1:13" x14ac:dyDescent="0.3">
      <c r="A16819">
        <v>2012</v>
      </c>
      <c r="B16819">
        <v>1</v>
      </c>
      <c r="C16819">
        <v>7</v>
      </c>
      <c r="D16819" t="s">
        <v>369</v>
      </c>
      <c r="E16819" t="s">
        <v>2745</v>
      </c>
      <c r="F16819" t="s">
        <v>2951</v>
      </c>
      <c r="G16819">
        <v>0.01</v>
      </c>
      <c r="H16819">
        <v>0</v>
      </c>
      <c r="I16819">
        <v>0</v>
      </c>
      <c r="J16819">
        <v>0.01</v>
      </c>
      <c r="K16819">
        <v>1.1166666666395031</v>
      </c>
      <c r="L16819">
        <v>6.6666666667442769</v>
      </c>
      <c r="M16819">
        <v>5.5500000001047738</v>
      </c>
    </row>
    <row r="16820" spans="1:13" x14ac:dyDescent="0.3">
      <c r="A16820">
        <v>2012</v>
      </c>
      <c r="B16820">
        <v>1</v>
      </c>
      <c r="C16820">
        <v>8</v>
      </c>
      <c r="D16820" t="s">
        <v>370</v>
      </c>
      <c r="E16820" t="s">
        <v>2752</v>
      </c>
      <c r="F16820" t="s">
        <v>2863</v>
      </c>
      <c r="G16820">
        <v>1.1000000000000001</v>
      </c>
      <c r="H16820">
        <v>0</v>
      </c>
      <c r="I16820">
        <v>1.1000000000000001</v>
      </c>
      <c r="J16820">
        <v>0</v>
      </c>
      <c r="K16820">
        <v>1.1166666666395031</v>
      </c>
      <c r="L16820">
        <v>1.7499999999417923</v>
      </c>
      <c r="M16820">
        <v>0.63333333330228925</v>
      </c>
    </row>
    <row r="16821" spans="1:13" x14ac:dyDescent="0.3">
      <c r="A16821">
        <v>2012</v>
      </c>
      <c r="B16821">
        <v>2</v>
      </c>
      <c r="C16821">
        <v>11</v>
      </c>
      <c r="D16821" t="s">
        <v>404</v>
      </c>
      <c r="E16821" t="s">
        <v>2745</v>
      </c>
      <c r="F16821" t="s">
        <v>2751</v>
      </c>
      <c r="G16821">
        <v>0.09</v>
      </c>
      <c r="H16821">
        <v>0.09</v>
      </c>
      <c r="I16821">
        <v>0</v>
      </c>
      <c r="J16821">
        <v>0</v>
      </c>
      <c r="K16821">
        <v>1.1166666666395031</v>
      </c>
      <c r="L16821">
        <v>3.2500000001164153</v>
      </c>
      <c r="M16821">
        <v>2.1333333334769122</v>
      </c>
    </row>
    <row r="16822" spans="1:13" x14ac:dyDescent="0.3">
      <c r="A16822">
        <v>2012</v>
      </c>
      <c r="B16822">
        <v>2</v>
      </c>
      <c r="C16822">
        <v>21</v>
      </c>
      <c r="D16822" t="s">
        <v>414</v>
      </c>
      <c r="E16822" t="s">
        <v>2745</v>
      </c>
      <c r="F16822" t="s">
        <v>2795</v>
      </c>
      <c r="G16822">
        <v>1.5</v>
      </c>
      <c r="H16822">
        <v>0</v>
      </c>
      <c r="I16822">
        <v>1.5</v>
      </c>
      <c r="J16822">
        <v>0</v>
      </c>
      <c r="K16822">
        <v>1.1166666666395031</v>
      </c>
      <c r="L16822">
        <v>4.5499999999883585</v>
      </c>
      <c r="M16822">
        <v>3.4333333333488554</v>
      </c>
    </row>
    <row r="16823" spans="1:13" x14ac:dyDescent="0.3">
      <c r="A16823">
        <v>2012</v>
      </c>
      <c r="B16823">
        <v>2</v>
      </c>
      <c r="C16823">
        <v>22</v>
      </c>
      <c r="D16823" t="s">
        <v>415</v>
      </c>
      <c r="E16823" t="s">
        <v>2785</v>
      </c>
      <c r="F16823" t="s">
        <v>2786</v>
      </c>
      <c r="G16823">
        <v>0.08</v>
      </c>
      <c r="H16823">
        <v>0</v>
      </c>
      <c r="I16823">
        <v>0.08</v>
      </c>
      <c r="J16823">
        <v>0</v>
      </c>
      <c r="K16823">
        <v>1.1166666666395031</v>
      </c>
      <c r="L16823">
        <v>1.8666666666395031</v>
      </c>
      <c r="M16823">
        <v>0.75</v>
      </c>
    </row>
    <row r="16824" spans="1:13" x14ac:dyDescent="0.3">
      <c r="A16824">
        <v>2012</v>
      </c>
      <c r="B16824">
        <v>3</v>
      </c>
      <c r="C16824">
        <v>18</v>
      </c>
      <c r="D16824" t="s">
        <v>440</v>
      </c>
      <c r="E16824" t="s">
        <v>2752</v>
      </c>
      <c r="F16824" t="s">
        <v>2864</v>
      </c>
      <c r="G16824">
        <v>0.5</v>
      </c>
      <c r="H16824">
        <v>0</v>
      </c>
      <c r="I16824">
        <v>0.5</v>
      </c>
      <c r="J16824">
        <v>0</v>
      </c>
      <c r="K16824">
        <v>1.1166666666395031</v>
      </c>
      <c r="L16824">
        <v>1.6666666666860692</v>
      </c>
      <c r="M16824">
        <v>0.55000000004656613</v>
      </c>
    </row>
    <row r="16825" spans="1:13" x14ac:dyDescent="0.3">
      <c r="A16825">
        <v>2012</v>
      </c>
      <c r="B16825">
        <v>3</v>
      </c>
      <c r="C16825">
        <v>24</v>
      </c>
      <c r="D16825" t="s">
        <v>446</v>
      </c>
      <c r="E16825" t="s">
        <v>2741</v>
      </c>
      <c r="F16825" t="s">
        <v>2741</v>
      </c>
      <c r="G16825">
        <v>2</v>
      </c>
      <c r="H16825">
        <v>0</v>
      </c>
      <c r="I16825">
        <v>2</v>
      </c>
      <c r="J16825">
        <v>0</v>
      </c>
      <c r="K16825">
        <v>1.1166666666395031</v>
      </c>
      <c r="L16825">
        <v>1.5166666667209938</v>
      </c>
      <c r="M16825">
        <v>0.40000000008149073</v>
      </c>
    </row>
    <row r="16826" spans="1:13" x14ac:dyDescent="0.3">
      <c r="A16826">
        <v>2012</v>
      </c>
      <c r="B16826">
        <v>4</v>
      </c>
      <c r="C16826">
        <v>26</v>
      </c>
      <c r="D16826" t="s">
        <v>479</v>
      </c>
      <c r="E16826" t="s">
        <v>2745</v>
      </c>
      <c r="F16826" t="s">
        <v>2824</v>
      </c>
      <c r="G16826">
        <v>0.2</v>
      </c>
      <c r="H16826">
        <v>0</v>
      </c>
      <c r="I16826">
        <v>0.2</v>
      </c>
      <c r="J16826">
        <v>0</v>
      </c>
      <c r="K16826">
        <v>1.1166666666395031</v>
      </c>
      <c r="L16826">
        <v>1.9499999998952262</v>
      </c>
      <c r="M16826">
        <v>0.83333333325572312</v>
      </c>
    </row>
    <row r="16827" spans="1:13" x14ac:dyDescent="0.3">
      <c r="A16827">
        <v>2012</v>
      </c>
      <c r="B16827">
        <v>11</v>
      </c>
      <c r="C16827">
        <v>29</v>
      </c>
      <c r="D16827" t="s">
        <v>592</v>
      </c>
      <c r="E16827" t="s">
        <v>2749</v>
      </c>
      <c r="F16827" t="s">
        <v>2793</v>
      </c>
      <c r="G16827">
        <v>0.2</v>
      </c>
      <c r="H16827">
        <v>0</v>
      </c>
      <c r="I16827">
        <v>0.2</v>
      </c>
      <c r="J16827">
        <v>0</v>
      </c>
      <c r="K16827">
        <v>1.1166666666395031</v>
      </c>
      <c r="L16827">
        <v>1.2000000000698492</v>
      </c>
      <c r="M16827">
        <v>8.3333333430346102E-2</v>
      </c>
    </row>
    <row r="16828" spans="1:13" x14ac:dyDescent="0.3">
      <c r="A16828">
        <v>2012</v>
      </c>
      <c r="B16828">
        <v>12</v>
      </c>
      <c r="C16828">
        <v>12</v>
      </c>
      <c r="D16828" t="s">
        <v>605</v>
      </c>
      <c r="E16828" t="s">
        <v>2741</v>
      </c>
      <c r="F16828" t="s">
        <v>2911</v>
      </c>
      <c r="G16828">
        <v>0.3</v>
      </c>
      <c r="H16828">
        <v>0</v>
      </c>
      <c r="I16828">
        <v>0</v>
      </c>
      <c r="J16828">
        <v>0.3</v>
      </c>
      <c r="K16828">
        <v>1.1166666666395031</v>
      </c>
      <c r="L16828">
        <v>4.5333333332673647</v>
      </c>
      <c r="M16828">
        <v>3.4166666666278616</v>
      </c>
    </row>
    <row r="16829" spans="1:13" x14ac:dyDescent="0.3">
      <c r="A16829">
        <v>2013</v>
      </c>
      <c r="B16829">
        <v>1</v>
      </c>
      <c r="C16829">
        <v>5</v>
      </c>
      <c r="D16829" t="s">
        <v>628</v>
      </c>
      <c r="E16829" t="s">
        <v>2752</v>
      </c>
      <c r="F16829" t="s">
        <v>2844</v>
      </c>
      <c r="G16829">
        <v>1.2</v>
      </c>
      <c r="H16829">
        <v>0</v>
      </c>
      <c r="I16829">
        <v>1.2</v>
      </c>
      <c r="J16829">
        <v>0</v>
      </c>
      <c r="K16829">
        <v>1.1166666666395031</v>
      </c>
      <c r="L16829">
        <v>1.4833333332790062</v>
      </c>
      <c r="M16829">
        <v>0.36666666663950309</v>
      </c>
    </row>
    <row r="16830" spans="1:13" x14ac:dyDescent="0.3">
      <c r="A16830">
        <v>2013</v>
      </c>
      <c r="B16830">
        <v>1</v>
      </c>
      <c r="C16830">
        <v>10</v>
      </c>
      <c r="D16830" t="s">
        <v>633</v>
      </c>
      <c r="E16830" t="s">
        <v>2741</v>
      </c>
      <c r="F16830" t="s">
        <v>2787</v>
      </c>
      <c r="G16830">
        <v>0.5</v>
      </c>
      <c r="H16830">
        <v>0</v>
      </c>
      <c r="I16830">
        <v>0.5</v>
      </c>
      <c r="J16830">
        <v>0</v>
      </c>
      <c r="K16830">
        <v>1.1166666666395031</v>
      </c>
      <c r="L16830">
        <v>1.316666666592937</v>
      </c>
      <c r="M16830">
        <v>0.19999999995343387</v>
      </c>
    </row>
    <row r="16831" spans="1:13" x14ac:dyDescent="0.3">
      <c r="A16831">
        <v>2013</v>
      </c>
      <c r="B16831">
        <v>1</v>
      </c>
      <c r="C16831">
        <v>13</v>
      </c>
      <c r="D16831" t="s">
        <v>636</v>
      </c>
      <c r="E16831" t="s">
        <v>2743</v>
      </c>
      <c r="F16831" t="s">
        <v>2823</v>
      </c>
      <c r="G16831">
        <v>0.49</v>
      </c>
      <c r="H16831">
        <v>0</v>
      </c>
      <c r="I16831">
        <v>0.49</v>
      </c>
      <c r="J16831">
        <v>0</v>
      </c>
      <c r="K16831">
        <v>1.1166666666395031</v>
      </c>
      <c r="L16831">
        <v>1.40833333338378</v>
      </c>
      <c r="M16831">
        <v>0.29166666674427688</v>
      </c>
    </row>
    <row r="16832" spans="1:13" x14ac:dyDescent="0.3">
      <c r="A16832">
        <v>2013</v>
      </c>
      <c r="B16832">
        <v>2</v>
      </c>
      <c r="C16832">
        <v>13</v>
      </c>
      <c r="D16832" t="s">
        <v>667</v>
      </c>
      <c r="E16832" t="s">
        <v>2752</v>
      </c>
      <c r="F16832" t="s">
        <v>2752</v>
      </c>
      <c r="G16832">
        <v>0.14000000000000001</v>
      </c>
      <c r="H16832">
        <v>0</v>
      </c>
      <c r="I16832">
        <v>0.14000000000000001</v>
      </c>
      <c r="J16832">
        <v>0</v>
      </c>
      <c r="K16832">
        <v>1.1166666666395031</v>
      </c>
      <c r="L16832">
        <v>1.683333333407063</v>
      </c>
      <c r="M16832">
        <v>0.56666666676755995</v>
      </c>
    </row>
    <row r="16833" spans="1:13" x14ac:dyDescent="0.3">
      <c r="A16833">
        <v>2013</v>
      </c>
      <c r="B16833">
        <v>2</v>
      </c>
      <c r="C16833">
        <v>14</v>
      </c>
      <c r="D16833" t="s">
        <v>668</v>
      </c>
      <c r="E16833" t="s">
        <v>2741</v>
      </c>
      <c r="F16833" t="s">
        <v>2758</v>
      </c>
      <c r="G16833">
        <v>0.04</v>
      </c>
      <c r="H16833">
        <v>0</v>
      </c>
      <c r="I16833">
        <v>0.04</v>
      </c>
      <c r="J16833">
        <v>0</v>
      </c>
      <c r="K16833">
        <v>1.1166666666395031</v>
      </c>
      <c r="L16833">
        <v>2.1500000000232831</v>
      </c>
      <c r="M16833">
        <v>1.03333333338378</v>
      </c>
    </row>
    <row r="16834" spans="1:13" x14ac:dyDescent="0.3">
      <c r="A16834">
        <v>2013</v>
      </c>
      <c r="B16834">
        <v>2</v>
      </c>
      <c r="C16834">
        <v>27</v>
      </c>
      <c r="D16834" t="s">
        <v>681</v>
      </c>
      <c r="E16834" t="s">
        <v>2743</v>
      </c>
      <c r="F16834" t="s">
        <v>2759</v>
      </c>
      <c r="G16834">
        <v>0.3</v>
      </c>
      <c r="H16834">
        <v>0.01</v>
      </c>
      <c r="I16834">
        <v>0.28999999999999998</v>
      </c>
      <c r="J16834">
        <v>0</v>
      </c>
      <c r="K16834">
        <v>1.1166666666395031</v>
      </c>
      <c r="L16834">
        <v>504.3666666666395</v>
      </c>
      <c r="M16834">
        <v>503.25</v>
      </c>
    </row>
    <row r="16835" spans="1:13" x14ac:dyDescent="0.3">
      <c r="A16835">
        <v>2013</v>
      </c>
      <c r="B16835">
        <v>2</v>
      </c>
      <c r="C16835">
        <v>27</v>
      </c>
      <c r="D16835" t="s">
        <v>681</v>
      </c>
      <c r="E16835" t="s">
        <v>2752</v>
      </c>
      <c r="F16835" t="s">
        <v>2815</v>
      </c>
      <c r="G16835">
        <v>0.7</v>
      </c>
      <c r="H16835">
        <v>0</v>
      </c>
      <c r="I16835">
        <v>0.7</v>
      </c>
      <c r="J16835">
        <v>0</v>
      </c>
      <c r="K16835">
        <v>1.1166666666395031</v>
      </c>
      <c r="L16835">
        <v>1.6166666666977108</v>
      </c>
      <c r="M16835">
        <v>0.50000000005820766</v>
      </c>
    </row>
    <row r="16836" spans="1:13" x14ac:dyDescent="0.3">
      <c r="A16836">
        <v>2013</v>
      </c>
      <c r="B16836">
        <v>3</v>
      </c>
      <c r="C16836">
        <v>1</v>
      </c>
      <c r="D16836" t="s">
        <v>683</v>
      </c>
      <c r="E16836" t="s">
        <v>2745</v>
      </c>
      <c r="F16836" t="s">
        <v>2906</v>
      </c>
      <c r="G16836">
        <v>0.2</v>
      </c>
      <c r="H16836">
        <v>0</v>
      </c>
      <c r="I16836">
        <v>0.2</v>
      </c>
      <c r="J16836">
        <v>0</v>
      </c>
      <c r="K16836">
        <v>1.1166666666395031</v>
      </c>
      <c r="L16836">
        <v>1.7666666666627862</v>
      </c>
      <c r="M16836">
        <v>0.65000000002328306</v>
      </c>
    </row>
    <row r="16837" spans="1:13" x14ac:dyDescent="0.3">
      <c r="A16837">
        <v>2013</v>
      </c>
      <c r="B16837">
        <v>3</v>
      </c>
      <c r="C16837">
        <v>3</v>
      </c>
      <c r="D16837" t="s">
        <v>685</v>
      </c>
      <c r="E16837" t="s">
        <v>2866</v>
      </c>
      <c r="F16837" t="s">
        <v>2900</v>
      </c>
      <c r="G16837">
        <v>0.1</v>
      </c>
      <c r="H16837">
        <v>0</v>
      </c>
      <c r="I16837">
        <v>0.02</v>
      </c>
      <c r="J16837">
        <v>0.08</v>
      </c>
      <c r="K16837">
        <v>1.1166666666395031</v>
      </c>
      <c r="L16837">
        <v>1.2499999998835847</v>
      </c>
      <c r="M16837">
        <v>0.13333333324408159</v>
      </c>
    </row>
    <row r="16838" spans="1:13" x14ac:dyDescent="0.3">
      <c r="A16838">
        <v>2013</v>
      </c>
      <c r="B16838">
        <v>3</v>
      </c>
      <c r="C16838">
        <v>10</v>
      </c>
      <c r="D16838" t="s">
        <v>692</v>
      </c>
      <c r="E16838" t="s">
        <v>2745</v>
      </c>
      <c r="F16838" t="s">
        <v>2796</v>
      </c>
      <c r="G16838">
        <v>0.12</v>
      </c>
      <c r="H16838">
        <v>0</v>
      </c>
      <c r="I16838">
        <v>0.12</v>
      </c>
      <c r="J16838">
        <v>0</v>
      </c>
      <c r="K16838">
        <v>1.1166666666395031</v>
      </c>
      <c r="L16838">
        <v>2.1166666665812954</v>
      </c>
      <c r="M16838">
        <v>0.99999999994179234</v>
      </c>
    </row>
    <row r="16839" spans="1:13" x14ac:dyDescent="0.3">
      <c r="A16839">
        <v>2013</v>
      </c>
      <c r="B16839">
        <v>3</v>
      </c>
      <c r="C16839">
        <v>26</v>
      </c>
      <c r="D16839" t="s">
        <v>708</v>
      </c>
      <c r="E16839" t="s">
        <v>2745</v>
      </c>
      <c r="F16839" t="s">
        <v>2828</v>
      </c>
      <c r="G16839">
        <v>1.01</v>
      </c>
      <c r="H16839">
        <v>0.01</v>
      </c>
      <c r="I16839">
        <v>0</v>
      </c>
      <c r="J16839">
        <v>1</v>
      </c>
      <c r="K16839">
        <v>1.1166666666395031</v>
      </c>
      <c r="L16839">
        <v>2.1166666665812954</v>
      </c>
      <c r="M16839">
        <v>0.99999999994179234</v>
      </c>
    </row>
    <row r="16840" spans="1:13" x14ac:dyDescent="0.3">
      <c r="A16840">
        <v>2013</v>
      </c>
      <c r="B16840">
        <v>4</v>
      </c>
      <c r="C16840">
        <v>26</v>
      </c>
      <c r="D16840" t="s">
        <v>739</v>
      </c>
      <c r="E16840" t="s">
        <v>2752</v>
      </c>
      <c r="F16840" t="s">
        <v>2798</v>
      </c>
      <c r="G16840">
        <v>0.4</v>
      </c>
      <c r="H16840">
        <v>0.1</v>
      </c>
      <c r="I16840">
        <v>0.3</v>
      </c>
      <c r="J16840">
        <v>0</v>
      </c>
      <c r="K16840">
        <v>1.1166666666395031</v>
      </c>
      <c r="L16840">
        <v>1.4666666667326353</v>
      </c>
      <c r="M16840">
        <v>0.35000000009313226</v>
      </c>
    </row>
    <row r="16841" spans="1:13" x14ac:dyDescent="0.3">
      <c r="A16841">
        <v>2013</v>
      </c>
      <c r="B16841">
        <v>11</v>
      </c>
      <c r="C16841">
        <v>16</v>
      </c>
      <c r="D16841" t="s">
        <v>835</v>
      </c>
      <c r="E16841" t="s">
        <v>2745</v>
      </c>
      <c r="G16841">
        <v>0.13</v>
      </c>
      <c r="H16841">
        <v>0</v>
      </c>
      <c r="I16841">
        <v>0.13</v>
      </c>
      <c r="J16841">
        <v>0</v>
      </c>
      <c r="K16841">
        <v>1.1166666666395031</v>
      </c>
      <c r="L16841">
        <v>2.0833333333139308</v>
      </c>
      <c r="M16841">
        <v>0.96666666667442769</v>
      </c>
    </row>
    <row r="16842" spans="1:13" x14ac:dyDescent="0.3">
      <c r="A16842">
        <v>2013</v>
      </c>
      <c r="B16842">
        <v>11</v>
      </c>
      <c r="C16842">
        <v>23</v>
      </c>
      <c r="D16842" t="s">
        <v>842</v>
      </c>
      <c r="E16842" t="s">
        <v>2745</v>
      </c>
      <c r="F16842" t="s">
        <v>2824</v>
      </c>
      <c r="G16842">
        <v>0.3</v>
      </c>
      <c r="H16842">
        <v>0</v>
      </c>
      <c r="I16842">
        <v>0.3</v>
      </c>
      <c r="J16842">
        <v>0</v>
      </c>
      <c r="K16842">
        <v>1.1166666666395031</v>
      </c>
      <c r="L16842">
        <v>1.1166666666395031</v>
      </c>
      <c r="M16842">
        <v>0</v>
      </c>
    </row>
    <row r="16843" spans="1:13" x14ac:dyDescent="0.3">
      <c r="A16843">
        <v>2013</v>
      </c>
      <c r="B16843">
        <v>12</v>
      </c>
      <c r="C16843">
        <v>2</v>
      </c>
      <c r="D16843" t="s">
        <v>851</v>
      </c>
      <c r="E16843" t="s">
        <v>2743</v>
      </c>
      <c r="F16843" t="s">
        <v>2771</v>
      </c>
      <c r="G16843">
        <v>0.61</v>
      </c>
      <c r="H16843">
        <v>0.01</v>
      </c>
      <c r="I16843">
        <v>0.6</v>
      </c>
      <c r="J16843">
        <v>0</v>
      </c>
      <c r="K16843">
        <v>1.1166666666395031</v>
      </c>
      <c r="L16843">
        <v>28.216666666790843</v>
      </c>
      <c r="M16843">
        <v>27.10000000015134</v>
      </c>
    </row>
    <row r="16844" spans="1:13" x14ac:dyDescent="0.3">
      <c r="A16844">
        <v>2013</v>
      </c>
      <c r="B16844">
        <v>12</v>
      </c>
      <c r="C16844">
        <v>22</v>
      </c>
      <c r="D16844" t="s">
        <v>871</v>
      </c>
      <c r="E16844" t="s">
        <v>2745</v>
      </c>
      <c r="F16844" t="s">
        <v>2766</v>
      </c>
      <c r="G16844">
        <v>0.2</v>
      </c>
      <c r="H16844">
        <v>0.1</v>
      </c>
      <c r="I16844">
        <v>0.1</v>
      </c>
      <c r="J16844">
        <v>0</v>
      </c>
      <c r="K16844">
        <v>1.1166666666395031</v>
      </c>
      <c r="L16844">
        <v>2.1833333332906477</v>
      </c>
      <c r="M16844">
        <v>1.0666666666511446</v>
      </c>
    </row>
    <row r="16845" spans="1:13" x14ac:dyDescent="0.3">
      <c r="A16845">
        <v>2013</v>
      </c>
      <c r="B16845">
        <v>12</v>
      </c>
      <c r="C16845">
        <v>31</v>
      </c>
      <c r="D16845" t="s">
        <v>880</v>
      </c>
      <c r="E16845" t="s">
        <v>2745</v>
      </c>
      <c r="F16845" t="s">
        <v>2824</v>
      </c>
      <c r="G16845">
        <v>0.62</v>
      </c>
      <c r="H16845">
        <v>0</v>
      </c>
      <c r="I16845">
        <v>0.62</v>
      </c>
      <c r="J16845">
        <v>0</v>
      </c>
      <c r="K16845">
        <v>1.1166666666395031</v>
      </c>
      <c r="L16845">
        <v>1.4333333332033362</v>
      </c>
      <c r="M16845">
        <v>0.31666666656383313</v>
      </c>
    </row>
    <row r="16846" spans="1:13" x14ac:dyDescent="0.3">
      <c r="A16846">
        <v>2014</v>
      </c>
      <c r="B16846">
        <v>1</v>
      </c>
      <c r="C16846">
        <v>13</v>
      </c>
      <c r="D16846" t="s">
        <v>893</v>
      </c>
      <c r="E16846" t="s">
        <v>2745</v>
      </c>
      <c r="F16846" t="s">
        <v>2761</v>
      </c>
      <c r="G16846">
        <v>0.12</v>
      </c>
      <c r="H16846">
        <v>0</v>
      </c>
      <c r="I16846">
        <v>0.12</v>
      </c>
      <c r="J16846">
        <v>0</v>
      </c>
      <c r="K16846">
        <v>1.1166666666395031</v>
      </c>
      <c r="L16846">
        <v>3.3666666666395031</v>
      </c>
      <c r="M16846">
        <v>2.25</v>
      </c>
    </row>
    <row r="16847" spans="1:13" x14ac:dyDescent="0.3">
      <c r="A16847">
        <v>2014</v>
      </c>
      <c r="B16847">
        <v>1</v>
      </c>
      <c r="C16847">
        <v>14</v>
      </c>
      <c r="D16847" t="s">
        <v>894</v>
      </c>
      <c r="E16847" t="s">
        <v>2743</v>
      </c>
      <c r="F16847" t="s">
        <v>2838</v>
      </c>
      <c r="G16847">
        <v>0.01</v>
      </c>
      <c r="H16847">
        <v>0</v>
      </c>
      <c r="I16847">
        <v>0</v>
      </c>
      <c r="J16847">
        <v>0.01</v>
      </c>
      <c r="K16847">
        <v>1.1166666666395031</v>
      </c>
      <c r="L16847">
        <v>1.3666666665812954</v>
      </c>
      <c r="M16847">
        <v>0.24999999994179234</v>
      </c>
    </row>
    <row r="16848" spans="1:13" x14ac:dyDescent="0.3">
      <c r="A16848">
        <v>2014</v>
      </c>
      <c r="B16848">
        <v>1</v>
      </c>
      <c r="C16848">
        <v>16</v>
      </c>
      <c r="D16848" t="s">
        <v>896</v>
      </c>
      <c r="E16848" t="s">
        <v>2747</v>
      </c>
      <c r="F16848" t="s">
        <v>2937</v>
      </c>
      <c r="G16848">
        <v>0.2</v>
      </c>
      <c r="H16848">
        <v>0</v>
      </c>
      <c r="I16848">
        <v>0.2</v>
      </c>
      <c r="J16848">
        <v>0</v>
      </c>
      <c r="K16848">
        <v>1.1166666666395031</v>
      </c>
      <c r="L16848">
        <v>113.36666666669771</v>
      </c>
      <c r="M16848">
        <v>112.25000000005821</v>
      </c>
    </row>
    <row r="16849" spans="1:13" x14ac:dyDescent="0.3">
      <c r="A16849">
        <v>2014</v>
      </c>
      <c r="B16849">
        <v>1</v>
      </c>
      <c r="C16849">
        <v>24</v>
      </c>
      <c r="D16849" t="s">
        <v>904</v>
      </c>
      <c r="E16849" t="s">
        <v>2752</v>
      </c>
      <c r="F16849" t="s">
        <v>2871</v>
      </c>
      <c r="G16849">
        <v>0.4</v>
      </c>
      <c r="H16849">
        <v>0</v>
      </c>
      <c r="I16849">
        <v>0.3</v>
      </c>
      <c r="J16849">
        <v>0.1</v>
      </c>
      <c r="K16849">
        <v>1.1166666666395031</v>
      </c>
      <c r="L16849">
        <v>1.4499999998370185</v>
      </c>
      <c r="M16849">
        <v>0.33333333319751546</v>
      </c>
    </row>
    <row r="16850" spans="1:13" x14ac:dyDescent="0.3">
      <c r="A16850">
        <v>2014</v>
      </c>
      <c r="B16850">
        <v>2</v>
      </c>
      <c r="C16850">
        <v>25</v>
      </c>
      <c r="D16850" t="s">
        <v>936</v>
      </c>
      <c r="E16850" t="s">
        <v>2866</v>
      </c>
      <c r="F16850" t="s">
        <v>2867</v>
      </c>
      <c r="G16850">
        <v>0.6</v>
      </c>
      <c r="H16850">
        <v>0</v>
      </c>
      <c r="I16850">
        <v>0.6</v>
      </c>
      <c r="J16850">
        <v>0</v>
      </c>
      <c r="K16850">
        <v>1.1166666666395031</v>
      </c>
      <c r="L16850">
        <v>57.500000000058208</v>
      </c>
      <c r="M16850">
        <v>56.383333333418705</v>
      </c>
    </row>
    <row r="16851" spans="1:13" x14ac:dyDescent="0.3">
      <c r="A16851">
        <v>2014</v>
      </c>
      <c r="B16851">
        <v>3</v>
      </c>
      <c r="C16851">
        <v>9</v>
      </c>
      <c r="D16851" t="s">
        <v>948</v>
      </c>
      <c r="E16851" t="s">
        <v>2743</v>
      </c>
      <c r="F16851" t="s">
        <v>2861</v>
      </c>
      <c r="G16851">
        <v>0.30000000000000004</v>
      </c>
      <c r="H16851">
        <v>0</v>
      </c>
      <c r="I16851">
        <v>0.1</v>
      </c>
      <c r="J16851">
        <v>0.2</v>
      </c>
      <c r="K16851">
        <v>1.1166666666395031</v>
      </c>
      <c r="L16851">
        <v>15.966666666674428</v>
      </c>
      <c r="M16851">
        <v>14.850000000034925</v>
      </c>
    </row>
    <row r="16852" spans="1:13" x14ac:dyDescent="0.3">
      <c r="A16852">
        <v>2014</v>
      </c>
      <c r="B16852">
        <v>3</v>
      </c>
      <c r="C16852">
        <v>11</v>
      </c>
      <c r="D16852" t="s">
        <v>950</v>
      </c>
      <c r="E16852" t="s">
        <v>2752</v>
      </c>
      <c r="F16852" t="s">
        <v>2762</v>
      </c>
      <c r="G16852">
        <v>0.03</v>
      </c>
      <c r="H16852">
        <v>0</v>
      </c>
      <c r="I16852">
        <v>0.03</v>
      </c>
      <c r="J16852">
        <v>0</v>
      </c>
      <c r="K16852">
        <v>1.1166666666395031</v>
      </c>
      <c r="L16852">
        <v>1.7499999999417923</v>
      </c>
      <c r="M16852">
        <v>0.63333333330228925</v>
      </c>
    </row>
    <row r="16853" spans="1:13" x14ac:dyDescent="0.3">
      <c r="A16853">
        <v>2014</v>
      </c>
      <c r="B16853">
        <v>3</v>
      </c>
      <c r="C16853">
        <v>16</v>
      </c>
      <c r="D16853" t="s">
        <v>955</v>
      </c>
      <c r="E16853" t="s">
        <v>2743</v>
      </c>
      <c r="F16853" t="s">
        <v>2861</v>
      </c>
      <c r="G16853">
        <v>0.12</v>
      </c>
      <c r="H16853">
        <v>0.12</v>
      </c>
      <c r="I16853">
        <v>0</v>
      </c>
      <c r="J16853">
        <v>0</v>
      </c>
      <c r="K16853">
        <v>1.1166666666395031</v>
      </c>
      <c r="L16853">
        <v>1.2666666666045785</v>
      </c>
      <c r="M16853">
        <v>0.1499999999650754</v>
      </c>
    </row>
    <row r="16854" spans="1:13" x14ac:dyDescent="0.3">
      <c r="A16854">
        <v>2014</v>
      </c>
      <c r="B16854">
        <v>3</v>
      </c>
      <c r="C16854">
        <v>17</v>
      </c>
      <c r="D16854" t="s">
        <v>956</v>
      </c>
      <c r="E16854" t="s">
        <v>2752</v>
      </c>
      <c r="F16854" t="s">
        <v>2798</v>
      </c>
      <c r="G16854">
        <v>0.4</v>
      </c>
      <c r="H16854">
        <v>0.1</v>
      </c>
      <c r="I16854">
        <v>0.3</v>
      </c>
      <c r="J16854">
        <v>0</v>
      </c>
      <c r="K16854">
        <v>1.1166666666395031</v>
      </c>
      <c r="L16854">
        <v>2.2166666667326353</v>
      </c>
      <c r="M16854">
        <v>1.1000000000931323</v>
      </c>
    </row>
    <row r="16855" spans="1:13" x14ac:dyDescent="0.3">
      <c r="A16855">
        <v>2014</v>
      </c>
      <c r="B16855">
        <v>3</v>
      </c>
      <c r="C16855">
        <v>25</v>
      </c>
      <c r="D16855" t="s">
        <v>964</v>
      </c>
      <c r="E16855" t="s">
        <v>2749</v>
      </c>
      <c r="F16855" t="s">
        <v>2768</v>
      </c>
      <c r="G16855">
        <v>0.1</v>
      </c>
      <c r="H16855">
        <v>0</v>
      </c>
      <c r="I16855">
        <v>0.1</v>
      </c>
      <c r="J16855">
        <v>0</v>
      </c>
      <c r="K16855">
        <v>1.1166666666395031</v>
      </c>
      <c r="L16855">
        <v>1.1999999998952262</v>
      </c>
      <c r="M16855">
        <v>8.3333333255723119E-2</v>
      </c>
    </row>
    <row r="16856" spans="1:13" x14ac:dyDescent="0.3">
      <c r="A16856">
        <v>2014</v>
      </c>
      <c r="B16856">
        <v>3</v>
      </c>
      <c r="C16856">
        <v>28</v>
      </c>
      <c r="D16856" t="s">
        <v>967</v>
      </c>
      <c r="E16856" t="s">
        <v>2752</v>
      </c>
      <c r="F16856" t="s">
        <v>2887</v>
      </c>
      <c r="G16856">
        <v>0.1</v>
      </c>
      <c r="H16856">
        <v>0</v>
      </c>
      <c r="I16856">
        <v>0</v>
      </c>
      <c r="J16856">
        <v>0.1</v>
      </c>
      <c r="K16856">
        <v>1.1166666666395031</v>
      </c>
      <c r="L16856">
        <v>1.5333333332673647</v>
      </c>
      <c r="M16856">
        <v>0.41666666662786156</v>
      </c>
    </row>
    <row r="16857" spans="1:13" x14ac:dyDescent="0.3">
      <c r="A16857">
        <v>2014</v>
      </c>
      <c r="B16857">
        <v>4</v>
      </c>
      <c r="C16857">
        <v>9</v>
      </c>
      <c r="D16857" t="s">
        <v>979</v>
      </c>
      <c r="E16857" t="s">
        <v>2745</v>
      </c>
      <c r="G16857">
        <v>0.18000000000000002</v>
      </c>
      <c r="H16857">
        <v>0.04</v>
      </c>
      <c r="I16857">
        <v>0.14000000000000001</v>
      </c>
      <c r="J16857">
        <v>0</v>
      </c>
      <c r="K16857">
        <v>1.1166666666395031</v>
      </c>
      <c r="L16857">
        <v>1.4166666665696539</v>
      </c>
      <c r="M16857">
        <v>0.29999999993015081</v>
      </c>
    </row>
    <row r="16858" spans="1:13" x14ac:dyDescent="0.3">
      <c r="A16858">
        <v>2014</v>
      </c>
      <c r="B16858">
        <v>4</v>
      </c>
      <c r="C16858">
        <v>11</v>
      </c>
      <c r="D16858" t="s">
        <v>981</v>
      </c>
      <c r="E16858" t="s">
        <v>2752</v>
      </c>
      <c r="F16858" t="s">
        <v>2798</v>
      </c>
      <c r="G16858">
        <v>4.0999999999999996</v>
      </c>
      <c r="H16858">
        <v>0</v>
      </c>
      <c r="I16858">
        <v>4.0999999999999996</v>
      </c>
      <c r="J16858">
        <v>0</v>
      </c>
      <c r="K16858">
        <v>1.1166666666395031</v>
      </c>
      <c r="L16858">
        <v>1.3000000000465661</v>
      </c>
      <c r="M16858">
        <v>0.18333333340706304</v>
      </c>
    </row>
    <row r="16859" spans="1:13" x14ac:dyDescent="0.3">
      <c r="A16859">
        <v>2014</v>
      </c>
      <c r="B16859">
        <v>4</v>
      </c>
      <c r="C16859">
        <v>18</v>
      </c>
      <c r="D16859" t="s">
        <v>988</v>
      </c>
      <c r="E16859" t="s">
        <v>2745</v>
      </c>
      <c r="G16859">
        <v>3</v>
      </c>
      <c r="H16859">
        <v>0</v>
      </c>
      <c r="I16859">
        <v>0</v>
      </c>
      <c r="J16859">
        <v>3</v>
      </c>
      <c r="K16859">
        <v>1.1166666666395031</v>
      </c>
      <c r="L16859">
        <v>19.599999999976717</v>
      </c>
      <c r="M16859">
        <v>18.483333333337214</v>
      </c>
    </row>
    <row r="16860" spans="1:13" x14ac:dyDescent="0.3">
      <c r="A16860">
        <v>2014</v>
      </c>
      <c r="B16860">
        <v>4</v>
      </c>
      <c r="C16860">
        <v>22</v>
      </c>
      <c r="D16860" t="s">
        <v>992</v>
      </c>
      <c r="E16860" t="s">
        <v>2752</v>
      </c>
      <c r="F16860" t="s">
        <v>2813</v>
      </c>
      <c r="G16860">
        <v>0.6</v>
      </c>
      <c r="H16860">
        <v>0</v>
      </c>
      <c r="I16860">
        <v>0.6</v>
      </c>
      <c r="J16860">
        <v>0</v>
      </c>
      <c r="K16860">
        <v>1.1166666666395031</v>
      </c>
      <c r="L16860">
        <v>1.6166666666977108</v>
      </c>
      <c r="M16860">
        <v>0.50000000005820766</v>
      </c>
    </row>
    <row r="16861" spans="1:13" x14ac:dyDescent="0.3">
      <c r="A16861">
        <v>2014</v>
      </c>
      <c r="B16861">
        <v>4</v>
      </c>
      <c r="C16861">
        <v>30</v>
      </c>
      <c r="D16861" t="s">
        <v>1000</v>
      </c>
      <c r="E16861" t="s">
        <v>2741</v>
      </c>
      <c r="F16861" t="s">
        <v>2778</v>
      </c>
      <c r="G16861">
        <v>0.06</v>
      </c>
      <c r="H16861">
        <v>0.06</v>
      </c>
      <c r="I16861">
        <v>0</v>
      </c>
      <c r="J16861">
        <v>0</v>
      </c>
      <c r="K16861">
        <v>1.1166666666395031</v>
      </c>
      <c r="L16861">
        <v>3.1166666666977108</v>
      </c>
      <c r="M16861">
        <v>2.0000000000582077</v>
      </c>
    </row>
    <row r="16862" spans="1:13" x14ac:dyDescent="0.3">
      <c r="A16862">
        <v>2014</v>
      </c>
      <c r="B16862">
        <v>10</v>
      </c>
      <c r="C16862">
        <v>25</v>
      </c>
      <c r="D16862" t="s">
        <v>1072</v>
      </c>
      <c r="E16862" t="s">
        <v>2745</v>
      </c>
      <c r="F16862" t="s">
        <v>2766</v>
      </c>
      <c r="G16862">
        <v>0.25</v>
      </c>
      <c r="H16862">
        <v>0</v>
      </c>
      <c r="I16862">
        <v>0.25</v>
      </c>
      <c r="J16862">
        <v>0</v>
      </c>
      <c r="K16862">
        <v>1.1166666666395031</v>
      </c>
      <c r="L16862">
        <v>1.3833333333022892</v>
      </c>
      <c r="M16862">
        <v>0.26666666666278616</v>
      </c>
    </row>
    <row r="16863" spans="1:13" x14ac:dyDescent="0.3">
      <c r="A16863">
        <v>2014</v>
      </c>
      <c r="B16863">
        <v>11</v>
      </c>
      <c r="C16863">
        <v>10</v>
      </c>
      <c r="D16863" t="s">
        <v>1088</v>
      </c>
      <c r="E16863" t="s">
        <v>2747</v>
      </c>
      <c r="F16863" t="s">
        <v>2748</v>
      </c>
      <c r="G16863">
        <v>0.05</v>
      </c>
      <c r="H16863">
        <v>0</v>
      </c>
      <c r="I16863">
        <v>0.05</v>
      </c>
      <c r="J16863">
        <v>0</v>
      </c>
      <c r="K16863">
        <v>1.1166666666395031</v>
      </c>
      <c r="L16863">
        <v>1.3333333333139308</v>
      </c>
      <c r="M16863">
        <v>0.21666666667442769</v>
      </c>
    </row>
    <row r="16864" spans="1:13" x14ac:dyDescent="0.3">
      <c r="A16864">
        <v>2014</v>
      </c>
      <c r="B16864">
        <v>11</v>
      </c>
      <c r="C16864">
        <v>12</v>
      </c>
      <c r="D16864" t="s">
        <v>1090</v>
      </c>
      <c r="E16864" t="s">
        <v>2749</v>
      </c>
      <c r="F16864" t="s">
        <v>2904</v>
      </c>
      <c r="G16864">
        <v>0.4</v>
      </c>
      <c r="H16864">
        <v>0</v>
      </c>
      <c r="I16864">
        <v>0.4</v>
      </c>
      <c r="J16864">
        <v>0</v>
      </c>
      <c r="K16864">
        <v>1.1166666666395031</v>
      </c>
      <c r="L16864">
        <v>1.2833333333255723</v>
      </c>
      <c r="M16864">
        <v>0.16666666668606922</v>
      </c>
    </row>
    <row r="16865" spans="1:13" x14ac:dyDescent="0.3">
      <c r="A16865">
        <v>2014</v>
      </c>
      <c r="B16865">
        <v>12</v>
      </c>
      <c r="C16865">
        <v>1</v>
      </c>
      <c r="D16865" t="s">
        <v>1109</v>
      </c>
      <c r="E16865" t="s">
        <v>2745</v>
      </c>
      <c r="F16865" t="s">
        <v>2772</v>
      </c>
      <c r="G16865">
        <v>1.41</v>
      </c>
      <c r="H16865">
        <v>0</v>
      </c>
      <c r="I16865">
        <v>1.41</v>
      </c>
      <c r="J16865">
        <v>0</v>
      </c>
      <c r="K16865">
        <v>1.1166666666395031</v>
      </c>
      <c r="L16865">
        <v>1.8833333333604969</v>
      </c>
      <c r="M16865">
        <v>0.76666666672099382</v>
      </c>
    </row>
    <row r="16866" spans="1:13" x14ac:dyDescent="0.3">
      <c r="A16866">
        <v>2014</v>
      </c>
      <c r="B16866">
        <v>12</v>
      </c>
      <c r="C16866">
        <v>11</v>
      </c>
      <c r="D16866" t="s">
        <v>1119</v>
      </c>
      <c r="E16866" t="s">
        <v>2741</v>
      </c>
      <c r="F16866" t="s">
        <v>2935</v>
      </c>
      <c r="G16866">
        <v>0.3</v>
      </c>
      <c r="H16866">
        <v>0</v>
      </c>
      <c r="I16866">
        <v>0.3</v>
      </c>
      <c r="J16866">
        <v>0</v>
      </c>
      <c r="K16866">
        <v>1.1166666666395031</v>
      </c>
      <c r="L16866">
        <v>1.5333333332673647</v>
      </c>
      <c r="M16866">
        <v>0.41666666662786156</v>
      </c>
    </row>
    <row r="16867" spans="1:13" x14ac:dyDescent="0.3">
      <c r="A16867">
        <v>2014</v>
      </c>
      <c r="B16867">
        <v>12</v>
      </c>
      <c r="C16867">
        <v>16</v>
      </c>
      <c r="D16867" t="s">
        <v>1124</v>
      </c>
      <c r="E16867" t="s">
        <v>2749</v>
      </c>
      <c r="F16867" t="s">
        <v>2910</v>
      </c>
      <c r="G16867">
        <v>1</v>
      </c>
      <c r="H16867">
        <v>0</v>
      </c>
      <c r="I16867">
        <v>1</v>
      </c>
      <c r="J16867">
        <v>0</v>
      </c>
      <c r="K16867">
        <v>1.1166666666395031</v>
      </c>
      <c r="L16867">
        <v>1.4666666665580124</v>
      </c>
      <c r="M16867">
        <v>0.34999999991850927</v>
      </c>
    </row>
    <row r="16868" spans="1:13" x14ac:dyDescent="0.3">
      <c r="A16868">
        <v>2014</v>
      </c>
      <c r="B16868">
        <v>12</v>
      </c>
      <c r="C16868">
        <v>23</v>
      </c>
      <c r="D16868" t="s">
        <v>1131</v>
      </c>
      <c r="E16868" t="s">
        <v>2745</v>
      </c>
      <c r="F16868" t="s">
        <v>2772</v>
      </c>
      <c r="G16868">
        <v>0.03</v>
      </c>
      <c r="H16868">
        <v>0</v>
      </c>
      <c r="I16868">
        <v>0</v>
      </c>
      <c r="J16868">
        <v>0.03</v>
      </c>
      <c r="K16868">
        <v>1.1166666666395031</v>
      </c>
      <c r="L16868">
        <v>1.3166666667675599</v>
      </c>
      <c r="M16868">
        <v>0.20000000012805685</v>
      </c>
    </row>
    <row r="16869" spans="1:13" x14ac:dyDescent="0.3">
      <c r="A16869">
        <v>2014</v>
      </c>
      <c r="B16869">
        <v>12</v>
      </c>
      <c r="C16869">
        <v>24</v>
      </c>
      <c r="D16869" t="s">
        <v>1132</v>
      </c>
      <c r="E16869" t="s">
        <v>2745</v>
      </c>
      <c r="F16869" t="s">
        <v>2766</v>
      </c>
      <c r="G16869">
        <v>0.93900000000000006</v>
      </c>
      <c r="H16869">
        <v>0.4</v>
      </c>
      <c r="I16869">
        <v>0.53900000000000003</v>
      </c>
      <c r="J16869">
        <v>0</v>
      </c>
      <c r="K16869">
        <v>1.1166666666395031</v>
      </c>
      <c r="L16869">
        <v>1.9499999999825377</v>
      </c>
      <c r="M16869">
        <v>0.83333333334303461</v>
      </c>
    </row>
    <row r="16870" spans="1:13" x14ac:dyDescent="0.3">
      <c r="A16870">
        <v>2014</v>
      </c>
      <c r="B16870">
        <v>12</v>
      </c>
      <c r="C16870">
        <v>26</v>
      </c>
      <c r="D16870" t="s">
        <v>1134</v>
      </c>
      <c r="E16870" t="s">
        <v>2752</v>
      </c>
      <c r="F16870" t="s">
        <v>2752</v>
      </c>
      <c r="G16870">
        <v>0.05</v>
      </c>
      <c r="H16870">
        <v>0</v>
      </c>
      <c r="I16870">
        <v>0.05</v>
      </c>
      <c r="J16870">
        <v>0</v>
      </c>
      <c r="K16870">
        <v>1.1166666666395031</v>
      </c>
      <c r="L16870">
        <v>1.5333333332673647</v>
      </c>
      <c r="M16870">
        <v>0.41666666662786156</v>
      </c>
    </row>
    <row r="16871" spans="1:13" x14ac:dyDescent="0.3">
      <c r="A16871">
        <v>2015</v>
      </c>
      <c r="B16871">
        <v>1</v>
      </c>
      <c r="C16871">
        <v>1</v>
      </c>
      <c r="D16871" t="s">
        <v>1140</v>
      </c>
      <c r="E16871" t="s">
        <v>2741</v>
      </c>
      <c r="F16871" t="s">
        <v>2960</v>
      </c>
      <c r="G16871">
        <v>1</v>
      </c>
      <c r="H16871">
        <v>0</v>
      </c>
      <c r="I16871">
        <v>1</v>
      </c>
      <c r="J16871">
        <v>0</v>
      </c>
      <c r="K16871">
        <v>1.1166666666395031</v>
      </c>
      <c r="L16871">
        <v>1.6166666666977108</v>
      </c>
      <c r="M16871">
        <v>0.50000000005820766</v>
      </c>
    </row>
    <row r="16872" spans="1:13" x14ac:dyDescent="0.3">
      <c r="A16872">
        <v>2015</v>
      </c>
      <c r="B16872">
        <v>1</v>
      </c>
      <c r="C16872">
        <v>8</v>
      </c>
      <c r="D16872" t="s">
        <v>1147</v>
      </c>
      <c r="E16872" t="s">
        <v>2745</v>
      </c>
      <c r="F16872" t="s">
        <v>2761</v>
      </c>
      <c r="G16872">
        <v>0.3</v>
      </c>
      <c r="H16872">
        <v>0</v>
      </c>
      <c r="I16872">
        <v>0.3</v>
      </c>
      <c r="J16872">
        <v>0</v>
      </c>
      <c r="K16872">
        <v>1.1166666666395031</v>
      </c>
      <c r="L16872">
        <v>5.1666666665696539</v>
      </c>
      <c r="M16872">
        <v>4.0499999999301508</v>
      </c>
    </row>
    <row r="16873" spans="1:13" x14ac:dyDescent="0.3">
      <c r="A16873">
        <v>2015</v>
      </c>
      <c r="B16873">
        <v>1</v>
      </c>
      <c r="C16873">
        <v>8</v>
      </c>
      <c r="D16873" t="s">
        <v>1147</v>
      </c>
      <c r="E16873" t="s">
        <v>2866</v>
      </c>
      <c r="F16873" t="s">
        <v>2958</v>
      </c>
      <c r="G16873">
        <v>1.4</v>
      </c>
      <c r="H16873">
        <v>0</v>
      </c>
      <c r="I16873">
        <v>1.4</v>
      </c>
      <c r="J16873">
        <v>0</v>
      </c>
      <c r="K16873">
        <v>1.1166666666395031</v>
      </c>
      <c r="L16873">
        <v>21.550000000046566</v>
      </c>
      <c r="M16873">
        <v>20.433333333407063</v>
      </c>
    </row>
    <row r="16874" spans="1:13" x14ac:dyDescent="0.3">
      <c r="A16874">
        <v>2015</v>
      </c>
      <c r="B16874">
        <v>1</v>
      </c>
      <c r="C16874">
        <v>18</v>
      </c>
      <c r="D16874" t="s">
        <v>1157</v>
      </c>
      <c r="E16874" t="s">
        <v>2745</v>
      </c>
      <c r="F16874" t="s">
        <v>2764</v>
      </c>
      <c r="G16874">
        <v>1.2</v>
      </c>
      <c r="H16874">
        <v>0</v>
      </c>
      <c r="I16874">
        <v>1.2</v>
      </c>
      <c r="J16874">
        <v>0</v>
      </c>
      <c r="K16874">
        <v>1.1166666666395031</v>
      </c>
      <c r="L16874">
        <v>1.4833333332790062</v>
      </c>
      <c r="M16874">
        <v>0.36666666663950309</v>
      </c>
    </row>
    <row r="16875" spans="1:13" x14ac:dyDescent="0.3">
      <c r="A16875">
        <v>2015</v>
      </c>
      <c r="B16875">
        <v>1</v>
      </c>
      <c r="C16875">
        <v>20</v>
      </c>
      <c r="D16875" t="s">
        <v>1159</v>
      </c>
      <c r="E16875" t="s">
        <v>2749</v>
      </c>
      <c r="F16875" t="s">
        <v>2822</v>
      </c>
      <c r="G16875">
        <v>0.1</v>
      </c>
      <c r="H16875">
        <v>0</v>
      </c>
      <c r="I16875">
        <v>0.1</v>
      </c>
      <c r="J16875">
        <v>0</v>
      </c>
      <c r="K16875">
        <v>1.1166666666395031</v>
      </c>
      <c r="L16875">
        <v>1.3333333333139308</v>
      </c>
      <c r="M16875">
        <v>0.21666666667442769</v>
      </c>
    </row>
    <row r="16876" spans="1:13" x14ac:dyDescent="0.3">
      <c r="A16876">
        <v>2015</v>
      </c>
      <c r="B16876">
        <v>2</v>
      </c>
      <c r="C16876">
        <v>5</v>
      </c>
      <c r="D16876" t="s">
        <v>1175</v>
      </c>
      <c r="E16876" t="s">
        <v>2743</v>
      </c>
      <c r="F16876" t="s">
        <v>2744</v>
      </c>
      <c r="G16876">
        <v>0.7</v>
      </c>
      <c r="H16876">
        <v>0</v>
      </c>
      <c r="I16876">
        <v>0.7</v>
      </c>
      <c r="J16876">
        <v>0</v>
      </c>
      <c r="K16876">
        <v>1.1166666666395031</v>
      </c>
      <c r="L16876">
        <v>27.099999999976717</v>
      </c>
      <c r="M16876">
        <v>25.983333333337214</v>
      </c>
    </row>
    <row r="16877" spans="1:13" x14ac:dyDescent="0.3">
      <c r="A16877">
        <v>2015</v>
      </c>
      <c r="B16877">
        <v>2</v>
      </c>
      <c r="C16877">
        <v>5</v>
      </c>
      <c r="D16877" t="s">
        <v>1175</v>
      </c>
      <c r="E16877" t="s">
        <v>2743</v>
      </c>
      <c r="F16877" t="s">
        <v>2961</v>
      </c>
      <c r="G16877">
        <v>2.5</v>
      </c>
      <c r="H16877">
        <v>0</v>
      </c>
      <c r="I16877">
        <v>0</v>
      </c>
      <c r="J16877">
        <v>2.5</v>
      </c>
      <c r="K16877">
        <v>1.1166666666395031</v>
      </c>
      <c r="L16877">
        <v>1.4833333332790062</v>
      </c>
      <c r="M16877">
        <v>0.36666666663950309</v>
      </c>
    </row>
    <row r="16878" spans="1:13" x14ac:dyDescent="0.3">
      <c r="A16878">
        <v>2015</v>
      </c>
      <c r="B16878">
        <v>2</v>
      </c>
      <c r="C16878">
        <v>18</v>
      </c>
      <c r="D16878" t="s">
        <v>1188</v>
      </c>
      <c r="E16878" t="s">
        <v>2745</v>
      </c>
      <c r="F16878" t="s">
        <v>2912</v>
      </c>
      <c r="G16878">
        <v>0.02</v>
      </c>
      <c r="H16878">
        <v>0</v>
      </c>
      <c r="I16878">
        <v>0.02</v>
      </c>
      <c r="J16878">
        <v>0</v>
      </c>
      <c r="K16878">
        <v>1.1166666666395031</v>
      </c>
      <c r="L16878">
        <v>3.5499999998719431</v>
      </c>
      <c r="M16878">
        <v>2.4333333332324401</v>
      </c>
    </row>
    <row r="16879" spans="1:13" x14ac:dyDescent="0.3">
      <c r="A16879">
        <v>2015</v>
      </c>
      <c r="B16879">
        <v>3</v>
      </c>
      <c r="C16879">
        <v>7</v>
      </c>
      <c r="D16879" t="s">
        <v>1205</v>
      </c>
      <c r="E16879" t="s">
        <v>2752</v>
      </c>
      <c r="F16879" t="s">
        <v>2863</v>
      </c>
      <c r="G16879">
        <v>0.3</v>
      </c>
      <c r="H16879">
        <v>0</v>
      </c>
      <c r="I16879">
        <v>0.3</v>
      </c>
      <c r="J16879">
        <v>0</v>
      </c>
      <c r="K16879">
        <v>1.1166666666395031</v>
      </c>
      <c r="L16879">
        <v>1.2500000000582077</v>
      </c>
      <c r="M16879">
        <v>0.13333333341870457</v>
      </c>
    </row>
    <row r="16880" spans="1:13" x14ac:dyDescent="0.3">
      <c r="A16880">
        <v>2015</v>
      </c>
      <c r="B16880">
        <v>3</v>
      </c>
      <c r="C16880">
        <v>16</v>
      </c>
      <c r="D16880" t="s">
        <v>1214</v>
      </c>
      <c r="E16880" t="s">
        <v>2752</v>
      </c>
      <c r="F16880" t="s">
        <v>2864</v>
      </c>
      <c r="G16880">
        <v>0.5</v>
      </c>
      <c r="H16880">
        <v>0.1</v>
      </c>
      <c r="I16880">
        <v>0.4</v>
      </c>
      <c r="J16880">
        <v>0</v>
      </c>
      <c r="K16880">
        <v>1.1166666666395031</v>
      </c>
      <c r="L16880">
        <v>1.4666666665580124</v>
      </c>
      <c r="M16880">
        <v>0.34999999991850927</v>
      </c>
    </row>
    <row r="16881" spans="1:13" x14ac:dyDescent="0.3">
      <c r="A16881">
        <v>2015</v>
      </c>
      <c r="B16881">
        <v>3</v>
      </c>
      <c r="C16881">
        <v>17</v>
      </c>
      <c r="D16881" t="s">
        <v>1215</v>
      </c>
      <c r="E16881" t="s">
        <v>2745</v>
      </c>
      <c r="F16881" t="s">
        <v>2764</v>
      </c>
      <c r="G16881">
        <v>0.5</v>
      </c>
      <c r="H16881">
        <v>0</v>
      </c>
      <c r="I16881">
        <v>0.5</v>
      </c>
      <c r="J16881">
        <v>0</v>
      </c>
      <c r="K16881">
        <v>1.1166666666395031</v>
      </c>
      <c r="L16881">
        <v>1.3333333333139308</v>
      </c>
      <c r="M16881">
        <v>0.21666666667442769</v>
      </c>
    </row>
    <row r="16882" spans="1:13" x14ac:dyDescent="0.3">
      <c r="A16882">
        <v>2015</v>
      </c>
      <c r="B16882">
        <v>3</v>
      </c>
      <c r="C16882">
        <v>24</v>
      </c>
      <c r="D16882" t="s">
        <v>1222</v>
      </c>
      <c r="E16882" t="s">
        <v>2745</v>
      </c>
      <c r="F16882" t="s">
        <v>2902</v>
      </c>
      <c r="G16882">
        <v>0.06</v>
      </c>
      <c r="H16882">
        <v>0</v>
      </c>
      <c r="I16882">
        <v>0.06</v>
      </c>
      <c r="J16882">
        <v>0</v>
      </c>
      <c r="K16882">
        <v>1.1166666666395031</v>
      </c>
      <c r="L16882">
        <v>187.00000000011642</v>
      </c>
      <c r="M16882">
        <v>185.88333333347691</v>
      </c>
    </row>
    <row r="16883" spans="1:13" x14ac:dyDescent="0.3">
      <c r="A16883">
        <v>2015</v>
      </c>
      <c r="B16883">
        <v>3</v>
      </c>
      <c r="C16883">
        <v>24</v>
      </c>
      <c r="D16883" t="s">
        <v>1222</v>
      </c>
      <c r="E16883" t="s">
        <v>2752</v>
      </c>
      <c r="F16883" t="s">
        <v>2844</v>
      </c>
      <c r="G16883">
        <v>0.15</v>
      </c>
      <c r="H16883">
        <v>0</v>
      </c>
      <c r="I16883">
        <v>0.15</v>
      </c>
      <c r="J16883">
        <v>0</v>
      </c>
      <c r="K16883">
        <v>1.1166666666395031</v>
      </c>
      <c r="L16883">
        <v>1.6666666666860692</v>
      </c>
      <c r="M16883">
        <v>0.55000000004656613</v>
      </c>
    </row>
    <row r="16884" spans="1:13" x14ac:dyDescent="0.3">
      <c r="A16884">
        <v>2015</v>
      </c>
      <c r="B16884">
        <v>3</v>
      </c>
      <c r="C16884">
        <v>28</v>
      </c>
      <c r="D16884" t="s">
        <v>1226</v>
      </c>
      <c r="E16884" t="s">
        <v>2752</v>
      </c>
      <c r="F16884" t="s">
        <v>2863</v>
      </c>
      <c r="G16884">
        <v>0.3</v>
      </c>
      <c r="H16884">
        <v>0</v>
      </c>
      <c r="I16884">
        <v>0.3</v>
      </c>
      <c r="J16884">
        <v>0</v>
      </c>
      <c r="K16884">
        <v>1.1166666666395031</v>
      </c>
      <c r="L16884">
        <v>1.5333333332673647</v>
      </c>
      <c r="M16884">
        <v>0.41666666662786156</v>
      </c>
    </row>
    <row r="16885" spans="1:13" x14ac:dyDescent="0.3">
      <c r="A16885">
        <v>2015</v>
      </c>
      <c r="B16885">
        <v>11</v>
      </c>
      <c r="C16885">
        <v>13</v>
      </c>
      <c r="D16885" t="s">
        <v>1386</v>
      </c>
      <c r="E16885" t="s">
        <v>2745</v>
      </c>
      <c r="F16885" t="s">
        <v>2824</v>
      </c>
      <c r="G16885">
        <v>0.25</v>
      </c>
      <c r="H16885">
        <v>0</v>
      </c>
      <c r="I16885">
        <v>0.25</v>
      </c>
      <c r="J16885">
        <v>0</v>
      </c>
      <c r="K16885">
        <v>1.1166666666395031</v>
      </c>
      <c r="L16885">
        <v>2.53333333338378</v>
      </c>
      <c r="M16885">
        <v>1.4166666667442769</v>
      </c>
    </row>
    <row r="16886" spans="1:13" x14ac:dyDescent="0.3">
      <c r="A16886">
        <v>2015</v>
      </c>
      <c r="B16886">
        <v>12</v>
      </c>
      <c r="C16886">
        <v>3</v>
      </c>
      <c r="D16886" t="s">
        <v>1406</v>
      </c>
      <c r="E16886" t="s">
        <v>2749</v>
      </c>
      <c r="F16886" t="s">
        <v>2806</v>
      </c>
      <c r="G16886">
        <v>2.5</v>
      </c>
      <c r="H16886">
        <v>0</v>
      </c>
      <c r="I16886">
        <v>2.5</v>
      </c>
      <c r="J16886">
        <v>0</v>
      </c>
      <c r="K16886">
        <v>1.1166666666395031</v>
      </c>
      <c r="L16886">
        <v>1.6249999999708962</v>
      </c>
      <c r="M16886">
        <v>0.50833333333139308</v>
      </c>
    </row>
    <row r="16887" spans="1:13" x14ac:dyDescent="0.3">
      <c r="A16887">
        <v>2015</v>
      </c>
      <c r="B16887">
        <v>12</v>
      </c>
      <c r="C16887">
        <v>21</v>
      </c>
      <c r="D16887" t="s">
        <v>1424</v>
      </c>
      <c r="E16887" t="s">
        <v>2743</v>
      </c>
      <c r="F16887" t="s">
        <v>2922</v>
      </c>
      <c r="G16887">
        <v>0.5</v>
      </c>
      <c r="H16887">
        <v>0</v>
      </c>
      <c r="I16887">
        <v>0.5</v>
      </c>
      <c r="J16887">
        <v>0</v>
      </c>
      <c r="K16887">
        <v>1.1166666666395031</v>
      </c>
      <c r="L16887">
        <v>1.2333333333372138</v>
      </c>
      <c r="M16887">
        <v>0.11666666669771075</v>
      </c>
    </row>
    <row r="16888" spans="1:13" x14ac:dyDescent="0.3">
      <c r="A16888">
        <v>2015</v>
      </c>
      <c r="B16888">
        <v>12</v>
      </c>
      <c r="C16888">
        <v>22</v>
      </c>
      <c r="D16888" t="s">
        <v>1425</v>
      </c>
      <c r="E16888" t="s">
        <v>2752</v>
      </c>
      <c r="F16888" t="s">
        <v>2815</v>
      </c>
      <c r="G16888">
        <v>0.13999999999999999</v>
      </c>
      <c r="H16888">
        <v>0.02</v>
      </c>
      <c r="I16888">
        <v>0.12</v>
      </c>
      <c r="J16888">
        <v>0</v>
      </c>
      <c r="K16888">
        <v>1.1166666666395031</v>
      </c>
      <c r="L16888">
        <v>1.6166666666977108</v>
      </c>
      <c r="M16888">
        <v>0.50000000005820766</v>
      </c>
    </row>
    <row r="16889" spans="1:13" x14ac:dyDescent="0.3">
      <c r="A16889">
        <v>2015</v>
      </c>
      <c r="B16889">
        <v>12</v>
      </c>
      <c r="C16889">
        <v>24</v>
      </c>
      <c r="D16889" t="s">
        <v>1427</v>
      </c>
      <c r="E16889" t="s">
        <v>2741</v>
      </c>
      <c r="F16889" t="s">
        <v>2741</v>
      </c>
      <c r="G16889">
        <v>0.5</v>
      </c>
      <c r="H16889">
        <v>0</v>
      </c>
      <c r="I16889">
        <v>0.5</v>
      </c>
      <c r="J16889">
        <v>0</v>
      </c>
      <c r="K16889">
        <v>1.1166666666395031</v>
      </c>
      <c r="L16889">
        <v>1.2833333333255723</v>
      </c>
      <c r="M16889">
        <v>0.16666666668606922</v>
      </c>
    </row>
    <row r="16890" spans="1:13" x14ac:dyDescent="0.3">
      <c r="A16890">
        <v>2016</v>
      </c>
      <c r="B16890">
        <v>1</v>
      </c>
      <c r="C16890">
        <v>18</v>
      </c>
      <c r="D16890" t="s">
        <v>1452</v>
      </c>
      <c r="E16890" t="s">
        <v>2752</v>
      </c>
      <c r="F16890" t="s">
        <v>2752</v>
      </c>
      <c r="G16890">
        <v>0.1</v>
      </c>
      <c r="H16890">
        <v>0</v>
      </c>
      <c r="I16890">
        <v>0.1</v>
      </c>
      <c r="J16890">
        <v>0</v>
      </c>
      <c r="K16890">
        <v>1.1166666666395031</v>
      </c>
      <c r="L16890">
        <v>1.5</v>
      </c>
      <c r="M16890">
        <v>0.38333333336049691</v>
      </c>
    </row>
    <row r="16891" spans="1:13" x14ac:dyDescent="0.3">
      <c r="A16891">
        <v>2016</v>
      </c>
      <c r="B16891">
        <v>1</v>
      </c>
      <c r="C16891">
        <v>22</v>
      </c>
      <c r="D16891" t="s">
        <v>1456</v>
      </c>
      <c r="E16891" t="s">
        <v>2741</v>
      </c>
      <c r="F16891" t="s">
        <v>2919</v>
      </c>
      <c r="G16891">
        <v>0.4</v>
      </c>
      <c r="H16891">
        <v>0</v>
      </c>
      <c r="I16891">
        <v>0.4</v>
      </c>
      <c r="J16891">
        <v>0</v>
      </c>
      <c r="K16891">
        <v>1.1166666666395031</v>
      </c>
      <c r="L16891">
        <v>2.1166666667559184</v>
      </c>
      <c r="M16891">
        <v>1.0000000001164153</v>
      </c>
    </row>
    <row r="16892" spans="1:13" x14ac:dyDescent="0.3">
      <c r="A16892">
        <v>2016</v>
      </c>
      <c r="B16892">
        <v>2</v>
      </c>
      <c r="C16892">
        <v>1</v>
      </c>
      <c r="D16892" t="s">
        <v>1466</v>
      </c>
      <c r="E16892" t="s">
        <v>2745</v>
      </c>
      <c r="F16892" t="s">
        <v>2776</v>
      </c>
      <c r="G16892">
        <v>0.08</v>
      </c>
      <c r="H16892">
        <v>0.08</v>
      </c>
      <c r="I16892">
        <v>0</v>
      </c>
      <c r="J16892">
        <v>0</v>
      </c>
      <c r="K16892">
        <v>1.1166666666395031</v>
      </c>
      <c r="L16892">
        <v>2.8500000000349246</v>
      </c>
      <c r="M16892">
        <v>1.7333333333954215</v>
      </c>
    </row>
    <row r="16893" spans="1:13" x14ac:dyDescent="0.3">
      <c r="A16893">
        <v>2016</v>
      </c>
      <c r="B16893">
        <v>2</v>
      </c>
      <c r="C16893">
        <v>8</v>
      </c>
      <c r="D16893" t="s">
        <v>1473</v>
      </c>
      <c r="E16893" t="s">
        <v>2752</v>
      </c>
      <c r="F16893" t="s">
        <v>2881</v>
      </c>
      <c r="G16893">
        <v>0.6</v>
      </c>
      <c r="H16893">
        <v>0</v>
      </c>
      <c r="I16893">
        <v>0.6</v>
      </c>
      <c r="J16893">
        <v>0</v>
      </c>
      <c r="K16893">
        <v>1.1166666666395031</v>
      </c>
      <c r="L16893">
        <v>1.3833333333022892</v>
      </c>
      <c r="M16893">
        <v>0.26666666666278616</v>
      </c>
    </row>
    <row r="16894" spans="1:13" x14ac:dyDescent="0.3">
      <c r="A16894">
        <v>2016</v>
      </c>
      <c r="B16894">
        <v>2</v>
      </c>
      <c r="C16894">
        <v>17</v>
      </c>
      <c r="D16894" t="s">
        <v>1482</v>
      </c>
      <c r="E16894" t="s">
        <v>2745</v>
      </c>
      <c r="F16894" t="s">
        <v>2777</v>
      </c>
      <c r="G16894">
        <v>0.4</v>
      </c>
      <c r="H16894">
        <v>0</v>
      </c>
      <c r="I16894">
        <v>0.4</v>
      </c>
      <c r="J16894">
        <v>0</v>
      </c>
      <c r="K16894">
        <v>1.1166666666395031</v>
      </c>
      <c r="L16894">
        <v>8.1333333333022892</v>
      </c>
      <c r="M16894">
        <v>7.0166666666627862</v>
      </c>
    </row>
    <row r="16895" spans="1:13" x14ac:dyDescent="0.3">
      <c r="A16895">
        <v>2016</v>
      </c>
      <c r="B16895">
        <v>2</v>
      </c>
      <c r="C16895">
        <v>17</v>
      </c>
      <c r="D16895" t="s">
        <v>1482</v>
      </c>
      <c r="E16895" t="s">
        <v>2745</v>
      </c>
      <c r="F16895" t="s">
        <v>2912</v>
      </c>
      <c r="G16895">
        <v>0.8</v>
      </c>
      <c r="H16895">
        <v>0</v>
      </c>
      <c r="I16895">
        <v>0.8</v>
      </c>
      <c r="J16895">
        <v>0</v>
      </c>
      <c r="K16895">
        <v>1.1166666666395031</v>
      </c>
      <c r="L16895">
        <v>1360.9500000000698</v>
      </c>
      <c r="M16895">
        <v>1359.8333333334303</v>
      </c>
    </row>
    <row r="16896" spans="1:13" x14ac:dyDescent="0.3">
      <c r="A16896">
        <v>2016</v>
      </c>
      <c r="B16896">
        <v>2</v>
      </c>
      <c r="C16896">
        <v>23</v>
      </c>
      <c r="D16896" t="s">
        <v>1488</v>
      </c>
      <c r="E16896" t="s">
        <v>2754</v>
      </c>
      <c r="F16896" t="s">
        <v>2820</v>
      </c>
      <c r="G16896">
        <v>2.5</v>
      </c>
      <c r="H16896">
        <v>0</v>
      </c>
      <c r="I16896">
        <v>2.5</v>
      </c>
      <c r="J16896">
        <v>0</v>
      </c>
      <c r="K16896">
        <v>1.1166666666395031</v>
      </c>
      <c r="L16896">
        <v>1.5333333332673647</v>
      </c>
      <c r="M16896">
        <v>0.41666666662786156</v>
      </c>
    </row>
    <row r="16897" spans="1:13" x14ac:dyDescent="0.3">
      <c r="A16897">
        <v>2016</v>
      </c>
      <c r="B16897">
        <v>3</v>
      </c>
      <c r="C16897">
        <v>6</v>
      </c>
      <c r="D16897" t="s">
        <v>1500</v>
      </c>
      <c r="E16897" t="s">
        <v>2745</v>
      </c>
      <c r="F16897" t="s">
        <v>2761</v>
      </c>
      <c r="G16897">
        <v>1.73</v>
      </c>
      <c r="H16897">
        <v>0</v>
      </c>
      <c r="I16897">
        <v>1.73</v>
      </c>
      <c r="J16897">
        <v>0</v>
      </c>
      <c r="K16897">
        <v>1.1166666666395031</v>
      </c>
      <c r="L16897">
        <v>7.5055555555154569</v>
      </c>
      <c r="M16897">
        <v>6.3888888888759539</v>
      </c>
    </row>
    <row r="16898" spans="1:13" x14ac:dyDescent="0.3">
      <c r="A16898">
        <v>2016</v>
      </c>
      <c r="B16898">
        <v>3</v>
      </c>
      <c r="C16898">
        <v>6</v>
      </c>
      <c r="D16898" t="s">
        <v>1500</v>
      </c>
      <c r="E16898" t="s">
        <v>2741</v>
      </c>
      <c r="F16898" t="s">
        <v>2787</v>
      </c>
      <c r="G16898">
        <v>0.4</v>
      </c>
      <c r="H16898">
        <v>0</v>
      </c>
      <c r="I16898">
        <v>0.4</v>
      </c>
      <c r="J16898">
        <v>0</v>
      </c>
      <c r="K16898">
        <v>1.1166666666395031</v>
      </c>
      <c r="L16898">
        <v>1.3999999998486601</v>
      </c>
      <c r="M16898">
        <v>0.28333333320915699</v>
      </c>
    </row>
    <row r="16899" spans="1:13" x14ac:dyDescent="0.3">
      <c r="A16899">
        <v>2016</v>
      </c>
      <c r="B16899">
        <v>3</v>
      </c>
      <c r="C16899">
        <v>8</v>
      </c>
      <c r="D16899" t="s">
        <v>1502</v>
      </c>
      <c r="E16899" t="s">
        <v>2745</v>
      </c>
      <c r="F16899" t="s">
        <v>2751</v>
      </c>
      <c r="G16899">
        <v>0.93</v>
      </c>
      <c r="H16899">
        <v>0.42000000000000004</v>
      </c>
      <c r="I16899">
        <v>0.51</v>
      </c>
      <c r="J16899">
        <v>0</v>
      </c>
      <c r="K16899">
        <v>1.1166666666395031</v>
      </c>
      <c r="L16899">
        <v>18.249999999941792</v>
      </c>
      <c r="M16899">
        <v>17.133333333302289</v>
      </c>
    </row>
    <row r="16900" spans="1:13" x14ac:dyDescent="0.3">
      <c r="A16900">
        <v>2016</v>
      </c>
      <c r="B16900">
        <v>3</v>
      </c>
      <c r="C16900">
        <v>23</v>
      </c>
      <c r="D16900" t="s">
        <v>1517</v>
      </c>
      <c r="E16900" t="s">
        <v>2745</v>
      </c>
      <c r="F16900" t="s">
        <v>2777</v>
      </c>
      <c r="G16900">
        <v>0.25</v>
      </c>
      <c r="H16900">
        <v>0</v>
      </c>
      <c r="I16900">
        <v>0.25</v>
      </c>
      <c r="J16900">
        <v>0</v>
      </c>
      <c r="K16900">
        <v>1.1166666666395031</v>
      </c>
      <c r="L16900">
        <v>1.3666666665812954</v>
      </c>
      <c r="M16900">
        <v>0.24999999994179234</v>
      </c>
    </row>
    <row r="16901" spans="1:13" x14ac:dyDescent="0.3">
      <c r="A16901">
        <v>2016</v>
      </c>
      <c r="B16901">
        <v>4</v>
      </c>
      <c r="C16901">
        <v>5</v>
      </c>
      <c r="D16901" t="s">
        <v>1530</v>
      </c>
      <c r="E16901" t="s">
        <v>2745</v>
      </c>
      <c r="F16901" t="s">
        <v>2751</v>
      </c>
      <c r="G16901">
        <v>0.38</v>
      </c>
      <c r="H16901">
        <v>0.28000000000000003</v>
      </c>
      <c r="I16901">
        <v>0.1</v>
      </c>
      <c r="J16901">
        <v>0</v>
      </c>
      <c r="K16901">
        <v>1.1166666666395031</v>
      </c>
      <c r="L16901">
        <v>5.3499999999767169</v>
      </c>
      <c r="M16901">
        <v>4.2333333333372138</v>
      </c>
    </row>
    <row r="16902" spans="1:13" x14ac:dyDescent="0.3">
      <c r="A16902">
        <v>2016</v>
      </c>
      <c r="B16902">
        <v>11</v>
      </c>
      <c r="C16902">
        <v>5</v>
      </c>
      <c r="D16902" t="s">
        <v>1648</v>
      </c>
      <c r="E16902" t="s">
        <v>2741</v>
      </c>
      <c r="F16902" t="s">
        <v>2960</v>
      </c>
      <c r="G16902">
        <v>0.04</v>
      </c>
      <c r="H16902">
        <v>0</v>
      </c>
      <c r="I16902">
        <v>0.04</v>
      </c>
      <c r="J16902">
        <v>0</v>
      </c>
      <c r="K16902">
        <v>1.1166666666395031</v>
      </c>
      <c r="L16902">
        <v>1.2500000000582077</v>
      </c>
      <c r="M16902">
        <v>0.13333333341870457</v>
      </c>
    </row>
    <row r="16903" spans="1:13" x14ac:dyDescent="0.3">
      <c r="A16903">
        <v>2016</v>
      </c>
      <c r="B16903">
        <v>11</v>
      </c>
      <c r="C16903">
        <v>11</v>
      </c>
      <c r="D16903" t="s">
        <v>1654</v>
      </c>
      <c r="E16903" t="s">
        <v>2752</v>
      </c>
      <c r="F16903" t="s">
        <v>2814</v>
      </c>
      <c r="G16903">
        <v>1.1000000000000001</v>
      </c>
      <c r="H16903">
        <v>0</v>
      </c>
      <c r="I16903">
        <v>1.1000000000000001</v>
      </c>
      <c r="J16903">
        <v>0</v>
      </c>
      <c r="K16903">
        <v>1.1166666666395031</v>
      </c>
      <c r="L16903">
        <v>1.5</v>
      </c>
      <c r="M16903">
        <v>0.38333333336049691</v>
      </c>
    </row>
    <row r="16904" spans="1:13" x14ac:dyDescent="0.3">
      <c r="A16904">
        <v>2016</v>
      </c>
      <c r="B16904">
        <v>12</v>
      </c>
      <c r="C16904">
        <v>1</v>
      </c>
      <c r="D16904" t="s">
        <v>1674</v>
      </c>
      <c r="E16904" t="s">
        <v>2745</v>
      </c>
      <c r="F16904" t="s">
        <v>2824</v>
      </c>
      <c r="G16904">
        <v>0.02</v>
      </c>
      <c r="H16904">
        <v>0</v>
      </c>
      <c r="I16904">
        <v>0.02</v>
      </c>
      <c r="J16904">
        <v>0</v>
      </c>
      <c r="K16904">
        <v>1.1166666666395031</v>
      </c>
      <c r="L16904">
        <v>4.9833333333372138</v>
      </c>
      <c r="M16904">
        <v>3.8666666666977108</v>
      </c>
    </row>
    <row r="16905" spans="1:13" x14ac:dyDescent="0.3">
      <c r="A16905">
        <v>2017</v>
      </c>
      <c r="B16905">
        <v>3</v>
      </c>
      <c r="C16905">
        <v>11</v>
      </c>
      <c r="D16905" t="s">
        <v>1774</v>
      </c>
      <c r="E16905" t="s">
        <v>2743</v>
      </c>
      <c r="F16905" t="s">
        <v>2759</v>
      </c>
      <c r="G16905">
        <v>0.01</v>
      </c>
      <c r="H16905">
        <v>0</v>
      </c>
      <c r="I16905">
        <v>0.01</v>
      </c>
      <c r="J16905">
        <v>0</v>
      </c>
      <c r="K16905">
        <v>1.1166666666395031</v>
      </c>
      <c r="L16905">
        <v>1.1166666666395031</v>
      </c>
      <c r="M16905">
        <v>0</v>
      </c>
    </row>
    <row r="16906" spans="1:13" x14ac:dyDescent="0.3">
      <c r="A16906">
        <v>2017</v>
      </c>
      <c r="B16906">
        <v>3</v>
      </c>
      <c r="C16906">
        <v>12</v>
      </c>
      <c r="D16906" t="s">
        <v>1775</v>
      </c>
      <c r="E16906" t="s">
        <v>2741</v>
      </c>
      <c r="F16906" t="s">
        <v>2753</v>
      </c>
      <c r="G16906">
        <v>0.15</v>
      </c>
      <c r="H16906">
        <v>0</v>
      </c>
      <c r="I16906">
        <v>0.15</v>
      </c>
      <c r="J16906">
        <v>0</v>
      </c>
      <c r="K16906">
        <v>1.1166666666395031</v>
      </c>
      <c r="L16906">
        <v>3.8999999999650754</v>
      </c>
      <c r="M16906">
        <v>2.7833333333255723</v>
      </c>
    </row>
    <row r="16907" spans="1:13" x14ac:dyDescent="0.3">
      <c r="A16907">
        <v>2017</v>
      </c>
      <c r="B16907">
        <v>3</v>
      </c>
      <c r="C16907">
        <v>15</v>
      </c>
      <c r="D16907" t="s">
        <v>1778</v>
      </c>
      <c r="E16907" t="s">
        <v>2741</v>
      </c>
      <c r="F16907" t="s">
        <v>2924</v>
      </c>
      <c r="G16907">
        <v>0.01</v>
      </c>
      <c r="H16907">
        <v>0</v>
      </c>
      <c r="I16907">
        <v>0.01</v>
      </c>
      <c r="J16907">
        <v>0</v>
      </c>
      <c r="K16907">
        <v>1.1166666666395031</v>
      </c>
      <c r="L16907">
        <v>4.5833333332557231</v>
      </c>
      <c r="M16907">
        <v>3.46666666661622</v>
      </c>
    </row>
    <row r="16908" spans="1:13" x14ac:dyDescent="0.3">
      <c r="A16908">
        <v>2017</v>
      </c>
      <c r="B16908">
        <v>3</v>
      </c>
      <c r="C16908">
        <v>15</v>
      </c>
      <c r="D16908" t="s">
        <v>1778</v>
      </c>
      <c r="E16908" t="s">
        <v>2741</v>
      </c>
      <c r="F16908" t="s">
        <v>2901</v>
      </c>
      <c r="G16908">
        <v>0.44999999999999996</v>
      </c>
      <c r="H16908">
        <v>0.1</v>
      </c>
      <c r="I16908">
        <v>0.35</v>
      </c>
      <c r="J16908">
        <v>0</v>
      </c>
      <c r="K16908">
        <v>1.1166666666395031</v>
      </c>
      <c r="L16908">
        <v>1.4333333334652707</v>
      </c>
      <c r="M16908">
        <v>0.31666666682576761</v>
      </c>
    </row>
    <row r="16909" spans="1:13" x14ac:dyDescent="0.3">
      <c r="A16909">
        <v>2017</v>
      </c>
      <c r="B16909">
        <v>4</v>
      </c>
      <c r="C16909">
        <v>26</v>
      </c>
      <c r="D16909" t="s">
        <v>1820</v>
      </c>
      <c r="E16909" t="s">
        <v>2741</v>
      </c>
      <c r="F16909" t="s">
        <v>2960</v>
      </c>
      <c r="G16909">
        <v>0.02</v>
      </c>
      <c r="H16909">
        <v>0</v>
      </c>
      <c r="I16909">
        <v>0</v>
      </c>
      <c r="J16909">
        <v>0.02</v>
      </c>
      <c r="K16909">
        <v>1.1166666666395031</v>
      </c>
      <c r="L16909">
        <v>1.5333333334419876</v>
      </c>
      <c r="M16909">
        <v>0.41666666680248454</v>
      </c>
    </row>
    <row r="16910" spans="1:13" x14ac:dyDescent="0.3">
      <c r="A16910">
        <v>2017</v>
      </c>
      <c r="B16910">
        <v>11</v>
      </c>
      <c r="C16910">
        <v>12</v>
      </c>
      <c r="D16910" t="s">
        <v>1919</v>
      </c>
      <c r="E16910" t="s">
        <v>2752</v>
      </c>
      <c r="F16910" t="s">
        <v>3007</v>
      </c>
      <c r="G16910">
        <v>1</v>
      </c>
      <c r="H16910">
        <v>0</v>
      </c>
      <c r="I16910">
        <v>1</v>
      </c>
      <c r="J16910">
        <v>0</v>
      </c>
      <c r="K16910">
        <v>1.1166666666395031</v>
      </c>
      <c r="L16910">
        <v>1.4666666665580124</v>
      </c>
      <c r="M16910">
        <v>0.34999999991850927</v>
      </c>
    </row>
    <row r="16911" spans="1:13" x14ac:dyDescent="0.3">
      <c r="A16911">
        <v>2017</v>
      </c>
      <c r="B16911">
        <v>11</v>
      </c>
      <c r="C16911">
        <v>20</v>
      </c>
      <c r="D16911" t="s">
        <v>1927</v>
      </c>
      <c r="E16911" t="s">
        <v>2743</v>
      </c>
      <c r="F16911" t="s">
        <v>2915</v>
      </c>
      <c r="G16911">
        <v>0.02</v>
      </c>
      <c r="H16911">
        <v>0</v>
      </c>
      <c r="I16911">
        <v>0.02</v>
      </c>
      <c r="J16911">
        <v>0</v>
      </c>
      <c r="K16911">
        <v>1.1166666666395031</v>
      </c>
      <c r="L16911">
        <v>1.2333333333372138</v>
      </c>
      <c r="M16911">
        <v>0.11666666669771075</v>
      </c>
    </row>
    <row r="16912" spans="1:13" x14ac:dyDescent="0.3">
      <c r="A16912">
        <v>2017</v>
      </c>
      <c r="B16912">
        <v>11</v>
      </c>
      <c r="C16912">
        <v>20</v>
      </c>
      <c r="D16912" t="s">
        <v>1927</v>
      </c>
      <c r="E16912" t="s">
        <v>2741</v>
      </c>
      <c r="F16912" t="s">
        <v>2960</v>
      </c>
      <c r="G16912">
        <v>0.01</v>
      </c>
      <c r="H16912">
        <v>0</v>
      </c>
      <c r="I16912">
        <v>0.01</v>
      </c>
      <c r="J16912">
        <v>0</v>
      </c>
      <c r="K16912">
        <v>1.1166666666395031</v>
      </c>
      <c r="L16912">
        <v>1.6666666665114462</v>
      </c>
      <c r="M16912">
        <v>0.54999999987194315</v>
      </c>
    </row>
    <row r="16913" spans="1:13" x14ac:dyDescent="0.3">
      <c r="A16913">
        <v>2017</v>
      </c>
      <c r="B16913">
        <v>12</v>
      </c>
      <c r="C16913">
        <v>16</v>
      </c>
      <c r="D16913" t="s">
        <v>1953</v>
      </c>
      <c r="E16913" t="s">
        <v>2752</v>
      </c>
      <c r="F16913" t="s">
        <v>2814</v>
      </c>
      <c r="G16913">
        <v>2.8</v>
      </c>
      <c r="H16913">
        <v>0</v>
      </c>
      <c r="I16913">
        <v>2.8</v>
      </c>
      <c r="J16913">
        <v>0</v>
      </c>
      <c r="K16913">
        <v>1.1166666666395031</v>
      </c>
      <c r="L16913">
        <v>1.6499999999650754</v>
      </c>
      <c r="M16913">
        <v>0.53333333332557231</v>
      </c>
    </row>
    <row r="16914" spans="1:13" x14ac:dyDescent="0.3">
      <c r="A16914">
        <v>2017</v>
      </c>
      <c r="B16914">
        <v>12</v>
      </c>
      <c r="C16914">
        <v>18</v>
      </c>
      <c r="D16914" t="s">
        <v>1955</v>
      </c>
      <c r="E16914" t="s">
        <v>2745</v>
      </c>
      <c r="F16914" t="s">
        <v>2824</v>
      </c>
      <c r="G16914">
        <v>0.67</v>
      </c>
      <c r="H16914">
        <v>0.15</v>
      </c>
      <c r="I16914">
        <v>0.52</v>
      </c>
      <c r="J16914">
        <v>0</v>
      </c>
      <c r="K16914">
        <v>1.1166666666395031</v>
      </c>
      <c r="L16914">
        <v>148.59166666670353</v>
      </c>
      <c r="M16914">
        <v>147.47500000006403</v>
      </c>
    </row>
    <row r="16915" spans="1:13" x14ac:dyDescent="0.3">
      <c r="A16915">
        <v>2017</v>
      </c>
      <c r="B16915">
        <v>12</v>
      </c>
      <c r="C16915">
        <v>24</v>
      </c>
      <c r="D16915" t="s">
        <v>1961</v>
      </c>
      <c r="E16915" t="s">
        <v>2741</v>
      </c>
      <c r="F16915" t="s">
        <v>2769</v>
      </c>
      <c r="G16915">
        <v>4.21</v>
      </c>
      <c r="H16915">
        <v>0</v>
      </c>
      <c r="I16915">
        <v>4.21</v>
      </c>
      <c r="J16915">
        <v>0</v>
      </c>
      <c r="K16915">
        <v>1.1166666666395031</v>
      </c>
      <c r="L16915">
        <v>2.8583333333954215</v>
      </c>
      <c r="M16915">
        <v>1.7416666667559184</v>
      </c>
    </row>
    <row r="16916" spans="1:13" x14ac:dyDescent="0.3">
      <c r="A16916">
        <v>2018</v>
      </c>
      <c r="B16916">
        <v>1</v>
      </c>
      <c r="C16916">
        <v>7</v>
      </c>
      <c r="D16916" t="s">
        <v>1975</v>
      </c>
      <c r="E16916" t="s">
        <v>2741</v>
      </c>
      <c r="F16916" t="s">
        <v>2960</v>
      </c>
      <c r="G16916">
        <v>0.9</v>
      </c>
      <c r="H16916">
        <v>0</v>
      </c>
      <c r="I16916">
        <v>0.9</v>
      </c>
      <c r="J16916">
        <v>0</v>
      </c>
      <c r="K16916">
        <v>1.1166666666395031</v>
      </c>
      <c r="L16916">
        <v>1.2500000000582077</v>
      </c>
      <c r="M16916">
        <v>0.13333333341870457</v>
      </c>
    </row>
    <row r="16917" spans="1:13" x14ac:dyDescent="0.3">
      <c r="A16917">
        <v>2018</v>
      </c>
      <c r="B16917">
        <v>1</v>
      </c>
      <c r="C16917">
        <v>12</v>
      </c>
      <c r="D16917" t="s">
        <v>1980</v>
      </c>
      <c r="E16917" t="s">
        <v>2741</v>
      </c>
      <c r="F16917" t="s">
        <v>2769</v>
      </c>
      <c r="G16917">
        <v>0.5</v>
      </c>
      <c r="H16917">
        <v>0</v>
      </c>
      <c r="I16917">
        <v>0.5</v>
      </c>
      <c r="J16917">
        <v>0</v>
      </c>
      <c r="K16917">
        <v>1.1166666666395031</v>
      </c>
      <c r="L16917">
        <v>1.5333333334419876</v>
      </c>
      <c r="M16917">
        <v>0.41666666680248454</v>
      </c>
    </row>
    <row r="16918" spans="1:13" x14ac:dyDescent="0.3">
      <c r="A16918">
        <v>2018</v>
      </c>
      <c r="B16918">
        <v>1</v>
      </c>
      <c r="C16918">
        <v>22</v>
      </c>
      <c r="D16918" t="s">
        <v>1990</v>
      </c>
      <c r="E16918" t="s">
        <v>2745</v>
      </c>
      <c r="F16918" t="s">
        <v>2933</v>
      </c>
      <c r="G16918">
        <v>0.03</v>
      </c>
      <c r="H16918">
        <v>0</v>
      </c>
      <c r="I16918">
        <v>0.03</v>
      </c>
      <c r="J16918">
        <v>0</v>
      </c>
      <c r="K16918">
        <v>1.1166666666395031</v>
      </c>
      <c r="L16918">
        <v>1.5666666665347293</v>
      </c>
      <c r="M16918">
        <v>0.44999999989522621</v>
      </c>
    </row>
    <row r="16919" spans="1:13" x14ac:dyDescent="0.3">
      <c r="A16919">
        <v>2018</v>
      </c>
      <c r="B16919">
        <v>2</v>
      </c>
      <c r="C16919">
        <v>4</v>
      </c>
      <c r="D16919" t="s">
        <v>2003</v>
      </c>
      <c r="E16919" t="s">
        <v>2745</v>
      </c>
      <c r="F16919" t="s">
        <v>2951</v>
      </c>
      <c r="G16919">
        <v>0.18</v>
      </c>
      <c r="H16919">
        <v>0</v>
      </c>
      <c r="I16919">
        <v>0.18</v>
      </c>
      <c r="J16919">
        <v>0</v>
      </c>
      <c r="K16919">
        <v>1.1166666666395031</v>
      </c>
      <c r="L16919">
        <v>2.1000000000349246</v>
      </c>
      <c r="M16919">
        <v>0.9833333333954215</v>
      </c>
    </row>
    <row r="16920" spans="1:13" x14ac:dyDescent="0.3">
      <c r="A16920">
        <v>2018</v>
      </c>
      <c r="B16920">
        <v>2</v>
      </c>
      <c r="C16920">
        <v>13</v>
      </c>
      <c r="D16920" t="s">
        <v>2012</v>
      </c>
      <c r="E16920" t="s">
        <v>2741</v>
      </c>
      <c r="F16920" t="s">
        <v>2778</v>
      </c>
      <c r="G16920">
        <v>5.4</v>
      </c>
      <c r="H16920">
        <v>0</v>
      </c>
      <c r="I16920">
        <v>5.4</v>
      </c>
      <c r="J16920">
        <v>0</v>
      </c>
      <c r="K16920">
        <v>1.1166666666395031</v>
      </c>
      <c r="L16920">
        <v>4.9499999998952262</v>
      </c>
      <c r="M16920">
        <v>3.8333333332557231</v>
      </c>
    </row>
    <row r="16921" spans="1:13" x14ac:dyDescent="0.3">
      <c r="A16921">
        <v>2018</v>
      </c>
      <c r="B16921">
        <v>2</v>
      </c>
      <c r="C16921">
        <v>19</v>
      </c>
      <c r="D16921" t="s">
        <v>2018</v>
      </c>
      <c r="E16921" t="s">
        <v>2745</v>
      </c>
      <c r="F16921" t="s">
        <v>2953</v>
      </c>
      <c r="G16921">
        <v>0.01</v>
      </c>
      <c r="H16921">
        <v>0</v>
      </c>
      <c r="I16921">
        <v>0.01</v>
      </c>
      <c r="J16921">
        <v>0</v>
      </c>
      <c r="K16921">
        <v>1.1166666666395031</v>
      </c>
      <c r="L16921">
        <v>252.16666666668607</v>
      </c>
      <c r="M16921">
        <v>251.05000000004657</v>
      </c>
    </row>
    <row r="16922" spans="1:13" x14ac:dyDescent="0.3">
      <c r="A16922">
        <v>2018</v>
      </c>
      <c r="B16922">
        <v>3</v>
      </c>
      <c r="C16922">
        <v>7</v>
      </c>
      <c r="D16922" t="s">
        <v>2034</v>
      </c>
      <c r="E16922" t="s">
        <v>2745</v>
      </c>
      <c r="F16922" t="s">
        <v>2760</v>
      </c>
      <c r="G16922">
        <v>1.2024999999999999</v>
      </c>
      <c r="H16922">
        <v>1.2</v>
      </c>
      <c r="I16922">
        <v>2.5000000000000001E-3</v>
      </c>
      <c r="J16922">
        <v>0</v>
      </c>
      <c r="K16922">
        <v>1.1166666666395031</v>
      </c>
      <c r="L16922">
        <v>2.2249999999185093</v>
      </c>
      <c r="M16922">
        <v>1.1083333332790062</v>
      </c>
    </row>
    <row r="16923" spans="1:13" x14ac:dyDescent="0.3">
      <c r="A16923">
        <v>2018</v>
      </c>
      <c r="B16923">
        <v>3</v>
      </c>
      <c r="C16923">
        <v>26</v>
      </c>
      <c r="D16923" t="s">
        <v>2053</v>
      </c>
      <c r="E16923" t="s">
        <v>2745</v>
      </c>
      <c r="F16923" t="s">
        <v>2751</v>
      </c>
      <c r="G16923">
        <v>0.8</v>
      </c>
      <c r="H16923">
        <v>0.2</v>
      </c>
      <c r="I16923">
        <v>0.6</v>
      </c>
      <c r="J16923">
        <v>0</v>
      </c>
      <c r="K16923">
        <v>1.1166666666395031</v>
      </c>
      <c r="L16923">
        <v>6.4166666666278616</v>
      </c>
      <c r="M16923">
        <v>5.2999999999883585</v>
      </c>
    </row>
    <row r="16924" spans="1:13" x14ac:dyDescent="0.3">
      <c r="A16924">
        <v>2018</v>
      </c>
      <c r="B16924">
        <v>4</v>
      </c>
      <c r="C16924">
        <v>15</v>
      </c>
      <c r="D16924" t="s">
        <v>2073</v>
      </c>
      <c r="E16924" t="s">
        <v>2745</v>
      </c>
      <c r="F16924" t="s">
        <v>2761</v>
      </c>
      <c r="G16924">
        <v>0.26</v>
      </c>
      <c r="H16924">
        <v>0.26</v>
      </c>
      <c r="I16924">
        <v>0</v>
      </c>
      <c r="J16924">
        <v>0</v>
      </c>
      <c r="K16924">
        <v>1.1166666666395031</v>
      </c>
      <c r="L16924">
        <v>14.525000000023283</v>
      </c>
      <c r="M16924">
        <v>13.40833333338378</v>
      </c>
    </row>
    <row r="16925" spans="1:13" x14ac:dyDescent="0.3">
      <c r="A16925">
        <v>2018</v>
      </c>
      <c r="B16925">
        <v>4</v>
      </c>
      <c r="C16925">
        <v>25</v>
      </c>
      <c r="D16925" t="s">
        <v>2083</v>
      </c>
      <c r="E16925" t="s">
        <v>2752</v>
      </c>
      <c r="F16925" t="s">
        <v>2798</v>
      </c>
      <c r="G16925">
        <v>0.4</v>
      </c>
      <c r="H16925">
        <v>0</v>
      </c>
      <c r="I16925">
        <v>0.3</v>
      </c>
      <c r="J16925">
        <v>0.1</v>
      </c>
      <c r="K16925">
        <v>1.1166666666395031</v>
      </c>
      <c r="L16925">
        <v>1.6333333332440816</v>
      </c>
      <c r="M16925">
        <v>0.5166666666045785</v>
      </c>
    </row>
    <row r="16926" spans="1:13" x14ac:dyDescent="0.3">
      <c r="A16926">
        <v>2018</v>
      </c>
      <c r="B16926">
        <v>5</v>
      </c>
      <c r="C16926">
        <v>21</v>
      </c>
      <c r="D16926" t="s">
        <v>2106</v>
      </c>
      <c r="E16926" t="s">
        <v>2752</v>
      </c>
      <c r="F16926" t="s">
        <v>2752</v>
      </c>
      <c r="G16926">
        <v>0.14000000000000001</v>
      </c>
      <c r="H16926">
        <v>0</v>
      </c>
      <c r="I16926">
        <v>0.1</v>
      </c>
      <c r="J16926">
        <v>0.04</v>
      </c>
      <c r="K16926">
        <v>1.1166666666395031</v>
      </c>
      <c r="L16926">
        <v>1.7500000001164153</v>
      </c>
      <c r="M16926">
        <v>0.63333333347691223</v>
      </c>
    </row>
    <row r="16927" spans="1:13" x14ac:dyDescent="0.3">
      <c r="A16927">
        <v>2018</v>
      </c>
      <c r="B16927">
        <v>10</v>
      </c>
      <c r="C16927">
        <v>13</v>
      </c>
      <c r="D16927" t="s">
        <v>2190</v>
      </c>
      <c r="E16927" t="s">
        <v>2745</v>
      </c>
      <c r="F16927" t="s">
        <v>2777</v>
      </c>
      <c r="G16927">
        <v>0.12</v>
      </c>
      <c r="H16927">
        <v>0</v>
      </c>
      <c r="I16927">
        <v>0.12</v>
      </c>
      <c r="J16927">
        <v>0</v>
      </c>
      <c r="K16927">
        <v>1.1166666666395031</v>
      </c>
      <c r="L16927">
        <v>2.2666666667209938</v>
      </c>
      <c r="M16927">
        <v>1.1500000000814907</v>
      </c>
    </row>
    <row r="16928" spans="1:13" x14ac:dyDescent="0.3">
      <c r="A16928">
        <v>2018</v>
      </c>
      <c r="B16928">
        <v>11</v>
      </c>
      <c r="C16928">
        <v>11</v>
      </c>
      <c r="D16928" t="s">
        <v>2219</v>
      </c>
      <c r="E16928" t="s">
        <v>2752</v>
      </c>
      <c r="F16928" t="s">
        <v>2859</v>
      </c>
      <c r="G16928">
        <v>1</v>
      </c>
      <c r="H16928">
        <v>0.2</v>
      </c>
      <c r="I16928">
        <v>0.8</v>
      </c>
      <c r="J16928">
        <v>0</v>
      </c>
      <c r="K16928">
        <v>1.1166666666395031</v>
      </c>
      <c r="L16928">
        <v>2.2666666665463708</v>
      </c>
      <c r="M16928">
        <v>1.1499999999068677</v>
      </c>
    </row>
    <row r="16929" spans="1:13" x14ac:dyDescent="0.3">
      <c r="A16929">
        <v>2018</v>
      </c>
      <c r="B16929">
        <v>11</v>
      </c>
      <c r="C16929">
        <v>23</v>
      </c>
      <c r="D16929" t="s">
        <v>2231</v>
      </c>
      <c r="E16929" t="s">
        <v>2745</v>
      </c>
      <c r="F16929" t="s">
        <v>2824</v>
      </c>
      <c r="G16929">
        <v>0.02</v>
      </c>
      <c r="H16929">
        <v>0.01</v>
      </c>
      <c r="I16929">
        <v>0.01</v>
      </c>
      <c r="J16929">
        <v>0</v>
      </c>
      <c r="K16929">
        <v>1.1166666666395031</v>
      </c>
      <c r="L16929">
        <v>2.2166666667326353</v>
      </c>
      <c r="M16929">
        <v>1.1000000000931323</v>
      </c>
    </row>
    <row r="16930" spans="1:13" x14ac:dyDescent="0.3">
      <c r="A16930">
        <v>2018</v>
      </c>
      <c r="B16930">
        <v>11</v>
      </c>
      <c r="C16930">
        <v>29</v>
      </c>
      <c r="D16930" t="s">
        <v>2237</v>
      </c>
      <c r="E16930" t="s">
        <v>2752</v>
      </c>
      <c r="F16930" t="s">
        <v>2798</v>
      </c>
      <c r="G16930">
        <v>2.8</v>
      </c>
      <c r="H16930">
        <v>0</v>
      </c>
      <c r="I16930">
        <v>2.8</v>
      </c>
      <c r="J16930">
        <v>0</v>
      </c>
      <c r="K16930">
        <v>1.1166666666395031</v>
      </c>
      <c r="L16930">
        <v>3.1499999999650754</v>
      </c>
      <c r="M16930">
        <v>2.0333333333255723</v>
      </c>
    </row>
    <row r="16931" spans="1:13" x14ac:dyDescent="0.3">
      <c r="A16931">
        <v>2018</v>
      </c>
      <c r="B16931">
        <v>12</v>
      </c>
      <c r="C16931">
        <v>9</v>
      </c>
      <c r="D16931" t="s">
        <v>2247</v>
      </c>
      <c r="E16931" t="s">
        <v>2754</v>
      </c>
      <c r="F16931" t="s">
        <v>2801</v>
      </c>
      <c r="G16931">
        <v>0.4</v>
      </c>
      <c r="H16931">
        <v>0</v>
      </c>
      <c r="I16931">
        <v>0.4</v>
      </c>
      <c r="J16931">
        <v>0</v>
      </c>
      <c r="K16931">
        <v>1.1166666666395031</v>
      </c>
      <c r="L16931">
        <v>1.2833333333255723</v>
      </c>
      <c r="M16931">
        <v>0.16666666668606922</v>
      </c>
    </row>
    <row r="16932" spans="1:13" x14ac:dyDescent="0.3">
      <c r="A16932">
        <v>2018</v>
      </c>
      <c r="B16932">
        <v>12</v>
      </c>
      <c r="C16932">
        <v>12</v>
      </c>
      <c r="D16932" t="s">
        <v>2250</v>
      </c>
      <c r="E16932" t="s">
        <v>2741</v>
      </c>
      <c r="F16932" t="s">
        <v>2843</v>
      </c>
      <c r="G16932">
        <v>3.6</v>
      </c>
      <c r="H16932">
        <v>0</v>
      </c>
      <c r="I16932">
        <v>3.6</v>
      </c>
      <c r="J16932">
        <v>0</v>
      </c>
      <c r="K16932">
        <v>1.1166666666395031</v>
      </c>
      <c r="L16932">
        <v>1.5833333332557231</v>
      </c>
      <c r="M16932">
        <v>0.46666666661622003</v>
      </c>
    </row>
    <row r="16933" spans="1:13" x14ac:dyDescent="0.3">
      <c r="A16933">
        <v>2018</v>
      </c>
      <c r="B16933">
        <v>12</v>
      </c>
      <c r="C16933">
        <v>24</v>
      </c>
      <c r="D16933" t="s">
        <v>2262</v>
      </c>
      <c r="E16933" t="s">
        <v>2745</v>
      </c>
      <c r="F16933" t="s">
        <v>2796</v>
      </c>
      <c r="G16933">
        <v>0.7</v>
      </c>
      <c r="H16933">
        <v>0</v>
      </c>
      <c r="I16933">
        <v>0.5</v>
      </c>
      <c r="J16933">
        <v>0.2</v>
      </c>
      <c r="K16933">
        <v>1.1166666666395031</v>
      </c>
      <c r="L16933">
        <v>28.616666666610399</v>
      </c>
      <c r="M16933">
        <v>27.499999999970896</v>
      </c>
    </row>
    <row r="16934" spans="1:13" x14ac:dyDescent="0.3">
      <c r="A16934">
        <v>2018</v>
      </c>
      <c r="B16934">
        <v>12</v>
      </c>
      <c r="C16934">
        <v>28</v>
      </c>
      <c r="D16934" t="s">
        <v>2266</v>
      </c>
      <c r="E16934" t="s">
        <v>2745</v>
      </c>
      <c r="F16934" t="s">
        <v>2818</v>
      </c>
      <c r="G16934">
        <v>7.8000000000000014E-2</v>
      </c>
      <c r="H16934">
        <v>0</v>
      </c>
      <c r="I16934">
        <v>7.8000000000000014E-2</v>
      </c>
      <c r="J16934">
        <v>0</v>
      </c>
      <c r="K16934">
        <v>1.1166666666395031</v>
      </c>
      <c r="L16934">
        <v>1.5833333332557231</v>
      </c>
      <c r="M16934">
        <v>0.46666666661622003</v>
      </c>
    </row>
    <row r="16935" spans="1:13" x14ac:dyDescent="0.3">
      <c r="A16935">
        <v>2019</v>
      </c>
      <c r="B16935">
        <v>1</v>
      </c>
      <c r="C16935">
        <v>2</v>
      </c>
      <c r="D16935" t="s">
        <v>2271</v>
      </c>
      <c r="E16935" t="s">
        <v>2752</v>
      </c>
      <c r="F16935" t="s">
        <v>2881</v>
      </c>
      <c r="G16935">
        <v>0.26</v>
      </c>
      <c r="H16935">
        <v>0</v>
      </c>
      <c r="I16935">
        <v>0.26</v>
      </c>
      <c r="J16935">
        <v>0</v>
      </c>
      <c r="K16935">
        <v>1.1166666666395031</v>
      </c>
      <c r="L16935">
        <v>1.2333333333372138</v>
      </c>
      <c r="M16935">
        <v>0.11666666669771075</v>
      </c>
    </row>
    <row r="16936" spans="1:13" x14ac:dyDescent="0.3">
      <c r="A16936">
        <v>2019</v>
      </c>
      <c r="B16936">
        <v>1</v>
      </c>
      <c r="C16936">
        <v>4</v>
      </c>
      <c r="D16936" t="s">
        <v>2273</v>
      </c>
      <c r="E16936" t="s">
        <v>2741</v>
      </c>
      <c r="F16936" t="s">
        <v>2787</v>
      </c>
      <c r="G16936">
        <v>0.01</v>
      </c>
      <c r="H16936">
        <v>0</v>
      </c>
      <c r="I16936">
        <v>0.01</v>
      </c>
      <c r="J16936">
        <v>0</v>
      </c>
      <c r="K16936">
        <v>1.1166666666395031</v>
      </c>
      <c r="L16936">
        <v>1.1499999999068677</v>
      </c>
      <c r="M16936">
        <v>3.3333333267364651E-2</v>
      </c>
    </row>
    <row r="16937" spans="1:13" x14ac:dyDescent="0.3">
      <c r="A16937">
        <v>2019</v>
      </c>
      <c r="B16937">
        <v>1</v>
      </c>
      <c r="C16937">
        <v>7</v>
      </c>
      <c r="D16937" t="s">
        <v>2276</v>
      </c>
      <c r="E16937" t="s">
        <v>2752</v>
      </c>
      <c r="F16937" t="s">
        <v>2790</v>
      </c>
      <c r="G16937">
        <v>2.2000000000000002</v>
      </c>
      <c r="H16937">
        <v>0</v>
      </c>
      <c r="I16937">
        <v>2.2000000000000002</v>
      </c>
      <c r="J16937">
        <v>0</v>
      </c>
      <c r="K16937">
        <v>1.1166666666395031</v>
      </c>
      <c r="L16937">
        <v>1.7666666666627862</v>
      </c>
      <c r="M16937">
        <v>0.65000000002328306</v>
      </c>
    </row>
    <row r="16938" spans="1:13" x14ac:dyDescent="0.3">
      <c r="A16938">
        <v>2019</v>
      </c>
      <c r="B16938">
        <v>1</v>
      </c>
      <c r="C16938">
        <v>10</v>
      </c>
      <c r="D16938" t="s">
        <v>2279</v>
      </c>
      <c r="E16938" t="s">
        <v>2743</v>
      </c>
      <c r="F16938" t="s">
        <v>2744</v>
      </c>
      <c r="G16938">
        <v>0.1</v>
      </c>
      <c r="H16938">
        <v>0</v>
      </c>
      <c r="I16938">
        <v>0</v>
      </c>
      <c r="J16938">
        <v>0.1</v>
      </c>
      <c r="K16938">
        <v>1.1166666666395031</v>
      </c>
      <c r="L16938">
        <v>1.4000000000232831</v>
      </c>
      <c r="M16938">
        <v>0.28333333338377997</v>
      </c>
    </row>
    <row r="16939" spans="1:13" x14ac:dyDescent="0.3">
      <c r="A16939">
        <v>2019</v>
      </c>
      <c r="B16939">
        <v>1</v>
      </c>
      <c r="C16939">
        <v>18</v>
      </c>
      <c r="D16939" t="s">
        <v>2287</v>
      </c>
      <c r="E16939" t="s">
        <v>2745</v>
      </c>
      <c r="F16939" t="s">
        <v>2761</v>
      </c>
      <c r="G16939">
        <v>9.5850000000000009</v>
      </c>
      <c r="H16939">
        <v>0</v>
      </c>
      <c r="I16939">
        <v>9.5850000000000009</v>
      </c>
      <c r="J16939">
        <v>0</v>
      </c>
      <c r="K16939">
        <v>1.1166666666395031</v>
      </c>
      <c r="L16939">
        <v>9.8833333333604969</v>
      </c>
      <c r="M16939">
        <v>8.7666666667209938</v>
      </c>
    </row>
    <row r="16940" spans="1:13" x14ac:dyDescent="0.3">
      <c r="A16940">
        <v>2019</v>
      </c>
      <c r="B16940">
        <v>1</v>
      </c>
      <c r="C16940">
        <v>26</v>
      </c>
      <c r="D16940" t="s">
        <v>2295</v>
      </c>
      <c r="E16940" t="s">
        <v>2743</v>
      </c>
      <c r="F16940" t="s">
        <v>2816</v>
      </c>
      <c r="G16940">
        <v>0.15</v>
      </c>
      <c r="H16940">
        <v>0</v>
      </c>
      <c r="I16940">
        <v>0.15</v>
      </c>
      <c r="J16940">
        <v>0</v>
      </c>
      <c r="K16940">
        <v>1.1166666666395031</v>
      </c>
      <c r="L16940">
        <v>1.1333333333604969</v>
      </c>
      <c r="M16940">
        <v>1.6666666720993817E-2</v>
      </c>
    </row>
    <row r="16941" spans="1:13" x14ac:dyDescent="0.3">
      <c r="A16941">
        <v>2019</v>
      </c>
      <c r="B16941">
        <v>1</v>
      </c>
      <c r="C16941">
        <v>26</v>
      </c>
      <c r="D16941" t="s">
        <v>2295</v>
      </c>
      <c r="E16941" t="s">
        <v>2741</v>
      </c>
      <c r="F16941" t="s">
        <v>2843</v>
      </c>
      <c r="G16941">
        <v>1.3</v>
      </c>
      <c r="H16941">
        <v>0</v>
      </c>
      <c r="I16941">
        <v>1.3</v>
      </c>
      <c r="J16941">
        <v>0</v>
      </c>
      <c r="K16941">
        <v>1.1166666666395031</v>
      </c>
      <c r="L16941">
        <v>10.400000000023283</v>
      </c>
      <c r="M16941">
        <v>9.28333333338378</v>
      </c>
    </row>
    <row r="16942" spans="1:13" x14ac:dyDescent="0.3">
      <c r="A16942">
        <v>2019</v>
      </c>
      <c r="B16942">
        <v>2</v>
      </c>
      <c r="C16942">
        <v>5</v>
      </c>
      <c r="D16942" t="s">
        <v>2305</v>
      </c>
      <c r="E16942" t="s">
        <v>2752</v>
      </c>
      <c r="F16942" t="s">
        <v>2928</v>
      </c>
      <c r="G16942">
        <v>0.22999999999999998</v>
      </c>
      <c r="H16942">
        <v>0</v>
      </c>
      <c r="I16942">
        <v>0.16999999999999998</v>
      </c>
      <c r="J16942">
        <v>0.06</v>
      </c>
      <c r="K16942">
        <v>1.1166666666395031</v>
      </c>
      <c r="L16942">
        <v>1.4416666666511446</v>
      </c>
      <c r="M16942">
        <v>0.32500000001164153</v>
      </c>
    </row>
    <row r="16943" spans="1:13" x14ac:dyDescent="0.3">
      <c r="A16943">
        <v>2019</v>
      </c>
      <c r="B16943">
        <v>3</v>
      </c>
      <c r="C16943">
        <v>4</v>
      </c>
      <c r="D16943" t="s">
        <v>2332</v>
      </c>
      <c r="E16943" t="s">
        <v>2745</v>
      </c>
      <c r="F16943" t="s">
        <v>2906</v>
      </c>
      <c r="G16943">
        <v>0.26</v>
      </c>
      <c r="H16943">
        <v>0.15</v>
      </c>
      <c r="I16943">
        <v>0.11</v>
      </c>
      <c r="J16943">
        <v>0</v>
      </c>
      <c r="K16943">
        <v>1.1166666666395031</v>
      </c>
      <c r="L16943">
        <v>1.7666666666627862</v>
      </c>
      <c r="M16943">
        <v>0.65000000002328306</v>
      </c>
    </row>
    <row r="16944" spans="1:13" x14ac:dyDescent="0.3">
      <c r="A16944">
        <v>2019</v>
      </c>
      <c r="B16944">
        <v>3</v>
      </c>
      <c r="C16944">
        <v>24</v>
      </c>
      <c r="D16944" t="s">
        <v>2352</v>
      </c>
      <c r="E16944" t="s">
        <v>2745</v>
      </c>
      <c r="F16944" t="s">
        <v>2746</v>
      </c>
      <c r="G16944">
        <v>0.19</v>
      </c>
      <c r="H16944">
        <v>0.15</v>
      </c>
      <c r="I16944">
        <v>0.04</v>
      </c>
      <c r="J16944">
        <v>0</v>
      </c>
      <c r="K16944">
        <v>1.1166666666395031</v>
      </c>
      <c r="L16944">
        <v>1.9999999998835847</v>
      </c>
      <c r="M16944">
        <v>0.88333333324408159</v>
      </c>
    </row>
    <row r="16945" spans="1:13" x14ac:dyDescent="0.3">
      <c r="A16945">
        <v>2019</v>
      </c>
      <c r="B16945">
        <v>3</v>
      </c>
      <c r="C16945">
        <v>26</v>
      </c>
      <c r="D16945" t="s">
        <v>2354</v>
      </c>
      <c r="E16945" t="s">
        <v>2741</v>
      </c>
      <c r="F16945" t="s">
        <v>2934</v>
      </c>
      <c r="G16945">
        <v>0.89999999999999991</v>
      </c>
      <c r="H16945">
        <v>0</v>
      </c>
      <c r="I16945">
        <v>0.3</v>
      </c>
      <c r="J16945">
        <v>0.6</v>
      </c>
      <c r="K16945">
        <v>1.1166666666395031</v>
      </c>
      <c r="L16945">
        <v>1.1333333333604969</v>
      </c>
      <c r="M16945">
        <v>1.6666666720993817E-2</v>
      </c>
    </row>
    <row r="16946" spans="1:13" x14ac:dyDescent="0.3">
      <c r="A16946">
        <v>2019</v>
      </c>
      <c r="B16946">
        <v>10</v>
      </c>
      <c r="C16946">
        <v>13</v>
      </c>
      <c r="D16946" t="s">
        <v>2494</v>
      </c>
      <c r="E16946" t="s">
        <v>2743</v>
      </c>
      <c r="F16946" t="s">
        <v>2982</v>
      </c>
      <c r="G16946">
        <v>0.5</v>
      </c>
      <c r="H16946">
        <v>0</v>
      </c>
      <c r="I16946">
        <v>0.5</v>
      </c>
      <c r="J16946">
        <v>0</v>
      </c>
      <c r="K16946">
        <v>1.1166666666395031</v>
      </c>
      <c r="L16946">
        <v>1.2333333331625909</v>
      </c>
      <c r="M16946">
        <v>0.11666666652308777</v>
      </c>
    </row>
    <row r="16947" spans="1:13" x14ac:dyDescent="0.3">
      <c r="A16947">
        <v>2019</v>
      </c>
      <c r="B16947">
        <v>10</v>
      </c>
      <c r="C16947">
        <v>28</v>
      </c>
      <c r="D16947" t="s">
        <v>2509</v>
      </c>
      <c r="E16947" t="s">
        <v>2752</v>
      </c>
      <c r="F16947" t="s">
        <v>2784</v>
      </c>
      <c r="G16947">
        <v>7.0000000000000007E-2</v>
      </c>
      <c r="H16947">
        <v>0</v>
      </c>
      <c r="I16947">
        <v>7.0000000000000007E-2</v>
      </c>
      <c r="J16947">
        <v>0</v>
      </c>
      <c r="K16947">
        <v>1.1166666666395031</v>
      </c>
      <c r="L16947">
        <v>1.2833333333255723</v>
      </c>
      <c r="M16947">
        <v>0.16666666668606922</v>
      </c>
    </row>
    <row r="16948" spans="1:13" x14ac:dyDescent="0.3">
      <c r="A16948">
        <v>2019</v>
      </c>
      <c r="B16948">
        <v>11</v>
      </c>
      <c r="C16948">
        <v>12</v>
      </c>
      <c r="D16948" t="s">
        <v>2524</v>
      </c>
      <c r="E16948" t="s">
        <v>2749</v>
      </c>
      <c r="F16948" t="s">
        <v>2825</v>
      </c>
      <c r="G16948">
        <v>0.01</v>
      </c>
      <c r="H16948">
        <v>0</v>
      </c>
      <c r="I16948">
        <v>0.01</v>
      </c>
      <c r="J16948">
        <v>0</v>
      </c>
      <c r="K16948">
        <v>1.1166666666395031</v>
      </c>
      <c r="L16948">
        <v>1.8333333333721384</v>
      </c>
      <c r="M16948">
        <v>0.71666666673263535</v>
      </c>
    </row>
    <row r="16949" spans="1:13" x14ac:dyDescent="0.3">
      <c r="A16949">
        <v>2019</v>
      </c>
      <c r="B16949">
        <v>12</v>
      </c>
      <c r="C16949">
        <v>1</v>
      </c>
      <c r="D16949" t="s">
        <v>2543</v>
      </c>
      <c r="E16949" t="s">
        <v>2745</v>
      </c>
      <c r="F16949" t="s">
        <v>2796</v>
      </c>
      <c r="G16949">
        <v>0.5</v>
      </c>
      <c r="H16949">
        <v>0</v>
      </c>
      <c r="I16949">
        <v>0.5</v>
      </c>
      <c r="J16949">
        <v>0</v>
      </c>
      <c r="K16949">
        <v>1.1166666666395031</v>
      </c>
      <c r="L16949">
        <v>1.4666666667326353</v>
      </c>
      <c r="M16949">
        <v>0.35000000009313226</v>
      </c>
    </row>
    <row r="16950" spans="1:13" x14ac:dyDescent="0.3">
      <c r="A16950">
        <v>2019</v>
      </c>
      <c r="B16950">
        <v>12</v>
      </c>
      <c r="C16950">
        <v>3</v>
      </c>
      <c r="D16950" t="s">
        <v>2545</v>
      </c>
      <c r="E16950" t="s">
        <v>2752</v>
      </c>
      <c r="F16950" t="s">
        <v>2887</v>
      </c>
      <c r="G16950">
        <v>0.30000000000000004</v>
      </c>
      <c r="H16950">
        <v>0.1</v>
      </c>
      <c r="I16950">
        <v>0.2</v>
      </c>
      <c r="J16950">
        <v>0</v>
      </c>
      <c r="K16950">
        <v>1.1166666666395031</v>
      </c>
      <c r="L16950">
        <v>1.6499999999650754</v>
      </c>
      <c r="M16950">
        <v>0.53333333332557231</v>
      </c>
    </row>
    <row r="16951" spans="1:13" x14ac:dyDescent="0.3">
      <c r="A16951">
        <v>2019</v>
      </c>
      <c r="B16951">
        <v>12</v>
      </c>
      <c r="C16951">
        <v>22</v>
      </c>
      <c r="D16951" t="s">
        <v>2564</v>
      </c>
      <c r="E16951" t="s">
        <v>2741</v>
      </c>
      <c r="F16951" t="s">
        <v>2758</v>
      </c>
      <c r="G16951">
        <v>0.06</v>
      </c>
      <c r="H16951">
        <v>0.06</v>
      </c>
      <c r="I16951">
        <v>0</v>
      </c>
      <c r="J16951">
        <v>0</v>
      </c>
      <c r="K16951">
        <v>1.1166666666395031</v>
      </c>
      <c r="L16951">
        <v>366.75</v>
      </c>
      <c r="M16951">
        <v>365.6333333333605</v>
      </c>
    </row>
    <row r="16952" spans="1:13" x14ac:dyDescent="0.3">
      <c r="A16952">
        <v>2019</v>
      </c>
      <c r="B16952">
        <v>12</v>
      </c>
      <c r="C16952">
        <v>23</v>
      </c>
      <c r="D16952" t="s">
        <v>2565</v>
      </c>
      <c r="E16952" t="s">
        <v>2749</v>
      </c>
      <c r="F16952" t="s">
        <v>2768</v>
      </c>
      <c r="G16952">
        <v>0.2</v>
      </c>
      <c r="H16952">
        <v>0</v>
      </c>
      <c r="I16952">
        <v>0.2</v>
      </c>
      <c r="J16952">
        <v>0</v>
      </c>
      <c r="K16952">
        <v>1.1166666666395031</v>
      </c>
      <c r="L16952">
        <v>1.1333333333604969</v>
      </c>
      <c r="M16952">
        <v>1.6666666720993817E-2</v>
      </c>
    </row>
    <row r="16953" spans="1:13" x14ac:dyDescent="0.3">
      <c r="A16953">
        <v>2020</v>
      </c>
      <c r="B16953">
        <v>1</v>
      </c>
      <c r="C16953">
        <v>1</v>
      </c>
      <c r="D16953" t="s">
        <v>2574</v>
      </c>
      <c r="E16953" t="s">
        <v>2741</v>
      </c>
      <c r="F16953" t="s">
        <v>2763</v>
      </c>
      <c r="G16953">
        <v>0.1</v>
      </c>
      <c r="H16953">
        <v>0</v>
      </c>
      <c r="I16953">
        <v>0.1</v>
      </c>
      <c r="J16953">
        <v>0</v>
      </c>
      <c r="K16953">
        <v>1.1166666666395031</v>
      </c>
      <c r="L16953">
        <v>16.183333333348855</v>
      </c>
      <c r="M16953">
        <v>15.066666666709352</v>
      </c>
    </row>
    <row r="16954" spans="1:13" x14ac:dyDescent="0.3">
      <c r="A16954">
        <v>2020</v>
      </c>
      <c r="B16954">
        <v>1</v>
      </c>
      <c r="C16954">
        <v>10</v>
      </c>
      <c r="D16954" t="s">
        <v>2583</v>
      </c>
      <c r="E16954" t="s">
        <v>2752</v>
      </c>
      <c r="F16954" t="s">
        <v>2881</v>
      </c>
      <c r="G16954">
        <v>0.05</v>
      </c>
      <c r="H16954">
        <v>0</v>
      </c>
      <c r="I16954">
        <v>0.05</v>
      </c>
      <c r="J16954">
        <v>0</v>
      </c>
      <c r="K16954">
        <v>1.1166666666395031</v>
      </c>
      <c r="L16954">
        <v>1.3166666667675599</v>
      </c>
      <c r="M16954">
        <v>0.20000000012805685</v>
      </c>
    </row>
    <row r="16955" spans="1:13" x14ac:dyDescent="0.3">
      <c r="A16955">
        <v>2020</v>
      </c>
      <c r="B16955">
        <v>1</v>
      </c>
      <c r="C16955">
        <v>14</v>
      </c>
      <c r="D16955" t="s">
        <v>2587</v>
      </c>
      <c r="E16955" t="s">
        <v>2752</v>
      </c>
      <c r="F16955" t="s">
        <v>2790</v>
      </c>
      <c r="G16955">
        <v>0.13</v>
      </c>
      <c r="H16955">
        <v>0</v>
      </c>
      <c r="I16955">
        <v>0.13</v>
      </c>
      <c r="J16955">
        <v>0</v>
      </c>
      <c r="K16955">
        <v>1.1166666666395031</v>
      </c>
      <c r="L16955">
        <v>1.4166666665696539</v>
      </c>
      <c r="M16955">
        <v>0.29999999993015081</v>
      </c>
    </row>
    <row r="16956" spans="1:13" x14ac:dyDescent="0.3">
      <c r="A16956">
        <v>2020</v>
      </c>
      <c r="B16956">
        <v>1</v>
      </c>
      <c r="C16956">
        <v>16</v>
      </c>
      <c r="D16956" t="s">
        <v>2589</v>
      </c>
      <c r="E16956" t="s">
        <v>2773</v>
      </c>
      <c r="F16956" t="s">
        <v>2891</v>
      </c>
      <c r="G16956">
        <v>0.01</v>
      </c>
      <c r="H16956">
        <v>0</v>
      </c>
      <c r="I16956">
        <v>0.01</v>
      </c>
      <c r="J16956">
        <v>0</v>
      </c>
      <c r="K16956">
        <v>1.1166666666395031</v>
      </c>
      <c r="L16956">
        <v>1.8500000000931323</v>
      </c>
      <c r="M16956">
        <v>0.73333333345362917</v>
      </c>
    </row>
    <row r="16957" spans="1:13" x14ac:dyDescent="0.3">
      <c r="A16957">
        <v>2020</v>
      </c>
      <c r="B16957">
        <v>1</v>
      </c>
      <c r="C16957">
        <v>18</v>
      </c>
      <c r="D16957" t="s">
        <v>2591</v>
      </c>
      <c r="E16957" t="s">
        <v>2745</v>
      </c>
      <c r="F16957" t="s">
        <v>2933</v>
      </c>
      <c r="G16957">
        <v>0.5</v>
      </c>
      <c r="H16957">
        <v>0</v>
      </c>
      <c r="I16957">
        <v>0.5</v>
      </c>
      <c r="J16957">
        <v>0</v>
      </c>
      <c r="K16957">
        <v>1.1166666666395031</v>
      </c>
      <c r="L16957">
        <v>25.466666666558012</v>
      </c>
      <c r="M16957">
        <v>24.349999999918509</v>
      </c>
    </row>
    <row r="16958" spans="1:13" x14ac:dyDescent="0.3">
      <c r="A16958">
        <v>2020</v>
      </c>
      <c r="B16958">
        <v>1</v>
      </c>
      <c r="C16958">
        <v>18</v>
      </c>
      <c r="D16958" t="s">
        <v>2591</v>
      </c>
      <c r="E16958" t="s">
        <v>2741</v>
      </c>
      <c r="F16958" t="s">
        <v>2858</v>
      </c>
      <c r="G16958">
        <v>0.1</v>
      </c>
      <c r="H16958">
        <v>0</v>
      </c>
      <c r="I16958">
        <v>0.1</v>
      </c>
      <c r="J16958">
        <v>0</v>
      </c>
      <c r="K16958">
        <v>1.1166666666395031</v>
      </c>
      <c r="L16958">
        <v>1.5666666667093523</v>
      </c>
      <c r="M16958">
        <v>0.45000000006984919</v>
      </c>
    </row>
    <row r="16959" spans="1:13" x14ac:dyDescent="0.3">
      <c r="A16959">
        <v>2020</v>
      </c>
      <c r="B16959">
        <v>1</v>
      </c>
      <c r="C16959">
        <v>24</v>
      </c>
      <c r="D16959" t="s">
        <v>2597</v>
      </c>
      <c r="E16959" t="s">
        <v>2745</v>
      </c>
      <c r="F16959" t="s">
        <v>2824</v>
      </c>
      <c r="G16959">
        <v>11</v>
      </c>
      <c r="H16959">
        <v>0</v>
      </c>
      <c r="I16959">
        <v>3</v>
      </c>
      <c r="J16959">
        <v>8</v>
      </c>
      <c r="K16959">
        <v>1.1166666666395031</v>
      </c>
      <c r="L16959">
        <v>1.6333333332440816</v>
      </c>
      <c r="M16959">
        <v>0.5166666666045785</v>
      </c>
    </row>
    <row r="16960" spans="1:13" x14ac:dyDescent="0.3">
      <c r="A16960">
        <v>2020</v>
      </c>
      <c r="B16960">
        <v>1</v>
      </c>
      <c r="C16960">
        <v>29</v>
      </c>
      <c r="D16960" t="s">
        <v>2602</v>
      </c>
      <c r="E16960" t="s">
        <v>2741</v>
      </c>
      <c r="F16960" t="s">
        <v>2860</v>
      </c>
      <c r="G16960">
        <v>0.5</v>
      </c>
      <c r="H16960">
        <v>0</v>
      </c>
      <c r="I16960">
        <v>0.5</v>
      </c>
      <c r="J16960">
        <v>0</v>
      </c>
      <c r="K16960">
        <v>1.1166666666395031</v>
      </c>
      <c r="L16960">
        <v>1.4166666667442769</v>
      </c>
      <c r="M16960">
        <v>0.30000000010477379</v>
      </c>
    </row>
    <row r="16961" spans="1:13" x14ac:dyDescent="0.3">
      <c r="A16961">
        <v>2020</v>
      </c>
      <c r="B16961">
        <v>2</v>
      </c>
      <c r="C16961">
        <v>2</v>
      </c>
      <c r="D16961" t="s">
        <v>2606</v>
      </c>
      <c r="E16961" t="s">
        <v>2741</v>
      </c>
      <c r="F16961" t="s">
        <v>2742</v>
      </c>
      <c r="G16961">
        <v>0.02</v>
      </c>
      <c r="H16961">
        <v>0</v>
      </c>
      <c r="I16961">
        <v>0.02</v>
      </c>
      <c r="J16961">
        <v>0</v>
      </c>
      <c r="K16961">
        <v>1.1166666666395031</v>
      </c>
      <c r="L16961">
        <v>1.2499999998835847</v>
      </c>
      <c r="M16961">
        <v>0.13333333324408159</v>
      </c>
    </row>
    <row r="16962" spans="1:13" x14ac:dyDescent="0.3">
      <c r="A16962">
        <v>2020</v>
      </c>
      <c r="B16962">
        <v>2</v>
      </c>
      <c r="C16962">
        <v>14</v>
      </c>
      <c r="D16962" t="s">
        <v>2618</v>
      </c>
      <c r="E16962" t="s">
        <v>2745</v>
      </c>
      <c r="F16962" t="s">
        <v>2865</v>
      </c>
      <c r="G16962">
        <v>0.01</v>
      </c>
      <c r="H16962">
        <v>0</v>
      </c>
      <c r="I16962">
        <v>0.01</v>
      </c>
      <c r="J16962">
        <v>0</v>
      </c>
      <c r="K16962">
        <v>1.1166666666395031</v>
      </c>
      <c r="L16962">
        <v>1.6999999999534339</v>
      </c>
      <c r="M16962">
        <v>0.58333333331393078</v>
      </c>
    </row>
    <row r="16963" spans="1:13" x14ac:dyDescent="0.3">
      <c r="A16963">
        <v>2020</v>
      </c>
      <c r="B16963">
        <v>2</v>
      </c>
      <c r="C16963">
        <v>29</v>
      </c>
      <c r="D16963" t="s">
        <v>2633</v>
      </c>
      <c r="E16963" t="s">
        <v>2741</v>
      </c>
      <c r="F16963" t="s">
        <v>2919</v>
      </c>
      <c r="G16963">
        <v>0.5</v>
      </c>
      <c r="H16963">
        <v>0</v>
      </c>
      <c r="I16963">
        <v>0.5</v>
      </c>
      <c r="J16963">
        <v>0</v>
      </c>
      <c r="K16963">
        <v>1.1166666666395031</v>
      </c>
      <c r="L16963">
        <v>2.7833333333255723</v>
      </c>
      <c r="M16963">
        <v>1.6666666666860692</v>
      </c>
    </row>
    <row r="16964" spans="1:13" x14ac:dyDescent="0.3">
      <c r="A16964">
        <v>2020</v>
      </c>
      <c r="B16964">
        <v>4</v>
      </c>
      <c r="C16964">
        <v>16</v>
      </c>
      <c r="D16964" t="s">
        <v>2680</v>
      </c>
      <c r="E16964" t="s">
        <v>2752</v>
      </c>
      <c r="F16964" t="s">
        <v>2944</v>
      </c>
      <c r="G16964">
        <v>0.1</v>
      </c>
      <c r="H16964">
        <v>0</v>
      </c>
      <c r="I16964">
        <v>0.1</v>
      </c>
      <c r="J16964">
        <v>0</v>
      </c>
      <c r="K16964">
        <v>1.1166666666395031</v>
      </c>
      <c r="L16964">
        <v>1.6499999999650754</v>
      </c>
      <c r="M16964">
        <v>0.53333333332557231</v>
      </c>
    </row>
    <row r="16965" spans="1:13" x14ac:dyDescent="0.3">
      <c r="A16965">
        <v>2020</v>
      </c>
      <c r="B16965">
        <v>4</v>
      </c>
      <c r="C16965">
        <v>30</v>
      </c>
      <c r="D16965" t="s">
        <v>2694</v>
      </c>
      <c r="E16965" t="s">
        <v>2752</v>
      </c>
      <c r="F16965" t="s">
        <v>2752</v>
      </c>
      <c r="G16965">
        <v>0.08</v>
      </c>
      <c r="H16965">
        <v>0.08</v>
      </c>
      <c r="I16965">
        <v>0</v>
      </c>
      <c r="J16965">
        <v>0</v>
      </c>
      <c r="K16965">
        <v>1.1166666666395031</v>
      </c>
      <c r="L16965">
        <v>1.3666666667559184</v>
      </c>
      <c r="M16965">
        <v>0.25000000011641532</v>
      </c>
    </row>
    <row r="16966" spans="1:13" x14ac:dyDescent="0.3">
      <c r="A16966">
        <v>2016</v>
      </c>
      <c r="B16966">
        <v>1</v>
      </c>
      <c r="C16966">
        <v>18</v>
      </c>
      <c r="D16966" t="s">
        <v>1452</v>
      </c>
      <c r="E16966" t="s">
        <v>2745</v>
      </c>
      <c r="G16966">
        <v>2.1356000000000002</v>
      </c>
      <c r="H16966">
        <v>1</v>
      </c>
      <c r="I16966">
        <v>1.1355999999999999</v>
      </c>
      <c r="J16966">
        <v>0</v>
      </c>
      <c r="K16966">
        <v>1.1166666666686069</v>
      </c>
      <c r="L16966">
        <v>351.50555555557366</v>
      </c>
      <c r="M16966">
        <v>350.38888888890506</v>
      </c>
    </row>
    <row r="16967" spans="1:13" x14ac:dyDescent="0.3">
      <c r="A16967">
        <v>2015</v>
      </c>
      <c r="B16967">
        <v>2</v>
      </c>
      <c r="C16967">
        <v>1</v>
      </c>
      <c r="D16967" t="s">
        <v>1171</v>
      </c>
      <c r="E16967" t="s">
        <v>2743</v>
      </c>
      <c r="F16967" t="s">
        <v>2922</v>
      </c>
      <c r="G16967">
        <v>7.78</v>
      </c>
      <c r="H16967">
        <v>2.2999999999999998</v>
      </c>
      <c r="I16967">
        <v>0.48</v>
      </c>
      <c r="J16967">
        <v>5</v>
      </c>
      <c r="K16967">
        <v>1.1166666666831588</v>
      </c>
      <c r="L16967">
        <v>8.8749999999854481</v>
      </c>
      <c r="M16967">
        <v>7.7583333333022892</v>
      </c>
    </row>
    <row r="16968" spans="1:13" x14ac:dyDescent="0.3">
      <c r="A16968">
        <v>2016</v>
      </c>
      <c r="B16968">
        <v>2</v>
      </c>
      <c r="C16968">
        <v>16</v>
      </c>
      <c r="D16968" t="s">
        <v>1481</v>
      </c>
      <c r="E16968" t="s">
        <v>2743</v>
      </c>
      <c r="F16968" t="s">
        <v>2759</v>
      </c>
      <c r="G16968">
        <v>3.21</v>
      </c>
      <c r="H16968">
        <v>0</v>
      </c>
      <c r="I16968">
        <v>0.18</v>
      </c>
      <c r="J16968">
        <v>3.03</v>
      </c>
      <c r="K16968">
        <v>1.1166666666831588</v>
      </c>
      <c r="L16968">
        <v>302.72083333325281</v>
      </c>
      <c r="M16968">
        <v>301.60416666656965</v>
      </c>
    </row>
    <row r="16969" spans="1:13" x14ac:dyDescent="0.3">
      <c r="A16969">
        <v>2013</v>
      </c>
      <c r="B16969">
        <v>1</v>
      </c>
      <c r="C16969">
        <v>22</v>
      </c>
      <c r="D16969" t="s">
        <v>645</v>
      </c>
      <c r="E16969" t="s">
        <v>2745</v>
      </c>
      <c r="F16969" t="s">
        <v>2796</v>
      </c>
      <c r="G16969">
        <v>0.18000000000000002</v>
      </c>
      <c r="H16969">
        <v>0</v>
      </c>
      <c r="I16969">
        <v>0.18000000000000002</v>
      </c>
      <c r="J16969">
        <v>0</v>
      </c>
      <c r="K16969">
        <v>1.1166666666977108</v>
      </c>
      <c r="L16969">
        <v>1.4277777778333984</v>
      </c>
      <c r="M16969">
        <v>0.31111111113568768</v>
      </c>
    </row>
    <row r="16970" spans="1:13" x14ac:dyDescent="0.3">
      <c r="A16970">
        <v>2018</v>
      </c>
      <c r="B16970">
        <v>12</v>
      </c>
      <c r="C16970">
        <v>26</v>
      </c>
      <c r="D16970" t="s">
        <v>2264</v>
      </c>
      <c r="E16970" t="s">
        <v>2741</v>
      </c>
      <c r="F16970" t="s">
        <v>2934</v>
      </c>
      <c r="G16970">
        <v>0.22000000000000003</v>
      </c>
      <c r="H16970">
        <v>0</v>
      </c>
      <c r="I16970">
        <v>0.22000000000000003</v>
      </c>
      <c r="J16970">
        <v>0</v>
      </c>
      <c r="K16970">
        <v>1.1166666666977108</v>
      </c>
      <c r="L16970">
        <v>1.4611111111007631</v>
      </c>
      <c r="M16970">
        <v>0.34444444440305233</v>
      </c>
    </row>
    <row r="16971" spans="1:13" x14ac:dyDescent="0.3">
      <c r="A16971">
        <v>2020</v>
      </c>
      <c r="B16971">
        <v>1</v>
      </c>
      <c r="C16971">
        <v>28</v>
      </c>
      <c r="D16971" t="s">
        <v>2601</v>
      </c>
      <c r="E16971" t="s">
        <v>2743</v>
      </c>
      <c r="F16971" t="s">
        <v>2759</v>
      </c>
      <c r="G16971">
        <v>0.21500000000000002</v>
      </c>
      <c r="H16971">
        <v>0.19</v>
      </c>
      <c r="I16971">
        <v>2.5000000000000001E-2</v>
      </c>
      <c r="J16971">
        <v>0</v>
      </c>
      <c r="K16971">
        <v>1.1166666666977108</v>
      </c>
      <c r="L16971">
        <v>142.28888888889924</v>
      </c>
      <c r="M16971">
        <v>141.17222222220153</v>
      </c>
    </row>
    <row r="16972" spans="1:13" x14ac:dyDescent="0.3">
      <c r="A16972">
        <v>2013</v>
      </c>
      <c r="B16972">
        <v>12</v>
      </c>
      <c r="C16972">
        <v>17</v>
      </c>
      <c r="D16972" t="s">
        <v>866</v>
      </c>
      <c r="E16972" t="s">
        <v>2745</v>
      </c>
      <c r="F16972" t="s">
        <v>2824</v>
      </c>
      <c r="G16972">
        <v>0.05</v>
      </c>
      <c r="H16972">
        <v>0</v>
      </c>
      <c r="I16972">
        <v>0.04</v>
      </c>
      <c r="J16972">
        <v>0.01</v>
      </c>
      <c r="K16972">
        <v>1.1166666667268146</v>
      </c>
      <c r="L16972">
        <v>450.73333333336632</v>
      </c>
      <c r="M16972">
        <v>449.6166666666395</v>
      </c>
    </row>
    <row r="16973" spans="1:13" x14ac:dyDescent="0.3">
      <c r="A16973">
        <v>2014</v>
      </c>
      <c r="B16973">
        <v>2</v>
      </c>
      <c r="C16973">
        <v>9</v>
      </c>
      <c r="D16973" t="s">
        <v>920</v>
      </c>
      <c r="E16973" t="s">
        <v>2749</v>
      </c>
      <c r="F16973" t="s">
        <v>2893</v>
      </c>
      <c r="G16973">
        <v>1.1000000000000001</v>
      </c>
      <c r="H16973">
        <v>0.02</v>
      </c>
      <c r="I16973">
        <v>1.08</v>
      </c>
      <c r="J16973">
        <v>0</v>
      </c>
      <c r="K16973">
        <v>1.1166666667268146</v>
      </c>
      <c r="L16973">
        <v>1.4250000000174623</v>
      </c>
      <c r="M16973">
        <v>0.30833333329064772</v>
      </c>
    </row>
    <row r="16974" spans="1:13" x14ac:dyDescent="0.3">
      <c r="A16974">
        <v>2014</v>
      </c>
      <c r="B16974">
        <v>3</v>
      </c>
      <c r="C16974">
        <v>8</v>
      </c>
      <c r="D16974" t="s">
        <v>947</v>
      </c>
      <c r="E16974" t="s">
        <v>2745</v>
      </c>
      <c r="F16974" t="s">
        <v>2746</v>
      </c>
      <c r="G16974">
        <v>0.70000000000000007</v>
      </c>
      <c r="H16974">
        <v>0.2</v>
      </c>
      <c r="I16974">
        <v>0.5</v>
      </c>
      <c r="J16974">
        <v>0</v>
      </c>
      <c r="K16974">
        <v>1.1166666667268146</v>
      </c>
      <c r="L16974">
        <v>7.9333333333488554</v>
      </c>
      <c r="M16974">
        <v>6.8166666666220408</v>
      </c>
    </row>
    <row r="16975" spans="1:13" x14ac:dyDescent="0.3">
      <c r="A16975">
        <v>2016</v>
      </c>
      <c r="B16975">
        <v>3</v>
      </c>
      <c r="C16975">
        <v>27</v>
      </c>
      <c r="D16975" t="s">
        <v>1521</v>
      </c>
      <c r="E16975" t="s">
        <v>2745</v>
      </c>
      <c r="F16975" t="s">
        <v>2777</v>
      </c>
      <c r="G16975">
        <v>0.12</v>
      </c>
      <c r="H16975">
        <v>0</v>
      </c>
      <c r="I16975">
        <v>0.12</v>
      </c>
      <c r="J16975">
        <v>0</v>
      </c>
      <c r="K16975">
        <v>1.1166666667268146</v>
      </c>
      <c r="L16975">
        <v>21.575000000040745</v>
      </c>
      <c r="M16975">
        <v>20.458333333313931</v>
      </c>
    </row>
    <row r="16976" spans="1:13" x14ac:dyDescent="0.3">
      <c r="A16976">
        <v>2018</v>
      </c>
      <c r="B16976">
        <v>1</v>
      </c>
      <c r="C16976">
        <v>17</v>
      </c>
      <c r="D16976" t="s">
        <v>1985</v>
      </c>
      <c r="E16976" t="s">
        <v>2752</v>
      </c>
      <c r="F16976" t="s">
        <v>2814</v>
      </c>
      <c r="G16976">
        <v>3.3</v>
      </c>
      <c r="H16976">
        <v>0</v>
      </c>
      <c r="I16976">
        <v>3.3</v>
      </c>
      <c r="J16976">
        <v>0</v>
      </c>
      <c r="K16976">
        <v>1.1166666667268146</v>
      </c>
      <c r="L16976">
        <v>1.7416666666686069</v>
      </c>
      <c r="M16976">
        <v>0.62499999994179234</v>
      </c>
    </row>
    <row r="16977" spans="1:13" x14ac:dyDescent="0.3">
      <c r="A16977">
        <v>2012</v>
      </c>
      <c r="B16977">
        <v>12</v>
      </c>
      <c r="C16977">
        <v>23</v>
      </c>
      <c r="D16977" t="s">
        <v>615</v>
      </c>
      <c r="E16977" t="s">
        <v>2752</v>
      </c>
      <c r="F16977" t="s">
        <v>2790</v>
      </c>
      <c r="G16977">
        <v>5.2499999999999991</v>
      </c>
      <c r="H16977">
        <v>2</v>
      </c>
      <c r="I16977">
        <v>3.1500000000000004</v>
      </c>
      <c r="J16977">
        <v>0.1</v>
      </c>
      <c r="K16977">
        <v>1.1166666667559184</v>
      </c>
      <c r="L16977">
        <v>1.8111111111356877</v>
      </c>
      <c r="M16977">
        <v>0.69444444437976927</v>
      </c>
    </row>
    <row r="16978" spans="1:13" x14ac:dyDescent="0.3">
      <c r="A16978">
        <v>2011</v>
      </c>
      <c r="B16978">
        <v>3</v>
      </c>
      <c r="C16978">
        <v>14</v>
      </c>
      <c r="D16978" t="s">
        <v>184</v>
      </c>
      <c r="E16978" t="s">
        <v>2752</v>
      </c>
      <c r="F16978" t="s">
        <v>2847</v>
      </c>
      <c r="G16978">
        <v>0.12</v>
      </c>
      <c r="H16978">
        <v>0</v>
      </c>
      <c r="I16978">
        <v>0.12</v>
      </c>
      <c r="J16978">
        <v>0</v>
      </c>
      <c r="K16978">
        <v>1.1166666668141261</v>
      </c>
      <c r="L16978">
        <v>1.2666666667792015</v>
      </c>
      <c r="M16978">
        <v>0.1499999999650754</v>
      </c>
    </row>
    <row r="16979" spans="1:13" x14ac:dyDescent="0.3">
      <c r="A16979">
        <v>2011</v>
      </c>
      <c r="B16979">
        <v>3</v>
      </c>
      <c r="C16979">
        <v>29</v>
      </c>
      <c r="D16979" t="s">
        <v>199</v>
      </c>
      <c r="E16979" t="s">
        <v>2745</v>
      </c>
      <c r="F16979" t="s">
        <v>2906</v>
      </c>
      <c r="G16979">
        <v>0.05</v>
      </c>
      <c r="H16979">
        <v>0</v>
      </c>
      <c r="I16979">
        <v>0.05</v>
      </c>
      <c r="J16979">
        <v>0</v>
      </c>
      <c r="K16979">
        <v>1.1166666668141261</v>
      </c>
      <c r="L16979">
        <v>1.5</v>
      </c>
      <c r="M16979">
        <v>0.38333333318587393</v>
      </c>
    </row>
    <row r="16980" spans="1:13" x14ac:dyDescent="0.3">
      <c r="A16980">
        <v>2011</v>
      </c>
      <c r="B16980">
        <v>12</v>
      </c>
      <c r="C16980">
        <v>22</v>
      </c>
      <c r="D16980" t="s">
        <v>353</v>
      </c>
      <c r="E16980" t="s">
        <v>2745</v>
      </c>
      <c r="F16980" t="s">
        <v>2766</v>
      </c>
      <c r="G16980">
        <v>0.05</v>
      </c>
      <c r="H16980">
        <v>0</v>
      </c>
      <c r="I16980">
        <v>0.05</v>
      </c>
      <c r="J16980">
        <v>0</v>
      </c>
      <c r="K16980">
        <v>1.1166666668141261</v>
      </c>
      <c r="L16980">
        <v>1.8000000001047738</v>
      </c>
      <c r="M16980">
        <v>0.68333333329064772</v>
      </c>
    </row>
    <row r="16981" spans="1:13" x14ac:dyDescent="0.3">
      <c r="A16981">
        <v>2012</v>
      </c>
      <c r="B16981">
        <v>1</v>
      </c>
      <c r="C16981">
        <v>19</v>
      </c>
      <c r="D16981" t="s">
        <v>381</v>
      </c>
      <c r="E16981" t="s">
        <v>2745</v>
      </c>
      <c r="F16981" t="s">
        <v>2890</v>
      </c>
      <c r="G16981">
        <v>0.25</v>
      </c>
      <c r="H16981">
        <v>0</v>
      </c>
      <c r="I16981">
        <v>0.25</v>
      </c>
      <c r="J16981">
        <v>0</v>
      </c>
      <c r="K16981">
        <v>1.1166666668141261</v>
      </c>
      <c r="L16981">
        <v>1.5666666667093523</v>
      </c>
      <c r="M16981">
        <v>0.44999999989522621</v>
      </c>
    </row>
    <row r="16982" spans="1:13" x14ac:dyDescent="0.3">
      <c r="A16982">
        <v>2012</v>
      </c>
      <c r="B16982">
        <v>3</v>
      </c>
      <c r="C16982">
        <v>21</v>
      </c>
      <c r="D16982" t="s">
        <v>443</v>
      </c>
      <c r="E16982" t="s">
        <v>2743</v>
      </c>
      <c r="F16982" t="s">
        <v>2823</v>
      </c>
      <c r="G16982">
        <v>0.21000000000000002</v>
      </c>
      <c r="H16982">
        <v>0</v>
      </c>
      <c r="I16982">
        <v>0.21000000000000002</v>
      </c>
      <c r="J16982">
        <v>0</v>
      </c>
      <c r="K16982">
        <v>1.1166666668141261</v>
      </c>
      <c r="L16982">
        <v>1.4833333334536292</v>
      </c>
      <c r="M16982">
        <v>0.36666666663950309</v>
      </c>
    </row>
    <row r="16983" spans="1:13" x14ac:dyDescent="0.3">
      <c r="A16983">
        <v>2013</v>
      </c>
      <c r="B16983">
        <v>1</v>
      </c>
      <c r="C16983">
        <v>18</v>
      </c>
      <c r="D16983" t="s">
        <v>641</v>
      </c>
      <c r="E16983" t="s">
        <v>2743</v>
      </c>
      <c r="F16983" t="s">
        <v>2823</v>
      </c>
      <c r="G16983">
        <v>0.16</v>
      </c>
      <c r="H16983">
        <v>0</v>
      </c>
      <c r="I16983">
        <v>0.16</v>
      </c>
      <c r="J16983">
        <v>0</v>
      </c>
      <c r="K16983">
        <v>1.1166666668141261</v>
      </c>
      <c r="L16983">
        <v>1.5166666667209938</v>
      </c>
      <c r="M16983">
        <v>0.39999999990686774</v>
      </c>
    </row>
    <row r="16984" spans="1:13" x14ac:dyDescent="0.3">
      <c r="A16984">
        <v>2013</v>
      </c>
      <c r="B16984">
        <v>2</v>
      </c>
      <c r="C16984">
        <v>27</v>
      </c>
      <c r="D16984" t="s">
        <v>681</v>
      </c>
      <c r="E16984" t="s">
        <v>2743</v>
      </c>
      <c r="F16984" t="s">
        <v>2947</v>
      </c>
      <c r="G16984">
        <v>0.76</v>
      </c>
      <c r="H16984">
        <v>0.5</v>
      </c>
      <c r="I16984">
        <v>0.26</v>
      </c>
      <c r="J16984">
        <v>0</v>
      </c>
      <c r="K16984">
        <v>1.1166666668141261</v>
      </c>
      <c r="L16984">
        <v>1.4000000000232831</v>
      </c>
      <c r="M16984">
        <v>0.28333333320915699</v>
      </c>
    </row>
    <row r="16985" spans="1:13" x14ac:dyDescent="0.3">
      <c r="A16985">
        <v>2014</v>
      </c>
      <c r="B16985">
        <v>1</v>
      </c>
      <c r="C16985">
        <v>6</v>
      </c>
      <c r="D16985" t="s">
        <v>886</v>
      </c>
      <c r="E16985" t="s">
        <v>2745</v>
      </c>
      <c r="F16985" t="s">
        <v>2951</v>
      </c>
      <c r="G16985">
        <v>0.11900000000000001</v>
      </c>
      <c r="H16985">
        <v>1.9E-2</v>
      </c>
      <c r="I16985">
        <v>0.1</v>
      </c>
      <c r="J16985">
        <v>0</v>
      </c>
      <c r="K16985">
        <v>1.1166666668141261</v>
      </c>
      <c r="L16985">
        <v>2.5416666667442769</v>
      </c>
      <c r="M16985">
        <v>1.4249999999301508</v>
      </c>
    </row>
    <row r="16986" spans="1:13" x14ac:dyDescent="0.3">
      <c r="A16986">
        <v>2014</v>
      </c>
      <c r="B16986">
        <v>1</v>
      </c>
      <c r="C16986">
        <v>7</v>
      </c>
      <c r="D16986" t="s">
        <v>887</v>
      </c>
      <c r="E16986" t="s">
        <v>2745</v>
      </c>
      <c r="F16986" t="s">
        <v>2795</v>
      </c>
      <c r="G16986">
        <v>1</v>
      </c>
      <c r="H16986">
        <v>0.4</v>
      </c>
      <c r="I16986">
        <v>0.6</v>
      </c>
      <c r="J16986">
        <v>0</v>
      </c>
      <c r="K16986">
        <v>1.1166666668141261</v>
      </c>
      <c r="L16986">
        <v>31.150000000081491</v>
      </c>
      <c r="M16986">
        <v>30.033333333267365</v>
      </c>
    </row>
    <row r="16987" spans="1:13" x14ac:dyDescent="0.3">
      <c r="A16987">
        <v>2014</v>
      </c>
      <c r="B16987">
        <v>1</v>
      </c>
      <c r="C16987">
        <v>23</v>
      </c>
      <c r="D16987" t="s">
        <v>903</v>
      </c>
      <c r="E16987" t="s">
        <v>2741</v>
      </c>
      <c r="F16987" t="s">
        <v>2758</v>
      </c>
      <c r="G16987">
        <v>0.12000000000000001</v>
      </c>
      <c r="H16987">
        <v>0</v>
      </c>
      <c r="I16987">
        <v>0.1</v>
      </c>
      <c r="J16987">
        <v>0.02</v>
      </c>
      <c r="K16987">
        <v>1.1166666668141261</v>
      </c>
      <c r="L16987">
        <v>3.0583333334361669</v>
      </c>
      <c r="M16987">
        <v>1.9416666666220408</v>
      </c>
    </row>
    <row r="16988" spans="1:13" x14ac:dyDescent="0.3">
      <c r="A16988">
        <v>2014</v>
      </c>
      <c r="B16988">
        <v>2</v>
      </c>
      <c r="C16988">
        <v>10</v>
      </c>
      <c r="D16988" t="s">
        <v>921</v>
      </c>
      <c r="E16988" t="s">
        <v>2745</v>
      </c>
      <c r="F16988" t="s">
        <v>2776</v>
      </c>
      <c r="G16988">
        <v>3.5000000000000005E-3</v>
      </c>
      <c r="H16988">
        <v>0</v>
      </c>
      <c r="I16988">
        <v>3.5000000000000005E-3</v>
      </c>
      <c r="J16988">
        <v>0</v>
      </c>
      <c r="K16988">
        <v>1.1166666668141261</v>
      </c>
      <c r="L16988">
        <v>2.9500000000116415</v>
      </c>
      <c r="M16988">
        <v>1.8333333331975155</v>
      </c>
    </row>
    <row r="16989" spans="1:13" x14ac:dyDescent="0.3">
      <c r="A16989">
        <v>2014</v>
      </c>
      <c r="B16989">
        <v>11</v>
      </c>
      <c r="C16989">
        <v>16</v>
      </c>
      <c r="D16989" t="s">
        <v>1094</v>
      </c>
      <c r="E16989" t="s">
        <v>2752</v>
      </c>
      <c r="F16989" t="s">
        <v>2863</v>
      </c>
      <c r="G16989">
        <v>0.04</v>
      </c>
      <c r="H16989">
        <v>0</v>
      </c>
      <c r="I16989">
        <v>0.04</v>
      </c>
      <c r="J16989">
        <v>0</v>
      </c>
      <c r="K16989">
        <v>1.1166666668141261</v>
      </c>
      <c r="L16989">
        <v>1.5333333334419876</v>
      </c>
      <c r="M16989">
        <v>0.41666666662786156</v>
      </c>
    </row>
    <row r="16990" spans="1:13" x14ac:dyDescent="0.3">
      <c r="A16990">
        <v>2015</v>
      </c>
      <c r="B16990">
        <v>12</v>
      </c>
      <c r="C16990">
        <v>9</v>
      </c>
      <c r="D16990" t="s">
        <v>1412</v>
      </c>
      <c r="E16990" t="s">
        <v>2754</v>
      </c>
      <c r="F16990" t="s">
        <v>2809</v>
      </c>
      <c r="G16990">
        <v>0.15</v>
      </c>
      <c r="H16990">
        <v>0</v>
      </c>
      <c r="I16990">
        <v>0.15</v>
      </c>
      <c r="J16990">
        <v>0</v>
      </c>
      <c r="K16990">
        <v>1.1166666668141261</v>
      </c>
      <c r="L16990">
        <v>16.116666666814126</v>
      </c>
      <c r="M16990">
        <v>15</v>
      </c>
    </row>
    <row r="16991" spans="1:13" x14ac:dyDescent="0.3">
      <c r="A16991">
        <v>2016</v>
      </c>
      <c r="B16991">
        <v>1</v>
      </c>
      <c r="C16991">
        <v>22</v>
      </c>
      <c r="D16991" t="s">
        <v>1456</v>
      </c>
      <c r="E16991" t="s">
        <v>2743</v>
      </c>
      <c r="F16991" t="s">
        <v>2915</v>
      </c>
      <c r="G16991">
        <v>0.5</v>
      </c>
      <c r="H16991">
        <v>0</v>
      </c>
      <c r="I16991">
        <v>0.5</v>
      </c>
      <c r="J16991">
        <v>0</v>
      </c>
      <c r="K16991">
        <v>1.1166666668141261</v>
      </c>
      <c r="L16991">
        <v>1.7166666666744277</v>
      </c>
      <c r="M16991">
        <v>0.59999999986030161</v>
      </c>
    </row>
    <row r="16992" spans="1:13" x14ac:dyDescent="0.3">
      <c r="A16992">
        <v>2016</v>
      </c>
      <c r="B16992">
        <v>2</v>
      </c>
      <c r="C16992">
        <v>28</v>
      </c>
      <c r="D16992" t="s">
        <v>1493</v>
      </c>
      <c r="E16992" t="s">
        <v>2741</v>
      </c>
      <c r="F16992" t="s">
        <v>2924</v>
      </c>
      <c r="G16992">
        <v>0.6</v>
      </c>
      <c r="H16992">
        <v>0</v>
      </c>
      <c r="I16992">
        <v>0.6</v>
      </c>
      <c r="J16992">
        <v>0</v>
      </c>
      <c r="K16992">
        <v>1.1166666668141261</v>
      </c>
      <c r="L16992">
        <v>2.1333333334769122</v>
      </c>
      <c r="M16992">
        <v>1.0166666666627862</v>
      </c>
    </row>
    <row r="16993" spans="1:13" x14ac:dyDescent="0.3">
      <c r="A16993">
        <v>2016</v>
      </c>
      <c r="B16993">
        <v>3</v>
      </c>
      <c r="C16993">
        <v>18</v>
      </c>
      <c r="D16993" t="s">
        <v>1512</v>
      </c>
      <c r="E16993" t="s">
        <v>2745</v>
      </c>
      <c r="F16993" t="s">
        <v>2761</v>
      </c>
      <c r="G16993">
        <v>0.2</v>
      </c>
      <c r="H16993">
        <v>0</v>
      </c>
      <c r="I16993">
        <v>0</v>
      </c>
      <c r="J16993">
        <v>0.2</v>
      </c>
      <c r="K16993">
        <v>1.1166666668141261</v>
      </c>
      <c r="L16993">
        <v>3.6833333334652707</v>
      </c>
      <c r="M16993">
        <v>2.5666666666511446</v>
      </c>
    </row>
    <row r="16994" spans="1:13" x14ac:dyDescent="0.3">
      <c r="A16994">
        <v>2017</v>
      </c>
      <c r="B16994">
        <v>1</v>
      </c>
      <c r="C16994">
        <v>4</v>
      </c>
      <c r="D16994" t="s">
        <v>1708</v>
      </c>
      <c r="E16994" t="s">
        <v>2752</v>
      </c>
      <c r="F16994" t="s">
        <v>2752</v>
      </c>
      <c r="G16994">
        <v>0.30000000000000004</v>
      </c>
      <c r="H16994">
        <v>0.1</v>
      </c>
      <c r="I16994">
        <v>0.2</v>
      </c>
      <c r="J16994">
        <v>0</v>
      </c>
      <c r="K16994">
        <v>1.1166666668141261</v>
      </c>
      <c r="L16994">
        <v>1.78333333338378</v>
      </c>
      <c r="M16994">
        <v>0.6666666665696539</v>
      </c>
    </row>
    <row r="16995" spans="1:13" x14ac:dyDescent="0.3">
      <c r="A16995">
        <v>2017</v>
      </c>
      <c r="B16995">
        <v>1</v>
      </c>
      <c r="C16995">
        <v>14</v>
      </c>
      <c r="D16995" t="s">
        <v>1718</v>
      </c>
      <c r="E16995" t="s">
        <v>2745</v>
      </c>
      <c r="F16995" t="s">
        <v>2846</v>
      </c>
      <c r="G16995">
        <v>0.02</v>
      </c>
      <c r="H16995">
        <v>0</v>
      </c>
      <c r="I16995">
        <v>0.02</v>
      </c>
      <c r="J16995">
        <v>0</v>
      </c>
      <c r="K16995">
        <v>1.1166666668141261</v>
      </c>
      <c r="L16995">
        <v>1.7000000001280569</v>
      </c>
      <c r="M16995">
        <v>0.58333333331393078</v>
      </c>
    </row>
    <row r="16996" spans="1:13" x14ac:dyDescent="0.3">
      <c r="A16996">
        <v>2017</v>
      </c>
      <c r="B16996">
        <v>2</v>
      </c>
      <c r="C16996">
        <v>4</v>
      </c>
      <c r="D16996" t="s">
        <v>1739</v>
      </c>
      <c r="E16996" t="s">
        <v>2749</v>
      </c>
      <c r="F16996" t="s">
        <v>2849</v>
      </c>
      <c r="G16996">
        <v>0.01</v>
      </c>
      <c r="H16996">
        <v>0</v>
      </c>
      <c r="I16996">
        <v>0.01</v>
      </c>
      <c r="J16996">
        <v>0</v>
      </c>
      <c r="K16996">
        <v>1.1166666668141261</v>
      </c>
      <c r="L16996">
        <v>1.5666666667093523</v>
      </c>
      <c r="M16996">
        <v>0.44999999989522621</v>
      </c>
    </row>
    <row r="16997" spans="1:13" x14ac:dyDescent="0.3">
      <c r="A16997">
        <v>2017</v>
      </c>
      <c r="B16997">
        <v>12</v>
      </c>
      <c r="C16997">
        <v>26</v>
      </c>
      <c r="D16997" t="s">
        <v>1963</v>
      </c>
      <c r="E16997" t="s">
        <v>2745</v>
      </c>
      <c r="F16997" t="s">
        <v>2766</v>
      </c>
      <c r="G16997">
        <v>7.6999999999999999E-2</v>
      </c>
      <c r="H16997">
        <v>0</v>
      </c>
      <c r="I16997">
        <v>7.6999999999999999E-2</v>
      </c>
      <c r="J16997">
        <v>0</v>
      </c>
      <c r="K16997">
        <v>1.1166666668141261</v>
      </c>
      <c r="L16997">
        <v>2.6333333333604969</v>
      </c>
      <c r="M16997">
        <v>1.5166666665463708</v>
      </c>
    </row>
    <row r="16998" spans="1:13" x14ac:dyDescent="0.3">
      <c r="A16998">
        <v>2018</v>
      </c>
      <c r="B16998">
        <v>2</v>
      </c>
      <c r="C16998">
        <v>9</v>
      </c>
      <c r="D16998" t="s">
        <v>2008</v>
      </c>
      <c r="E16998" t="s">
        <v>2741</v>
      </c>
      <c r="F16998" t="s">
        <v>2878</v>
      </c>
      <c r="G16998">
        <v>0.3</v>
      </c>
      <c r="H16998">
        <v>0</v>
      </c>
      <c r="I16998">
        <v>0.3</v>
      </c>
      <c r="J16998">
        <v>0</v>
      </c>
      <c r="K16998">
        <v>1.1166666668141261</v>
      </c>
      <c r="L16998">
        <v>1.3833333334769122</v>
      </c>
      <c r="M16998">
        <v>0.26666666666278616</v>
      </c>
    </row>
    <row r="16999" spans="1:13" x14ac:dyDescent="0.3">
      <c r="A16999">
        <v>2018</v>
      </c>
      <c r="B16999">
        <v>10</v>
      </c>
      <c r="C16999">
        <v>22</v>
      </c>
      <c r="D16999" t="s">
        <v>2199</v>
      </c>
      <c r="E16999" t="s">
        <v>2749</v>
      </c>
      <c r="F16999" t="s">
        <v>2932</v>
      </c>
      <c r="G16999">
        <v>0.1</v>
      </c>
      <c r="H16999">
        <v>0</v>
      </c>
      <c r="I16999">
        <v>0.1</v>
      </c>
      <c r="J16999">
        <v>0</v>
      </c>
      <c r="K16999">
        <v>1.1166666668141261</v>
      </c>
      <c r="L16999">
        <v>1.4666666667326353</v>
      </c>
      <c r="M16999">
        <v>0.34999999991850927</v>
      </c>
    </row>
    <row r="17000" spans="1:13" x14ac:dyDescent="0.3">
      <c r="A17000">
        <v>2018</v>
      </c>
      <c r="B17000">
        <v>10</v>
      </c>
      <c r="C17000">
        <v>25</v>
      </c>
      <c r="D17000" t="s">
        <v>2202</v>
      </c>
      <c r="E17000" t="s">
        <v>2741</v>
      </c>
      <c r="F17000" t="s">
        <v>2753</v>
      </c>
      <c r="G17000">
        <v>0.25</v>
      </c>
      <c r="H17000">
        <v>0.15</v>
      </c>
      <c r="I17000">
        <v>0.1</v>
      </c>
      <c r="J17000">
        <v>0</v>
      </c>
      <c r="K17000">
        <v>1.1166666668141261</v>
      </c>
      <c r="L17000">
        <v>1.4833333334536292</v>
      </c>
      <c r="M17000">
        <v>0.36666666663950309</v>
      </c>
    </row>
    <row r="17001" spans="1:13" x14ac:dyDescent="0.3">
      <c r="A17001">
        <v>2018</v>
      </c>
      <c r="B17001">
        <v>11</v>
      </c>
      <c r="C17001">
        <v>7</v>
      </c>
      <c r="D17001" t="s">
        <v>2215</v>
      </c>
      <c r="E17001" t="s">
        <v>2752</v>
      </c>
      <c r="F17001" t="s">
        <v>2757</v>
      </c>
      <c r="G17001">
        <v>0.1</v>
      </c>
      <c r="H17001">
        <v>0</v>
      </c>
      <c r="I17001">
        <v>0.1</v>
      </c>
      <c r="J17001">
        <v>0</v>
      </c>
      <c r="K17001">
        <v>1.1166666668141261</v>
      </c>
      <c r="L17001">
        <v>1.4000000000232831</v>
      </c>
      <c r="M17001">
        <v>0.28333333320915699</v>
      </c>
    </row>
    <row r="17002" spans="1:13" x14ac:dyDescent="0.3">
      <c r="A17002">
        <v>2019</v>
      </c>
      <c r="B17002">
        <v>1</v>
      </c>
      <c r="C17002">
        <v>26</v>
      </c>
      <c r="D17002" t="s">
        <v>2295</v>
      </c>
      <c r="E17002" t="s">
        <v>2754</v>
      </c>
      <c r="F17002" t="s">
        <v>2794</v>
      </c>
      <c r="G17002">
        <v>2.7</v>
      </c>
      <c r="H17002">
        <v>0</v>
      </c>
      <c r="I17002">
        <v>2.7</v>
      </c>
      <c r="J17002">
        <v>0</v>
      </c>
      <c r="K17002">
        <v>1.1166666668141261</v>
      </c>
      <c r="L17002">
        <v>2.4833333333954215</v>
      </c>
      <c r="M17002">
        <v>1.3666666665812954</v>
      </c>
    </row>
    <row r="17003" spans="1:13" x14ac:dyDescent="0.3">
      <c r="A17003">
        <v>2019</v>
      </c>
      <c r="B17003">
        <v>1</v>
      </c>
      <c r="C17003">
        <v>31</v>
      </c>
      <c r="D17003" t="s">
        <v>2300</v>
      </c>
      <c r="E17003" t="s">
        <v>2754</v>
      </c>
      <c r="F17003" t="s">
        <v>3012</v>
      </c>
      <c r="G17003">
        <v>0.3</v>
      </c>
      <c r="H17003">
        <v>0.25</v>
      </c>
      <c r="I17003">
        <v>0.05</v>
      </c>
      <c r="J17003">
        <v>0</v>
      </c>
      <c r="K17003">
        <v>1.1166666668141261</v>
      </c>
      <c r="L17003">
        <v>1.8666666668141261</v>
      </c>
      <c r="M17003">
        <v>0.75</v>
      </c>
    </row>
    <row r="17004" spans="1:13" x14ac:dyDescent="0.3">
      <c r="A17004">
        <v>2019</v>
      </c>
      <c r="B17004">
        <v>10</v>
      </c>
      <c r="C17004">
        <v>24</v>
      </c>
      <c r="D17004" t="s">
        <v>2505</v>
      </c>
      <c r="E17004" t="s">
        <v>2745</v>
      </c>
      <c r="F17004" t="s">
        <v>2766</v>
      </c>
      <c r="G17004">
        <v>6.4000000000000001E-2</v>
      </c>
      <c r="H17004">
        <v>0</v>
      </c>
      <c r="I17004">
        <v>6.4000000000000001E-2</v>
      </c>
      <c r="J17004">
        <v>0</v>
      </c>
      <c r="K17004">
        <v>1.1166666668141261</v>
      </c>
      <c r="L17004">
        <v>2.5000000001164153</v>
      </c>
      <c r="M17004">
        <v>1.3833333333022892</v>
      </c>
    </row>
    <row r="17005" spans="1:13" x14ac:dyDescent="0.3">
      <c r="A17005">
        <v>2019</v>
      </c>
      <c r="B17005">
        <v>12</v>
      </c>
      <c r="C17005">
        <v>12</v>
      </c>
      <c r="D17005" t="s">
        <v>2554</v>
      </c>
      <c r="E17005" t="s">
        <v>2743</v>
      </c>
      <c r="F17005" t="s">
        <v>2861</v>
      </c>
      <c r="G17005">
        <v>0.01</v>
      </c>
      <c r="H17005">
        <v>0.01</v>
      </c>
      <c r="I17005">
        <v>0</v>
      </c>
      <c r="J17005">
        <v>0</v>
      </c>
      <c r="K17005">
        <v>1.1166666668141261</v>
      </c>
      <c r="L17005">
        <v>1.2666666667792015</v>
      </c>
      <c r="M17005">
        <v>0.1499999999650754</v>
      </c>
    </row>
    <row r="17006" spans="1:13" x14ac:dyDescent="0.3">
      <c r="A17006">
        <v>2020</v>
      </c>
      <c r="B17006">
        <v>2</v>
      </c>
      <c r="C17006">
        <v>15</v>
      </c>
      <c r="D17006" t="s">
        <v>2619</v>
      </c>
      <c r="E17006" t="s">
        <v>2752</v>
      </c>
      <c r="F17006" t="s">
        <v>2784</v>
      </c>
      <c r="G17006">
        <v>1.2</v>
      </c>
      <c r="H17006">
        <v>0</v>
      </c>
      <c r="I17006">
        <v>1.2</v>
      </c>
      <c r="J17006">
        <v>0</v>
      </c>
      <c r="K17006">
        <v>1.1166666668141261</v>
      </c>
      <c r="L17006">
        <v>3.3000000001047738</v>
      </c>
      <c r="M17006">
        <v>2.1833333332906477</v>
      </c>
    </row>
    <row r="17007" spans="1:13" x14ac:dyDescent="0.3">
      <c r="A17007">
        <v>2020</v>
      </c>
      <c r="B17007">
        <v>3</v>
      </c>
      <c r="C17007">
        <v>13</v>
      </c>
      <c r="D17007" t="s">
        <v>2646</v>
      </c>
      <c r="E17007" t="s">
        <v>2745</v>
      </c>
      <c r="F17007" t="s">
        <v>2888</v>
      </c>
      <c r="G17007">
        <v>1.33</v>
      </c>
      <c r="H17007">
        <v>0</v>
      </c>
      <c r="I17007">
        <v>1.33</v>
      </c>
      <c r="J17007">
        <v>0</v>
      </c>
      <c r="K17007">
        <v>1.1166666668141261</v>
      </c>
      <c r="L17007">
        <v>2.0333333333255723</v>
      </c>
      <c r="M17007">
        <v>0.91666666651144624</v>
      </c>
    </row>
    <row r="17008" spans="1:13" x14ac:dyDescent="0.3">
      <c r="A17008">
        <v>2019</v>
      </c>
      <c r="B17008">
        <v>2</v>
      </c>
      <c r="C17008">
        <v>5</v>
      </c>
      <c r="D17008" t="s">
        <v>2305</v>
      </c>
      <c r="E17008" t="s">
        <v>2745</v>
      </c>
      <c r="G17008">
        <v>6.85</v>
      </c>
      <c r="H17008">
        <v>1.77</v>
      </c>
      <c r="I17008">
        <v>5.08</v>
      </c>
      <c r="J17008">
        <v>0</v>
      </c>
      <c r="K17008">
        <v>1.1196969696955585</v>
      </c>
      <c r="L17008">
        <v>6.1393939393879426</v>
      </c>
      <c r="M17008">
        <v>5.0196969696923839</v>
      </c>
    </row>
    <row r="17009" spans="1:13" x14ac:dyDescent="0.3">
      <c r="A17009">
        <v>2014</v>
      </c>
      <c r="B17009">
        <v>2</v>
      </c>
      <c r="C17009">
        <v>18</v>
      </c>
      <c r="D17009" t="s">
        <v>929</v>
      </c>
      <c r="E17009" t="s">
        <v>2745</v>
      </c>
      <c r="G17009">
        <v>4.38</v>
      </c>
      <c r="H17009">
        <v>2.2000000000000002</v>
      </c>
      <c r="I17009">
        <v>2.1800000000000002</v>
      </c>
      <c r="J17009">
        <v>0</v>
      </c>
      <c r="K17009">
        <v>1.120000000053551</v>
      </c>
      <c r="L17009">
        <v>3.4833333334070629</v>
      </c>
      <c r="M17009">
        <v>2.3633333333535118</v>
      </c>
    </row>
    <row r="17010" spans="1:13" x14ac:dyDescent="0.3">
      <c r="A17010">
        <v>2016</v>
      </c>
      <c r="B17010">
        <v>2</v>
      </c>
      <c r="C17010">
        <v>6</v>
      </c>
      <c r="D17010" t="s">
        <v>1471</v>
      </c>
      <c r="E17010" t="s">
        <v>2745</v>
      </c>
      <c r="F17010" t="s">
        <v>2766</v>
      </c>
      <c r="G17010">
        <v>0.42700000000000005</v>
      </c>
      <c r="H17010">
        <v>0.04</v>
      </c>
      <c r="I17010">
        <v>0.38700000000000001</v>
      </c>
      <c r="J17010">
        <v>0</v>
      </c>
      <c r="K17010">
        <v>1.12222222215496</v>
      </c>
      <c r="L17010">
        <v>1.661111111054197</v>
      </c>
      <c r="M17010">
        <v>0.53888888889923692</v>
      </c>
    </row>
    <row r="17011" spans="1:13" x14ac:dyDescent="0.3">
      <c r="A17011">
        <v>2011</v>
      </c>
      <c r="B17011">
        <v>1</v>
      </c>
      <c r="C17011">
        <v>9</v>
      </c>
      <c r="D17011" t="s">
        <v>120</v>
      </c>
      <c r="E17011" t="s">
        <v>2745</v>
      </c>
      <c r="F17011" t="s">
        <v>2796</v>
      </c>
      <c r="G17011">
        <v>2.25</v>
      </c>
      <c r="H17011">
        <v>0.5</v>
      </c>
      <c r="I17011">
        <v>1.75</v>
      </c>
      <c r="J17011">
        <v>0</v>
      </c>
      <c r="K17011">
        <v>1.1222222222131677</v>
      </c>
      <c r="L17011">
        <v>2.9666666666744277</v>
      </c>
      <c r="M17011">
        <v>1.84444444446126</v>
      </c>
    </row>
    <row r="17012" spans="1:13" x14ac:dyDescent="0.3">
      <c r="A17012">
        <v>2011</v>
      </c>
      <c r="B17012">
        <v>2</v>
      </c>
      <c r="C17012">
        <v>7</v>
      </c>
      <c r="D17012" t="s">
        <v>149</v>
      </c>
      <c r="E17012" t="s">
        <v>2747</v>
      </c>
      <c r="F17012" t="s">
        <v>2748</v>
      </c>
      <c r="G17012">
        <v>1.5</v>
      </c>
      <c r="H17012">
        <v>0</v>
      </c>
      <c r="I17012">
        <v>1.5</v>
      </c>
      <c r="J17012">
        <v>0</v>
      </c>
      <c r="K17012">
        <v>1.1222222222713754</v>
      </c>
      <c r="L17012">
        <v>1.7388888889108784</v>
      </c>
      <c r="M17012">
        <v>0.61666666663950309</v>
      </c>
    </row>
    <row r="17013" spans="1:13" x14ac:dyDescent="0.3">
      <c r="A17013">
        <v>2014</v>
      </c>
      <c r="B17013">
        <v>1</v>
      </c>
      <c r="C17013">
        <v>20</v>
      </c>
      <c r="D17013" t="s">
        <v>900</v>
      </c>
      <c r="E17013" t="s">
        <v>2743</v>
      </c>
      <c r="F17013" t="s">
        <v>2922</v>
      </c>
      <c r="G17013">
        <v>1.02</v>
      </c>
      <c r="H17013">
        <v>0.01</v>
      </c>
      <c r="I17013">
        <v>1.01</v>
      </c>
      <c r="J17013">
        <v>0</v>
      </c>
      <c r="K17013">
        <v>1.1222222222713754</v>
      </c>
      <c r="L17013">
        <v>63.922222222259734</v>
      </c>
      <c r="M17013">
        <v>62.799999999988358</v>
      </c>
    </row>
    <row r="17014" spans="1:13" x14ac:dyDescent="0.3">
      <c r="A17014">
        <v>2011</v>
      </c>
      <c r="B17014">
        <v>12</v>
      </c>
      <c r="C17014">
        <v>22</v>
      </c>
      <c r="D17014" t="s">
        <v>353</v>
      </c>
      <c r="E17014" t="s">
        <v>2752</v>
      </c>
      <c r="F17014" t="s">
        <v>2790</v>
      </c>
      <c r="G17014">
        <v>0.94000000000000006</v>
      </c>
      <c r="H17014">
        <v>0</v>
      </c>
      <c r="I17014">
        <v>0.94000000000000006</v>
      </c>
      <c r="J17014">
        <v>0</v>
      </c>
      <c r="K17014">
        <v>1.123333333292976</v>
      </c>
      <c r="L17014">
        <v>1.6633333333418705</v>
      </c>
      <c r="M17014">
        <v>0.54000000004889448</v>
      </c>
    </row>
    <row r="17015" spans="1:13" x14ac:dyDescent="0.3">
      <c r="A17015">
        <v>2011</v>
      </c>
      <c r="B17015">
        <v>12</v>
      </c>
      <c r="C17015">
        <v>25</v>
      </c>
      <c r="D17015" t="s">
        <v>356</v>
      </c>
      <c r="E17015" t="s">
        <v>2745</v>
      </c>
      <c r="F17015" t="s">
        <v>2818</v>
      </c>
      <c r="G17015">
        <v>0.56000000000000005</v>
      </c>
      <c r="H17015">
        <v>0</v>
      </c>
      <c r="I17015">
        <v>0.01</v>
      </c>
      <c r="J17015">
        <v>0.55000000000000004</v>
      </c>
      <c r="K17015">
        <v>1.1249999999126885</v>
      </c>
      <c r="L17015">
        <v>3.5583333332324401</v>
      </c>
      <c r="M17015">
        <v>2.4333333333197515</v>
      </c>
    </row>
    <row r="17016" spans="1:13" x14ac:dyDescent="0.3">
      <c r="A17016">
        <v>2015</v>
      </c>
      <c r="B17016">
        <v>1</v>
      </c>
      <c r="C17016">
        <v>21</v>
      </c>
      <c r="D17016" t="s">
        <v>1160</v>
      </c>
      <c r="E17016" t="s">
        <v>2743</v>
      </c>
      <c r="F17016" t="s">
        <v>2961</v>
      </c>
      <c r="G17016">
        <v>6.1</v>
      </c>
      <c r="H17016">
        <v>0.05</v>
      </c>
      <c r="I17016">
        <v>0.05</v>
      </c>
      <c r="J17016">
        <v>6</v>
      </c>
      <c r="K17016">
        <v>1.1249999999126885</v>
      </c>
      <c r="L17016">
        <v>1.5749999999825377</v>
      </c>
      <c r="M17016">
        <v>0.45000000006984919</v>
      </c>
    </row>
    <row r="17017" spans="1:13" x14ac:dyDescent="0.3">
      <c r="A17017">
        <v>2010</v>
      </c>
      <c r="B17017">
        <v>12</v>
      </c>
      <c r="C17017">
        <v>19</v>
      </c>
      <c r="D17017" t="s">
        <v>99</v>
      </c>
      <c r="E17017" t="s">
        <v>2752</v>
      </c>
      <c r="F17017" t="s">
        <v>2798</v>
      </c>
      <c r="G17017">
        <v>0.4</v>
      </c>
      <c r="H17017">
        <v>0.01</v>
      </c>
      <c r="I17017">
        <v>0.39</v>
      </c>
      <c r="J17017">
        <v>0</v>
      </c>
      <c r="K17017">
        <v>1.125</v>
      </c>
      <c r="L17017">
        <v>1.7416666667559184</v>
      </c>
      <c r="M17017">
        <v>0.61666666675591841</v>
      </c>
    </row>
    <row r="17018" spans="1:13" x14ac:dyDescent="0.3">
      <c r="A17018">
        <v>2011</v>
      </c>
      <c r="B17018">
        <v>1</v>
      </c>
      <c r="C17018">
        <v>10</v>
      </c>
      <c r="D17018" t="s">
        <v>121</v>
      </c>
      <c r="E17018" t="s">
        <v>2752</v>
      </c>
      <c r="F17018" t="s">
        <v>2790</v>
      </c>
      <c r="G17018">
        <v>0.45</v>
      </c>
      <c r="H17018">
        <v>0.02</v>
      </c>
      <c r="I17018">
        <v>0.43</v>
      </c>
      <c r="J17018">
        <v>0</v>
      </c>
      <c r="K17018">
        <v>1.125</v>
      </c>
      <c r="L17018">
        <v>1.3500000000349246</v>
      </c>
      <c r="M17018">
        <v>0.2250000000349246</v>
      </c>
    </row>
    <row r="17019" spans="1:13" x14ac:dyDescent="0.3">
      <c r="A17019">
        <v>2011</v>
      </c>
      <c r="B17019">
        <v>1</v>
      </c>
      <c r="C17019">
        <v>12</v>
      </c>
      <c r="D17019" t="s">
        <v>123</v>
      </c>
      <c r="E17019" t="s">
        <v>2745</v>
      </c>
      <c r="F17019" t="s">
        <v>2782</v>
      </c>
      <c r="G17019">
        <v>2</v>
      </c>
      <c r="H17019">
        <v>0</v>
      </c>
      <c r="I17019">
        <v>2</v>
      </c>
      <c r="J17019">
        <v>0</v>
      </c>
      <c r="K17019">
        <v>1.125</v>
      </c>
      <c r="L17019">
        <v>1.5250000000814907</v>
      </c>
      <c r="M17019">
        <v>0.40000000008149073</v>
      </c>
    </row>
    <row r="17020" spans="1:13" x14ac:dyDescent="0.3">
      <c r="A17020">
        <v>2011</v>
      </c>
      <c r="B17020">
        <v>2</v>
      </c>
      <c r="C17020">
        <v>26</v>
      </c>
      <c r="D17020" t="s">
        <v>168</v>
      </c>
      <c r="E17020" t="s">
        <v>2745</v>
      </c>
      <c r="F17020" t="s">
        <v>2805</v>
      </c>
      <c r="G17020">
        <v>0.42000000000000004</v>
      </c>
      <c r="H17020">
        <v>7.0000000000000007E-2</v>
      </c>
      <c r="I17020">
        <v>0.35</v>
      </c>
      <c r="J17020">
        <v>0</v>
      </c>
      <c r="K17020">
        <v>1.125</v>
      </c>
      <c r="L17020">
        <v>2.200000000098953</v>
      </c>
      <c r="M17020">
        <v>1.075000000098953</v>
      </c>
    </row>
    <row r="17021" spans="1:13" x14ac:dyDescent="0.3">
      <c r="A17021">
        <v>2011</v>
      </c>
      <c r="B17021">
        <v>11</v>
      </c>
      <c r="C17021">
        <v>6</v>
      </c>
      <c r="D17021" t="s">
        <v>307</v>
      </c>
      <c r="E17021" t="s">
        <v>2743</v>
      </c>
      <c r="F17021" t="s">
        <v>2823</v>
      </c>
      <c r="G17021">
        <v>0.15</v>
      </c>
      <c r="H17021">
        <v>0</v>
      </c>
      <c r="I17021">
        <v>0.13</v>
      </c>
      <c r="J17021">
        <v>0.02</v>
      </c>
      <c r="K17021">
        <v>1.125</v>
      </c>
      <c r="L17021">
        <v>6.6500000000232831</v>
      </c>
      <c r="M17021">
        <v>5.5250000000232831</v>
      </c>
    </row>
    <row r="17022" spans="1:13" x14ac:dyDescent="0.3">
      <c r="A17022">
        <v>2012</v>
      </c>
      <c r="B17022">
        <v>3</v>
      </c>
      <c r="C17022">
        <v>8</v>
      </c>
      <c r="D17022" t="s">
        <v>430</v>
      </c>
      <c r="E17022" t="s">
        <v>2752</v>
      </c>
      <c r="F17022" t="s">
        <v>2752</v>
      </c>
      <c r="G17022">
        <v>0.60000000000000009</v>
      </c>
      <c r="H17022">
        <v>7.0000000000000007E-2</v>
      </c>
      <c r="I17022">
        <v>0.53</v>
      </c>
      <c r="J17022">
        <v>0</v>
      </c>
      <c r="K17022">
        <v>1.125</v>
      </c>
      <c r="L17022">
        <v>1.8166666666511446</v>
      </c>
      <c r="M17022">
        <v>0.69166666665114462</v>
      </c>
    </row>
    <row r="17023" spans="1:13" x14ac:dyDescent="0.3">
      <c r="A17023">
        <v>2013</v>
      </c>
      <c r="B17023">
        <v>2</v>
      </c>
      <c r="C17023">
        <v>19</v>
      </c>
      <c r="D17023" t="s">
        <v>673</v>
      </c>
      <c r="E17023" t="s">
        <v>2745</v>
      </c>
      <c r="F17023" t="s">
        <v>2796</v>
      </c>
      <c r="G17023">
        <v>9.36</v>
      </c>
      <c r="H17023">
        <v>0</v>
      </c>
      <c r="I17023">
        <v>0.36000000000000004</v>
      </c>
      <c r="J17023">
        <v>9</v>
      </c>
      <c r="K17023">
        <v>1.125</v>
      </c>
      <c r="L17023">
        <v>1.8000000000174623</v>
      </c>
      <c r="M17023">
        <v>0.6750000000174623</v>
      </c>
    </row>
    <row r="17024" spans="1:13" x14ac:dyDescent="0.3">
      <c r="A17024">
        <v>2013</v>
      </c>
      <c r="B17024">
        <v>12</v>
      </c>
      <c r="C17024">
        <v>8</v>
      </c>
      <c r="D17024" t="s">
        <v>857</v>
      </c>
      <c r="E17024" t="s">
        <v>2752</v>
      </c>
      <c r="F17024" t="s">
        <v>2757</v>
      </c>
      <c r="G17024">
        <v>0.37</v>
      </c>
      <c r="H17024">
        <v>0.13</v>
      </c>
      <c r="I17024">
        <v>0.24</v>
      </c>
      <c r="J17024">
        <v>0</v>
      </c>
      <c r="K17024">
        <v>1.125</v>
      </c>
      <c r="L17024">
        <v>1.4416666666511446</v>
      </c>
      <c r="M17024">
        <v>0.31666666665114462</v>
      </c>
    </row>
    <row r="17025" spans="1:13" x14ac:dyDescent="0.3">
      <c r="A17025">
        <v>2014</v>
      </c>
      <c r="B17025">
        <v>1</v>
      </c>
      <c r="C17025">
        <v>17</v>
      </c>
      <c r="D17025" t="s">
        <v>897</v>
      </c>
      <c r="E17025" t="s">
        <v>2752</v>
      </c>
      <c r="F17025" t="s">
        <v>2757</v>
      </c>
      <c r="G17025">
        <v>0.65</v>
      </c>
      <c r="H17025">
        <v>0.2</v>
      </c>
      <c r="I17025">
        <v>0.35</v>
      </c>
      <c r="J17025">
        <v>0.1</v>
      </c>
      <c r="K17025">
        <v>1.125</v>
      </c>
      <c r="L17025">
        <v>1.4833333333663177</v>
      </c>
      <c r="M17025">
        <v>0.35833333336631767</v>
      </c>
    </row>
    <row r="17026" spans="1:13" x14ac:dyDescent="0.3">
      <c r="A17026">
        <v>2015</v>
      </c>
      <c r="B17026">
        <v>1</v>
      </c>
      <c r="C17026">
        <v>3</v>
      </c>
      <c r="D17026" t="s">
        <v>1142</v>
      </c>
      <c r="E17026" t="s">
        <v>2752</v>
      </c>
      <c r="F17026" t="s">
        <v>2762</v>
      </c>
      <c r="G17026">
        <v>0.75</v>
      </c>
      <c r="H17026">
        <v>0</v>
      </c>
      <c r="I17026">
        <v>0.7</v>
      </c>
      <c r="J17026">
        <v>0.05</v>
      </c>
      <c r="K17026">
        <v>1.125</v>
      </c>
      <c r="L17026">
        <v>1.3666666667559184</v>
      </c>
      <c r="M17026">
        <v>0.24166666675591841</v>
      </c>
    </row>
    <row r="17027" spans="1:13" x14ac:dyDescent="0.3">
      <c r="A17027">
        <v>2015</v>
      </c>
      <c r="B17027">
        <v>5</v>
      </c>
      <c r="C17027">
        <v>5</v>
      </c>
      <c r="D17027" t="s">
        <v>1263</v>
      </c>
      <c r="E17027" t="s">
        <v>2752</v>
      </c>
      <c r="F17027" t="s">
        <v>2847</v>
      </c>
      <c r="G17027">
        <v>6.0000000000000005E-2</v>
      </c>
      <c r="H17027">
        <v>0</v>
      </c>
      <c r="I17027">
        <v>0.05</v>
      </c>
      <c r="J17027">
        <v>0.01</v>
      </c>
      <c r="K17027">
        <v>1.125</v>
      </c>
      <c r="L17027">
        <v>1.5583333333488554</v>
      </c>
      <c r="M17027">
        <v>0.43333333334885538</v>
      </c>
    </row>
    <row r="17028" spans="1:13" x14ac:dyDescent="0.3">
      <c r="A17028">
        <v>2016</v>
      </c>
      <c r="B17028">
        <v>11</v>
      </c>
      <c r="C17028">
        <v>29</v>
      </c>
      <c r="D17028" t="s">
        <v>1672</v>
      </c>
      <c r="E17028" t="s">
        <v>2741</v>
      </c>
      <c r="F17028" t="s">
        <v>2778</v>
      </c>
      <c r="G17028">
        <v>0.04</v>
      </c>
      <c r="H17028">
        <v>0</v>
      </c>
      <c r="I17028">
        <v>0.04</v>
      </c>
      <c r="J17028">
        <v>0</v>
      </c>
      <c r="K17028">
        <v>1.125</v>
      </c>
      <c r="L17028">
        <v>1.5499999999883585</v>
      </c>
      <c r="M17028">
        <v>0.42499999998835847</v>
      </c>
    </row>
    <row r="17029" spans="1:13" x14ac:dyDescent="0.3">
      <c r="A17029">
        <v>2016</v>
      </c>
      <c r="B17029">
        <v>12</v>
      </c>
      <c r="C17029">
        <v>2</v>
      </c>
      <c r="D17029" t="s">
        <v>1675</v>
      </c>
      <c r="E17029" t="s">
        <v>2745</v>
      </c>
      <c r="G17029">
        <v>10.71</v>
      </c>
      <c r="H17029">
        <v>0</v>
      </c>
      <c r="I17029">
        <v>0.56999999999999995</v>
      </c>
      <c r="J17029">
        <v>10.14</v>
      </c>
      <c r="K17029">
        <v>1.125</v>
      </c>
      <c r="L17029">
        <v>1.6749999999592546</v>
      </c>
      <c r="M17029">
        <v>0.54999999995925464</v>
      </c>
    </row>
    <row r="17030" spans="1:13" x14ac:dyDescent="0.3">
      <c r="A17030">
        <v>2016</v>
      </c>
      <c r="B17030">
        <v>12</v>
      </c>
      <c r="C17030">
        <v>22</v>
      </c>
      <c r="D17030" t="s">
        <v>1695</v>
      </c>
      <c r="E17030" t="s">
        <v>2743</v>
      </c>
      <c r="F17030" t="s">
        <v>2835</v>
      </c>
      <c r="G17030">
        <v>0.4</v>
      </c>
      <c r="H17030">
        <v>0</v>
      </c>
      <c r="I17030">
        <v>0.1</v>
      </c>
      <c r="J17030">
        <v>0.3</v>
      </c>
      <c r="K17030">
        <v>1.125</v>
      </c>
      <c r="L17030">
        <v>2.7916666666860692</v>
      </c>
      <c r="M17030">
        <v>1.6666666666860692</v>
      </c>
    </row>
    <row r="17031" spans="1:13" x14ac:dyDescent="0.3">
      <c r="A17031">
        <v>2016</v>
      </c>
      <c r="B17031">
        <v>12</v>
      </c>
      <c r="C17031">
        <v>29</v>
      </c>
      <c r="D17031" t="s">
        <v>1702</v>
      </c>
      <c r="E17031" t="s">
        <v>2741</v>
      </c>
      <c r="F17031" t="s">
        <v>2787</v>
      </c>
      <c r="G17031">
        <v>3.5</v>
      </c>
      <c r="H17031">
        <v>0</v>
      </c>
      <c r="I17031">
        <v>3.5</v>
      </c>
      <c r="J17031">
        <v>0</v>
      </c>
      <c r="K17031">
        <v>1.125</v>
      </c>
      <c r="L17031">
        <v>1.3166666666802485</v>
      </c>
      <c r="M17031">
        <v>0.19166666668024845</v>
      </c>
    </row>
    <row r="17032" spans="1:13" x14ac:dyDescent="0.3">
      <c r="A17032">
        <v>2017</v>
      </c>
      <c r="B17032">
        <v>2</v>
      </c>
      <c r="C17032">
        <v>13</v>
      </c>
      <c r="D17032" t="s">
        <v>1748</v>
      </c>
      <c r="E17032" t="s">
        <v>2752</v>
      </c>
      <c r="F17032" t="s">
        <v>2844</v>
      </c>
      <c r="G17032">
        <v>0.73</v>
      </c>
      <c r="H17032">
        <v>0</v>
      </c>
      <c r="I17032">
        <v>0.73</v>
      </c>
      <c r="J17032">
        <v>0</v>
      </c>
      <c r="K17032">
        <v>1.125</v>
      </c>
      <c r="L17032">
        <v>1.9083333333546761</v>
      </c>
      <c r="M17032">
        <v>0.78333333335467614</v>
      </c>
    </row>
    <row r="17033" spans="1:13" x14ac:dyDescent="0.3">
      <c r="A17033">
        <v>2018</v>
      </c>
      <c r="B17033">
        <v>1</v>
      </c>
      <c r="C17033">
        <v>26</v>
      </c>
      <c r="D17033" t="s">
        <v>1994</v>
      </c>
      <c r="E17033" t="s">
        <v>2773</v>
      </c>
      <c r="F17033" t="s">
        <v>2773</v>
      </c>
      <c r="G17033">
        <v>10.8</v>
      </c>
      <c r="H17033">
        <v>0</v>
      </c>
      <c r="I17033">
        <v>10.8</v>
      </c>
      <c r="J17033">
        <v>0</v>
      </c>
      <c r="K17033">
        <v>1.125</v>
      </c>
      <c r="L17033">
        <v>3.6249999999417923</v>
      </c>
      <c r="M17033">
        <v>2.4999999999417923</v>
      </c>
    </row>
    <row r="17034" spans="1:13" x14ac:dyDescent="0.3">
      <c r="A17034">
        <v>2018</v>
      </c>
      <c r="B17034">
        <v>5</v>
      </c>
      <c r="C17034">
        <v>28</v>
      </c>
      <c r="D17034" t="s">
        <v>2113</v>
      </c>
      <c r="E17034" t="s">
        <v>2752</v>
      </c>
      <c r="F17034" t="s">
        <v>2790</v>
      </c>
      <c r="G17034">
        <v>0.11</v>
      </c>
      <c r="H17034">
        <v>0</v>
      </c>
      <c r="I17034">
        <v>0.10500000000000001</v>
      </c>
      <c r="J17034">
        <v>5.0000000000000001E-3</v>
      </c>
      <c r="K17034">
        <v>1.125</v>
      </c>
      <c r="L17034">
        <v>1.1833333333488554</v>
      </c>
      <c r="M17034">
        <v>5.8333333348855376E-2</v>
      </c>
    </row>
    <row r="17035" spans="1:13" x14ac:dyDescent="0.3">
      <c r="A17035">
        <v>2018</v>
      </c>
      <c r="B17035">
        <v>9</v>
      </c>
      <c r="C17035">
        <v>7</v>
      </c>
      <c r="D17035" t="s">
        <v>2158</v>
      </c>
      <c r="E17035" t="s">
        <v>2749</v>
      </c>
      <c r="F17035" t="s">
        <v>2800</v>
      </c>
      <c r="G17035">
        <v>5.01</v>
      </c>
      <c r="H17035">
        <v>0</v>
      </c>
      <c r="I17035">
        <v>5.01</v>
      </c>
      <c r="J17035">
        <v>0</v>
      </c>
      <c r="K17035">
        <v>1.125</v>
      </c>
      <c r="L17035">
        <v>1.35833333330811</v>
      </c>
      <c r="M17035">
        <v>0.23333333330811001</v>
      </c>
    </row>
    <row r="17036" spans="1:13" x14ac:dyDescent="0.3">
      <c r="A17036">
        <v>2018</v>
      </c>
      <c r="B17036">
        <v>12</v>
      </c>
      <c r="C17036">
        <v>23</v>
      </c>
      <c r="D17036" t="s">
        <v>2261</v>
      </c>
      <c r="E17036" t="s">
        <v>2749</v>
      </c>
      <c r="F17036" t="s">
        <v>2797</v>
      </c>
      <c r="G17036">
        <v>3.4</v>
      </c>
      <c r="H17036">
        <v>0</v>
      </c>
      <c r="I17036">
        <v>3.4</v>
      </c>
      <c r="J17036">
        <v>0</v>
      </c>
      <c r="K17036">
        <v>1.125</v>
      </c>
      <c r="L17036">
        <v>1.5916666667035315</v>
      </c>
      <c r="M17036">
        <v>0.46666666670353152</v>
      </c>
    </row>
    <row r="17037" spans="1:13" x14ac:dyDescent="0.3">
      <c r="A17037">
        <v>2019</v>
      </c>
      <c r="B17037">
        <v>1</v>
      </c>
      <c r="C17037">
        <v>18</v>
      </c>
      <c r="D17037" t="s">
        <v>2287</v>
      </c>
      <c r="E17037" t="s">
        <v>2745</v>
      </c>
      <c r="F17037" t="s">
        <v>2766</v>
      </c>
      <c r="G17037">
        <v>0.41</v>
      </c>
      <c r="H17037">
        <v>0.3</v>
      </c>
      <c r="I17037">
        <v>0.11</v>
      </c>
      <c r="J17037">
        <v>0</v>
      </c>
      <c r="K17037">
        <v>1.125</v>
      </c>
      <c r="L17037">
        <v>2.01666666669189</v>
      </c>
      <c r="M17037">
        <v>0.89166666669188999</v>
      </c>
    </row>
    <row r="17038" spans="1:13" x14ac:dyDescent="0.3">
      <c r="A17038">
        <v>2013</v>
      </c>
      <c r="B17038">
        <v>10</v>
      </c>
      <c r="C17038">
        <v>30</v>
      </c>
      <c r="D17038" t="s">
        <v>818</v>
      </c>
      <c r="E17038" t="s">
        <v>2743</v>
      </c>
      <c r="F17038" t="s">
        <v>2759</v>
      </c>
      <c r="G17038">
        <v>1.51</v>
      </c>
      <c r="H17038">
        <v>0</v>
      </c>
      <c r="I17038">
        <v>1.51</v>
      </c>
      <c r="J17038">
        <v>0</v>
      </c>
      <c r="K17038">
        <v>1.1250000000873115</v>
      </c>
      <c r="L17038">
        <v>2.5750000000116415</v>
      </c>
      <c r="M17038">
        <v>1.44999999992433</v>
      </c>
    </row>
    <row r="17039" spans="1:13" x14ac:dyDescent="0.3">
      <c r="A17039">
        <v>2013</v>
      </c>
      <c r="B17039">
        <v>11</v>
      </c>
      <c r="C17039">
        <v>25</v>
      </c>
      <c r="D17039" t="s">
        <v>844</v>
      </c>
      <c r="E17039" t="s">
        <v>2749</v>
      </c>
      <c r="F17039" t="s">
        <v>2768</v>
      </c>
      <c r="G17039">
        <v>1.3</v>
      </c>
      <c r="H17039">
        <v>0</v>
      </c>
      <c r="I17039">
        <v>1.3</v>
      </c>
      <c r="J17039">
        <v>0</v>
      </c>
      <c r="K17039">
        <v>1.1250000000873115</v>
      </c>
      <c r="L17039">
        <v>1.3750000000291038</v>
      </c>
      <c r="M17039">
        <v>0.24999999994179234</v>
      </c>
    </row>
    <row r="17040" spans="1:13" x14ac:dyDescent="0.3">
      <c r="A17040">
        <v>2018</v>
      </c>
      <c r="B17040">
        <v>2</v>
      </c>
      <c r="C17040">
        <v>8</v>
      </c>
      <c r="D17040" t="s">
        <v>2007</v>
      </c>
      <c r="E17040" t="s">
        <v>2745</v>
      </c>
      <c r="F17040" t="s">
        <v>2888</v>
      </c>
      <c r="G17040">
        <v>1.8</v>
      </c>
      <c r="H17040">
        <v>0</v>
      </c>
      <c r="I17040">
        <v>1.8</v>
      </c>
      <c r="J17040">
        <v>0</v>
      </c>
      <c r="K17040">
        <v>1.1250000000873115</v>
      </c>
      <c r="L17040">
        <v>5.058333333407063</v>
      </c>
      <c r="M17040">
        <v>3.9333333333197515</v>
      </c>
    </row>
    <row r="17041" spans="1:13" x14ac:dyDescent="0.3">
      <c r="A17041">
        <v>2019</v>
      </c>
      <c r="B17041">
        <v>2</v>
      </c>
      <c r="C17041">
        <v>9</v>
      </c>
      <c r="D17041" t="s">
        <v>2309</v>
      </c>
      <c r="E17041" t="s">
        <v>2743</v>
      </c>
      <c r="F17041" t="s">
        <v>2816</v>
      </c>
      <c r="G17041">
        <v>0.11</v>
      </c>
      <c r="H17041">
        <v>0</v>
      </c>
      <c r="I17041">
        <v>0.1</v>
      </c>
      <c r="J17041">
        <v>0.01</v>
      </c>
      <c r="K17041">
        <v>1.1250000000873115</v>
      </c>
      <c r="L17041">
        <v>1.1333333333604969</v>
      </c>
      <c r="M17041">
        <v>8.3333332731854171E-3</v>
      </c>
    </row>
    <row r="17042" spans="1:13" x14ac:dyDescent="0.3">
      <c r="A17042">
        <v>2016</v>
      </c>
      <c r="B17042">
        <v>1</v>
      </c>
      <c r="C17042">
        <v>29</v>
      </c>
      <c r="D17042" t="s">
        <v>1463</v>
      </c>
      <c r="E17042" t="s">
        <v>2745</v>
      </c>
      <c r="F17042" t="s">
        <v>2906</v>
      </c>
      <c r="G17042">
        <v>0.4</v>
      </c>
      <c r="H17042">
        <v>0</v>
      </c>
      <c r="I17042">
        <v>0.4</v>
      </c>
      <c r="J17042">
        <v>0</v>
      </c>
      <c r="K17042">
        <v>1.1277777777286246</v>
      </c>
      <c r="L17042">
        <v>2.5833333333139308</v>
      </c>
      <c r="M17042">
        <v>1.4555555555853061</v>
      </c>
    </row>
    <row r="17043" spans="1:13" x14ac:dyDescent="0.3">
      <c r="A17043">
        <v>2012</v>
      </c>
      <c r="B17043">
        <v>12</v>
      </c>
      <c r="C17043">
        <v>25</v>
      </c>
      <c r="D17043" t="s">
        <v>617</v>
      </c>
      <c r="E17043" t="s">
        <v>2752</v>
      </c>
      <c r="F17043" t="s">
        <v>2790</v>
      </c>
      <c r="G17043">
        <v>8.6300000000000008</v>
      </c>
      <c r="H17043">
        <v>1.6</v>
      </c>
      <c r="I17043">
        <v>7.03</v>
      </c>
      <c r="J17043">
        <v>0</v>
      </c>
      <c r="K17043">
        <v>1.1277777777868323</v>
      </c>
      <c r="L17043">
        <v>1.8388888888875954</v>
      </c>
      <c r="M17043">
        <v>0.71111111110076308</v>
      </c>
    </row>
    <row r="17044" spans="1:13" x14ac:dyDescent="0.3">
      <c r="A17044">
        <v>2016</v>
      </c>
      <c r="B17044">
        <v>3</v>
      </c>
      <c r="C17044">
        <v>11</v>
      </c>
      <c r="D17044" t="s">
        <v>1505</v>
      </c>
      <c r="E17044" t="s">
        <v>2745</v>
      </c>
      <c r="F17044" t="s">
        <v>2761</v>
      </c>
      <c r="G17044">
        <v>3.5085000000000002</v>
      </c>
      <c r="H17044">
        <v>3.1</v>
      </c>
      <c r="I17044">
        <v>0.40850000000000003</v>
      </c>
      <c r="J17044">
        <v>0</v>
      </c>
      <c r="K17044">
        <v>1.1277777777868323</v>
      </c>
      <c r="L17044">
        <v>24.122222222271375</v>
      </c>
      <c r="M17044">
        <v>22.994444444484543</v>
      </c>
    </row>
    <row r="17045" spans="1:13" x14ac:dyDescent="0.3">
      <c r="A17045">
        <v>2018</v>
      </c>
      <c r="B17045">
        <v>1</v>
      </c>
      <c r="C17045">
        <v>17</v>
      </c>
      <c r="D17045" t="s">
        <v>1985</v>
      </c>
      <c r="E17045" t="s">
        <v>2741</v>
      </c>
      <c r="F17045" t="s">
        <v>2884</v>
      </c>
      <c r="G17045">
        <v>1.1830000000000001</v>
      </c>
      <c r="H17045">
        <v>0.14799999999999999</v>
      </c>
      <c r="I17045">
        <v>1.0349999999999999</v>
      </c>
      <c r="J17045">
        <v>0</v>
      </c>
      <c r="K17045">
        <v>1.1277777777868323</v>
      </c>
      <c r="L17045">
        <v>1.8499999999767169</v>
      </c>
      <c r="M17045">
        <v>0.72222222218988463</v>
      </c>
    </row>
    <row r="17046" spans="1:13" x14ac:dyDescent="0.3">
      <c r="A17046">
        <v>2019</v>
      </c>
      <c r="B17046">
        <v>1</v>
      </c>
      <c r="C17046">
        <v>31</v>
      </c>
      <c r="D17046" t="s">
        <v>2300</v>
      </c>
      <c r="E17046" t="s">
        <v>2745</v>
      </c>
      <c r="G17046">
        <v>12.62</v>
      </c>
      <c r="H17046">
        <v>0</v>
      </c>
      <c r="I17046">
        <v>5.57</v>
      </c>
      <c r="J17046">
        <v>7.05</v>
      </c>
      <c r="K17046">
        <v>1.1285714286080162</v>
      </c>
      <c r="L17046">
        <v>1.8452380952408671</v>
      </c>
      <c r="M17046">
        <v>0.71666666663285084</v>
      </c>
    </row>
    <row r="17047" spans="1:13" x14ac:dyDescent="0.3">
      <c r="A17047">
        <v>2019</v>
      </c>
      <c r="B17047">
        <v>3</v>
      </c>
      <c r="C17047">
        <v>20</v>
      </c>
      <c r="D17047" t="s">
        <v>2348</v>
      </c>
      <c r="E17047" t="s">
        <v>2745</v>
      </c>
      <c r="G17047">
        <v>3.34</v>
      </c>
      <c r="H17047">
        <v>0</v>
      </c>
      <c r="I17047">
        <v>2.7399999999999998</v>
      </c>
      <c r="J17047">
        <v>0.6</v>
      </c>
      <c r="K17047">
        <v>1.1291666666365927</v>
      </c>
      <c r="L17047">
        <v>7.1374999999970896</v>
      </c>
      <c r="M17047">
        <v>6.0083333333604969</v>
      </c>
    </row>
    <row r="17048" spans="1:13" x14ac:dyDescent="0.3">
      <c r="A17048">
        <v>2011</v>
      </c>
      <c r="B17048">
        <v>2</v>
      </c>
      <c r="C17048">
        <v>25</v>
      </c>
      <c r="D17048" t="s">
        <v>167</v>
      </c>
      <c r="E17048" t="s">
        <v>2745</v>
      </c>
      <c r="F17048" t="s">
        <v>2824</v>
      </c>
      <c r="G17048">
        <v>2.52</v>
      </c>
      <c r="H17048">
        <v>0.2</v>
      </c>
      <c r="I17048">
        <v>2.3200000000000003</v>
      </c>
      <c r="J17048">
        <v>0</v>
      </c>
      <c r="K17048">
        <v>1.1291666666802485</v>
      </c>
      <c r="L17048">
        <v>9.6750000000174623</v>
      </c>
      <c r="M17048">
        <v>8.5458333333372138</v>
      </c>
    </row>
    <row r="17049" spans="1:13" x14ac:dyDescent="0.3">
      <c r="A17049">
        <v>2015</v>
      </c>
      <c r="B17049">
        <v>2</v>
      </c>
      <c r="C17049">
        <v>6</v>
      </c>
      <c r="D17049" t="s">
        <v>1176</v>
      </c>
      <c r="E17049" t="s">
        <v>2745</v>
      </c>
      <c r="G17049">
        <v>3.0300000000000002</v>
      </c>
      <c r="H17049">
        <v>1.2</v>
      </c>
      <c r="I17049">
        <v>1.83</v>
      </c>
      <c r="J17049">
        <v>0</v>
      </c>
      <c r="K17049">
        <v>1.1299999999115244</v>
      </c>
      <c r="L17049">
        <v>5.2133333333185874</v>
      </c>
      <c r="M17049">
        <v>4.0833333334070634</v>
      </c>
    </row>
    <row r="17050" spans="1:13" x14ac:dyDescent="0.3">
      <c r="A17050">
        <v>2011</v>
      </c>
      <c r="B17050">
        <v>3</v>
      </c>
      <c r="C17050">
        <v>10</v>
      </c>
      <c r="D17050" t="s">
        <v>180</v>
      </c>
      <c r="E17050" t="s">
        <v>2745</v>
      </c>
      <c r="G17050">
        <v>4.42</v>
      </c>
      <c r="H17050">
        <v>0.05</v>
      </c>
      <c r="I17050">
        <v>4.07</v>
      </c>
      <c r="J17050">
        <v>0.3</v>
      </c>
      <c r="K17050">
        <v>1.1300000000162982</v>
      </c>
      <c r="L17050">
        <v>3.609999999962747</v>
      </c>
      <c r="M17050">
        <v>2.479999999946449</v>
      </c>
    </row>
    <row r="17051" spans="1:13" x14ac:dyDescent="0.3">
      <c r="A17051">
        <v>2011</v>
      </c>
      <c r="B17051">
        <v>2</v>
      </c>
      <c r="C17051">
        <v>5</v>
      </c>
      <c r="D17051" t="s">
        <v>147</v>
      </c>
      <c r="E17051" t="s">
        <v>2749</v>
      </c>
      <c r="F17051" t="s">
        <v>2799</v>
      </c>
      <c r="G17051">
        <v>0.3</v>
      </c>
      <c r="H17051">
        <v>0</v>
      </c>
      <c r="I17051">
        <v>0.3</v>
      </c>
      <c r="J17051">
        <v>0</v>
      </c>
      <c r="K17051">
        <v>1.1333333331858739</v>
      </c>
      <c r="L17051">
        <v>1.3333333333139308</v>
      </c>
      <c r="M17051">
        <v>0.20000000012805685</v>
      </c>
    </row>
    <row r="17052" spans="1:13" x14ac:dyDescent="0.3">
      <c r="A17052">
        <v>2011</v>
      </c>
      <c r="B17052">
        <v>2</v>
      </c>
      <c r="C17052">
        <v>6</v>
      </c>
      <c r="D17052" t="s">
        <v>148</v>
      </c>
      <c r="E17052" t="s">
        <v>2745</v>
      </c>
      <c r="F17052" t="s">
        <v>2781</v>
      </c>
      <c r="G17052">
        <v>0.28000000000000003</v>
      </c>
      <c r="H17052">
        <v>0</v>
      </c>
      <c r="I17052">
        <v>0.28000000000000003</v>
      </c>
      <c r="J17052">
        <v>0</v>
      </c>
      <c r="K17052">
        <v>1.1333333331858739</v>
      </c>
      <c r="L17052">
        <v>1.8666666666395031</v>
      </c>
      <c r="M17052">
        <v>0.73333333345362917</v>
      </c>
    </row>
    <row r="17053" spans="1:13" x14ac:dyDescent="0.3">
      <c r="A17053">
        <v>2011</v>
      </c>
      <c r="B17053">
        <v>4</v>
      </c>
      <c r="C17053">
        <v>3</v>
      </c>
      <c r="D17053" t="s">
        <v>204</v>
      </c>
      <c r="E17053" t="s">
        <v>2752</v>
      </c>
      <c r="F17053" t="s">
        <v>2814</v>
      </c>
      <c r="G17053">
        <v>0.2</v>
      </c>
      <c r="H17053">
        <v>0</v>
      </c>
      <c r="I17053">
        <v>0.2</v>
      </c>
      <c r="J17053">
        <v>0</v>
      </c>
      <c r="K17053">
        <v>1.1333333331858739</v>
      </c>
      <c r="L17053">
        <v>1.6333333332440816</v>
      </c>
      <c r="M17053">
        <v>0.50000000005820766</v>
      </c>
    </row>
    <row r="17054" spans="1:13" x14ac:dyDescent="0.3">
      <c r="A17054">
        <v>2011</v>
      </c>
      <c r="B17054">
        <v>12</v>
      </c>
      <c r="C17054">
        <v>22</v>
      </c>
      <c r="D17054" t="s">
        <v>353</v>
      </c>
      <c r="E17054" t="s">
        <v>2745</v>
      </c>
      <c r="F17054" t="s">
        <v>2805</v>
      </c>
      <c r="G17054">
        <v>0.13</v>
      </c>
      <c r="H17054">
        <v>0.13</v>
      </c>
      <c r="I17054">
        <v>0</v>
      </c>
      <c r="J17054">
        <v>0</v>
      </c>
      <c r="K17054">
        <v>1.1333333331858739</v>
      </c>
      <c r="L17054">
        <v>5.2166666665580124</v>
      </c>
      <c r="M17054">
        <v>4.0833333333721384</v>
      </c>
    </row>
    <row r="17055" spans="1:13" x14ac:dyDescent="0.3">
      <c r="A17055">
        <v>2012</v>
      </c>
      <c r="B17055">
        <v>4</v>
      </c>
      <c r="C17055">
        <v>5</v>
      </c>
      <c r="D17055" t="s">
        <v>458</v>
      </c>
      <c r="E17055" t="s">
        <v>2745</v>
      </c>
      <c r="F17055" t="s">
        <v>2824</v>
      </c>
      <c r="G17055">
        <v>1.4</v>
      </c>
      <c r="H17055">
        <v>0.4</v>
      </c>
      <c r="I17055">
        <v>1</v>
      </c>
      <c r="J17055">
        <v>0</v>
      </c>
      <c r="K17055">
        <v>1.1333333331858739</v>
      </c>
      <c r="L17055">
        <v>5.4999999999417923</v>
      </c>
      <c r="M17055">
        <v>4.3666666667559184</v>
      </c>
    </row>
    <row r="17056" spans="1:13" x14ac:dyDescent="0.3">
      <c r="A17056">
        <v>2012</v>
      </c>
      <c r="B17056">
        <v>12</v>
      </c>
      <c r="C17056">
        <v>25</v>
      </c>
      <c r="D17056" t="s">
        <v>617</v>
      </c>
      <c r="E17056" t="s">
        <v>2752</v>
      </c>
      <c r="F17056" t="s">
        <v>2798</v>
      </c>
      <c r="G17056">
        <v>2.8</v>
      </c>
      <c r="H17056">
        <v>0</v>
      </c>
      <c r="I17056">
        <v>2.8</v>
      </c>
      <c r="J17056">
        <v>0</v>
      </c>
      <c r="K17056">
        <v>1.1333333331858739</v>
      </c>
      <c r="L17056">
        <v>1.5</v>
      </c>
      <c r="M17056">
        <v>0.36666666681412607</v>
      </c>
    </row>
    <row r="17057" spans="1:13" x14ac:dyDescent="0.3">
      <c r="A17057">
        <v>2013</v>
      </c>
      <c r="B17057">
        <v>1</v>
      </c>
      <c r="C17057">
        <v>30</v>
      </c>
      <c r="D17057" t="s">
        <v>653</v>
      </c>
      <c r="E17057" t="s">
        <v>2745</v>
      </c>
      <c r="F17057" t="s">
        <v>2828</v>
      </c>
      <c r="G17057">
        <v>0.01</v>
      </c>
      <c r="H17057">
        <v>0</v>
      </c>
      <c r="I17057">
        <v>0.01</v>
      </c>
      <c r="J17057">
        <v>0</v>
      </c>
      <c r="K17057">
        <v>1.1333333331858739</v>
      </c>
      <c r="L17057">
        <v>2.5833333331975155</v>
      </c>
      <c r="M17057">
        <v>1.4500000000116415</v>
      </c>
    </row>
    <row r="17058" spans="1:13" x14ac:dyDescent="0.3">
      <c r="A17058">
        <v>2013</v>
      </c>
      <c r="B17058">
        <v>2</v>
      </c>
      <c r="C17058">
        <v>24</v>
      </c>
      <c r="D17058" t="s">
        <v>678</v>
      </c>
      <c r="E17058" t="s">
        <v>2752</v>
      </c>
      <c r="F17058" t="s">
        <v>2847</v>
      </c>
      <c r="G17058">
        <v>0.6</v>
      </c>
      <c r="H17058">
        <v>0</v>
      </c>
      <c r="I17058">
        <v>0.6</v>
      </c>
      <c r="J17058">
        <v>0</v>
      </c>
      <c r="K17058">
        <v>1.1333333331858739</v>
      </c>
      <c r="L17058">
        <v>1.7999999999301508</v>
      </c>
      <c r="M17058">
        <v>0.66666666674427688</v>
      </c>
    </row>
    <row r="17059" spans="1:13" x14ac:dyDescent="0.3">
      <c r="A17059">
        <v>2013</v>
      </c>
      <c r="B17059">
        <v>12</v>
      </c>
      <c r="C17059">
        <v>21</v>
      </c>
      <c r="D17059" t="s">
        <v>870</v>
      </c>
      <c r="E17059" t="s">
        <v>2741</v>
      </c>
      <c r="F17059" t="s">
        <v>2960</v>
      </c>
      <c r="G17059">
        <v>1</v>
      </c>
      <c r="H17059">
        <v>0</v>
      </c>
      <c r="I17059">
        <v>1</v>
      </c>
      <c r="J17059">
        <v>0</v>
      </c>
      <c r="K17059">
        <v>1.1333333331858739</v>
      </c>
      <c r="L17059">
        <v>1.7333333332207985</v>
      </c>
      <c r="M17059">
        <v>0.6000000000349246</v>
      </c>
    </row>
    <row r="17060" spans="1:13" x14ac:dyDescent="0.3">
      <c r="A17060">
        <v>2014</v>
      </c>
      <c r="B17060">
        <v>2</v>
      </c>
      <c r="C17060">
        <v>8</v>
      </c>
      <c r="D17060" t="s">
        <v>919</v>
      </c>
      <c r="E17060" t="s">
        <v>2743</v>
      </c>
      <c r="F17060" t="s">
        <v>2759</v>
      </c>
      <c r="G17060">
        <v>0.02</v>
      </c>
      <c r="H17060">
        <v>0</v>
      </c>
      <c r="I17060">
        <v>0</v>
      </c>
      <c r="J17060">
        <v>0.02</v>
      </c>
      <c r="K17060">
        <v>1.1333333331858739</v>
      </c>
      <c r="L17060">
        <v>168.81666666653473</v>
      </c>
      <c r="M17060">
        <v>167.68333333334886</v>
      </c>
    </row>
    <row r="17061" spans="1:13" x14ac:dyDescent="0.3">
      <c r="A17061">
        <v>2014</v>
      </c>
      <c r="B17061">
        <v>2</v>
      </c>
      <c r="C17061">
        <v>23</v>
      </c>
      <c r="D17061" t="s">
        <v>934</v>
      </c>
      <c r="E17061" t="s">
        <v>2745</v>
      </c>
      <c r="F17061" t="s">
        <v>2777</v>
      </c>
      <c r="G17061">
        <v>1.02</v>
      </c>
      <c r="H17061">
        <v>0</v>
      </c>
      <c r="I17061">
        <v>1.02</v>
      </c>
      <c r="J17061">
        <v>0</v>
      </c>
      <c r="K17061">
        <v>1.1333333331858739</v>
      </c>
      <c r="L17061">
        <v>6.0833333332557231</v>
      </c>
      <c r="M17061">
        <v>4.9500000000698492</v>
      </c>
    </row>
    <row r="17062" spans="1:13" x14ac:dyDescent="0.3">
      <c r="A17062">
        <v>2015</v>
      </c>
      <c r="B17062">
        <v>2</v>
      </c>
      <c r="C17062">
        <v>11</v>
      </c>
      <c r="D17062" t="s">
        <v>1181</v>
      </c>
      <c r="E17062" t="s">
        <v>2749</v>
      </c>
      <c r="F17062" t="s">
        <v>2925</v>
      </c>
      <c r="G17062">
        <v>0.7</v>
      </c>
      <c r="H17062">
        <v>0</v>
      </c>
      <c r="I17062">
        <v>0.7</v>
      </c>
      <c r="J17062">
        <v>0</v>
      </c>
      <c r="K17062">
        <v>1.1333333331858739</v>
      </c>
      <c r="L17062">
        <v>1.6333333332440816</v>
      </c>
      <c r="M17062">
        <v>0.50000000005820766</v>
      </c>
    </row>
    <row r="17063" spans="1:13" x14ac:dyDescent="0.3">
      <c r="A17063">
        <v>2016</v>
      </c>
      <c r="B17063">
        <v>1</v>
      </c>
      <c r="C17063">
        <v>18</v>
      </c>
      <c r="D17063" t="s">
        <v>1452</v>
      </c>
      <c r="E17063" t="s">
        <v>2754</v>
      </c>
      <c r="F17063" t="s">
        <v>2755</v>
      </c>
      <c r="G17063">
        <v>0.2</v>
      </c>
      <c r="H17063">
        <v>0</v>
      </c>
      <c r="I17063">
        <v>0.2</v>
      </c>
      <c r="J17063">
        <v>0</v>
      </c>
      <c r="K17063">
        <v>1.1333333331858739</v>
      </c>
      <c r="L17063">
        <v>3.0999999999767169</v>
      </c>
      <c r="M17063">
        <v>1.966666666790843</v>
      </c>
    </row>
    <row r="17064" spans="1:13" x14ac:dyDescent="0.3">
      <c r="A17064">
        <v>2017</v>
      </c>
      <c r="B17064">
        <v>2</v>
      </c>
      <c r="C17064">
        <v>8</v>
      </c>
      <c r="D17064" t="s">
        <v>1743</v>
      </c>
      <c r="E17064" t="s">
        <v>2745</v>
      </c>
      <c r="F17064" t="s">
        <v>2761</v>
      </c>
      <c r="G17064">
        <v>1</v>
      </c>
      <c r="H17064">
        <v>0</v>
      </c>
      <c r="I17064">
        <v>1</v>
      </c>
      <c r="J17064">
        <v>0</v>
      </c>
      <c r="K17064">
        <v>1.1333333331858739</v>
      </c>
      <c r="L17064">
        <v>2.7833333333255723</v>
      </c>
      <c r="M17064">
        <v>1.6500000001396984</v>
      </c>
    </row>
    <row r="17065" spans="1:13" x14ac:dyDescent="0.3">
      <c r="A17065">
        <v>2017</v>
      </c>
      <c r="B17065">
        <v>11</v>
      </c>
      <c r="C17065">
        <v>25</v>
      </c>
      <c r="D17065" t="s">
        <v>1932</v>
      </c>
      <c r="E17065" t="s">
        <v>2752</v>
      </c>
      <c r="F17065" t="s">
        <v>2813</v>
      </c>
      <c r="G17065">
        <v>0.03</v>
      </c>
      <c r="H17065">
        <v>0</v>
      </c>
      <c r="I17065">
        <v>0.01</v>
      </c>
      <c r="J17065">
        <v>0.02</v>
      </c>
      <c r="K17065">
        <v>1.1333333331858739</v>
      </c>
      <c r="L17065">
        <v>1.4500000000116415</v>
      </c>
      <c r="M17065">
        <v>0.31666666682576761</v>
      </c>
    </row>
    <row r="17066" spans="1:13" x14ac:dyDescent="0.3">
      <c r="A17066">
        <v>2018</v>
      </c>
      <c r="B17066">
        <v>1</v>
      </c>
      <c r="C17066">
        <v>12</v>
      </c>
      <c r="D17066" t="s">
        <v>1980</v>
      </c>
      <c r="E17066" t="s">
        <v>2745</v>
      </c>
      <c r="F17066" t="s">
        <v>2795</v>
      </c>
      <c r="G17066">
        <v>0.75</v>
      </c>
      <c r="H17066">
        <v>0</v>
      </c>
      <c r="I17066">
        <v>0</v>
      </c>
      <c r="J17066">
        <v>0.75</v>
      </c>
      <c r="K17066">
        <v>1.1333333331858739</v>
      </c>
      <c r="L17066">
        <v>2.5833333331975155</v>
      </c>
      <c r="M17066">
        <v>1.4500000000116415</v>
      </c>
    </row>
    <row r="17067" spans="1:13" x14ac:dyDescent="0.3">
      <c r="A17067">
        <v>2018</v>
      </c>
      <c r="B17067">
        <v>1</v>
      </c>
      <c r="C17067">
        <v>27</v>
      </c>
      <c r="D17067" t="s">
        <v>1995</v>
      </c>
      <c r="E17067" t="s">
        <v>2741</v>
      </c>
      <c r="F17067" t="s">
        <v>2769</v>
      </c>
      <c r="G17067">
        <v>2.2999999999999998</v>
      </c>
      <c r="H17067">
        <v>0</v>
      </c>
      <c r="I17067">
        <v>2.2999999999999998</v>
      </c>
      <c r="J17067">
        <v>0</v>
      </c>
      <c r="K17067">
        <v>1.1333333331858739</v>
      </c>
      <c r="L17067">
        <v>1.4500000000116415</v>
      </c>
      <c r="M17067">
        <v>0.31666666682576761</v>
      </c>
    </row>
    <row r="17068" spans="1:13" x14ac:dyDescent="0.3">
      <c r="A17068">
        <v>2018</v>
      </c>
      <c r="B17068">
        <v>11</v>
      </c>
      <c r="C17068">
        <v>23</v>
      </c>
      <c r="D17068" t="s">
        <v>2231</v>
      </c>
      <c r="E17068" t="s">
        <v>2752</v>
      </c>
      <c r="F17068" t="s">
        <v>2814</v>
      </c>
      <c r="G17068">
        <v>1</v>
      </c>
      <c r="H17068">
        <v>0</v>
      </c>
      <c r="I17068">
        <v>1</v>
      </c>
      <c r="J17068">
        <v>0</v>
      </c>
      <c r="K17068">
        <v>1.1333333331858739</v>
      </c>
      <c r="L17068">
        <v>2.6999999998952262</v>
      </c>
      <c r="M17068">
        <v>1.5666666667093523</v>
      </c>
    </row>
    <row r="17069" spans="1:13" x14ac:dyDescent="0.3">
      <c r="A17069">
        <v>2020</v>
      </c>
      <c r="B17069">
        <v>1</v>
      </c>
      <c r="C17069">
        <v>8</v>
      </c>
      <c r="D17069" t="s">
        <v>2581</v>
      </c>
      <c r="E17069" t="s">
        <v>2749</v>
      </c>
      <c r="F17069" t="s">
        <v>2826</v>
      </c>
      <c r="G17069">
        <v>0.1</v>
      </c>
      <c r="H17069">
        <v>0</v>
      </c>
      <c r="I17069">
        <v>0</v>
      </c>
      <c r="J17069">
        <v>0.1</v>
      </c>
      <c r="K17069">
        <v>1.1333333331858739</v>
      </c>
      <c r="L17069">
        <v>3.7833333332673647</v>
      </c>
      <c r="M17069">
        <v>2.6500000000814907</v>
      </c>
    </row>
    <row r="17070" spans="1:13" x14ac:dyDescent="0.3">
      <c r="A17070">
        <v>2020</v>
      </c>
      <c r="B17070">
        <v>1</v>
      </c>
      <c r="C17070">
        <v>27</v>
      </c>
      <c r="D17070" t="s">
        <v>2600</v>
      </c>
      <c r="E17070" t="s">
        <v>2754</v>
      </c>
      <c r="F17070" t="s">
        <v>2877</v>
      </c>
      <c r="G17070">
        <v>3</v>
      </c>
      <c r="H17070">
        <v>0</v>
      </c>
      <c r="I17070">
        <v>3</v>
      </c>
      <c r="J17070">
        <v>0</v>
      </c>
      <c r="K17070">
        <v>1.1333333331858739</v>
      </c>
      <c r="L17070">
        <v>2.3333333332557231</v>
      </c>
      <c r="M17070">
        <v>1.2000000000698492</v>
      </c>
    </row>
    <row r="17071" spans="1:13" x14ac:dyDescent="0.3">
      <c r="A17071">
        <v>2020</v>
      </c>
      <c r="B17071">
        <v>2</v>
      </c>
      <c r="C17071">
        <v>16</v>
      </c>
      <c r="D17071" t="s">
        <v>2620</v>
      </c>
      <c r="E17071" t="s">
        <v>2743</v>
      </c>
      <c r="F17071" t="s">
        <v>2947</v>
      </c>
      <c r="G17071">
        <v>0.51</v>
      </c>
      <c r="H17071">
        <v>0</v>
      </c>
      <c r="I17071">
        <v>0</v>
      </c>
      <c r="J17071">
        <v>0.51</v>
      </c>
      <c r="K17071">
        <v>1.1333333331858739</v>
      </c>
      <c r="L17071">
        <v>2.1499999998486601</v>
      </c>
      <c r="M17071">
        <v>1.0166666666627862</v>
      </c>
    </row>
    <row r="17072" spans="1:13" x14ac:dyDescent="0.3">
      <c r="A17072">
        <v>2020</v>
      </c>
      <c r="B17072">
        <v>3</v>
      </c>
      <c r="C17072">
        <v>23</v>
      </c>
      <c r="D17072" t="s">
        <v>2656</v>
      </c>
      <c r="E17072" t="s">
        <v>2745</v>
      </c>
      <c r="F17072" t="s">
        <v>2952</v>
      </c>
      <c r="G17072">
        <v>2.4E-2</v>
      </c>
      <c r="H17072">
        <v>0</v>
      </c>
      <c r="I17072">
        <v>2.4E-2</v>
      </c>
      <c r="J17072">
        <v>0</v>
      </c>
      <c r="K17072">
        <v>1.1333333331858739</v>
      </c>
      <c r="L17072">
        <v>1.5</v>
      </c>
      <c r="M17072">
        <v>0.36666666681412607</v>
      </c>
    </row>
    <row r="17073" spans="1:13" x14ac:dyDescent="0.3">
      <c r="A17073">
        <v>2014</v>
      </c>
      <c r="B17073">
        <v>2</v>
      </c>
      <c r="C17073">
        <v>3</v>
      </c>
      <c r="D17073" t="s">
        <v>914</v>
      </c>
      <c r="E17073" t="s">
        <v>2745</v>
      </c>
      <c r="F17073" t="s">
        <v>2782</v>
      </c>
      <c r="G17073">
        <v>6.0000000000000005E-2</v>
      </c>
      <c r="H17073">
        <v>0</v>
      </c>
      <c r="I17073">
        <v>6.0000000000000005E-2</v>
      </c>
      <c r="J17073">
        <v>0</v>
      </c>
      <c r="K17073">
        <v>1.1333333332731854</v>
      </c>
      <c r="L17073">
        <v>147.70833333328483</v>
      </c>
      <c r="M17073">
        <v>146.57500000001164</v>
      </c>
    </row>
    <row r="17074" spans="1:13" x14ac:dyDescent="0.3">
      <c r="A17074">
        <v>2014</v>
      </c>
      <c r="B17074">
        <v>2</v>
      </c>
      <c r="C17074">
        <v>18</v>
      </c>
      <c r="D17074" t="s">
        <v>929</v>
      </c>
      <c r="E17074" t="s">
        <v>2743</v>
      </c>
      <c r="F17074" t="s">
        <v>2759</v>
      </c>
      <c r="G17074">
        <v>0.16</v>
      </c>
      <c r="H17074">
        <v>0.01</v>
      </c>
      <c r="I17074">
        <v>0.15</v>
      </c>
      <c r="J17074">
        <v>0</v>
      </c>
      <c r="K17074">
        <v>1.1333333332731854</v>
      </c>
      <c r="L17074">
        <v>30.591666666587116</v>
      </c>
      <c r="M17074">
        <v>29.458333333313931</v>
      </c>
    </row>
    <row r="17075" spans="1:13" x14ac:dyDescent="0.3">
      <c r="A17075">
        <v>2014</v>
      </c>
      <c r="B17075">
        <v>3</v>
      </c>
      <c r="C17075">
        <v>15</v>
      </c>
      <c r="D17075" t="s">
        <v>954</v>
      </c>
      <c r="E17075" t="s">
        <v>2745</v>
      </c>
      <c r="G17075">
        <v>1.8800000000000001</v>
      </c>
      <c r="H17075">
        <v>0</v>
      </c>
      <c r="I17075">
        <v>1.8800000000000001</v>
      </c>
      <c r="J17075">
        <v>0</v>
      </c>
      <c r="K17075">
        <v>1.1333333332731854</v>
      </c>
      <c r="L17075">
        <v>6.1333333333313931</v>
      </c>
      <c r="M17075">
        <v>5.0000000000582077</v>
      </c>
    </row>
    <row r="17076" spans="1:13" x14ac:dyDescent="0.3">
      <c r="A17076">
        <v>2015</v>
      </c>
      <c r="B17076">
        <v>12</v>
      </c>
      <c r="C17076">
        <v>27</v>
      </c>
      <c r="D17076" t="s">
        <v>1430</v>
      </c>
      <c r="E17076" t="s">
        <v>2754</v>
      </c>
      <c r="F17076" t="s">
        <v>2868</v>
      </c>
      <c r="G17076">
        <v>1.3</v>
      </c>
      <c r="H17076">
        <v>0</v>
      </c>
      <c r="I17076">
        <v>1.3</v>
      </c>
      <c r="J17076">
        <v>0</v>
      </c>
      <c r="K17076">
        <v>1.1333333332731854</v>
      </c>
      <c r="L17076">
        <v>1.5416666666278616</v>
      </c>
      <c r="M17076">
        <v>0.40833333335467614</v>
      </c>
    </row>
    <row r="17077" spans="1:13" x14ac:dyDescent="0.3">
      <c r="A17077">
        <v>2016</v>
      </c>
      <c r="B17077">
        <v>1</v>
      </c>
      <c r="C17077">
        <v>13</v>
      </c>
      <c r="D17077" t="s">
        <v>1447</v>
      </c>
      <c r="E17077" t="s">
        <v>2743</v>
      </c>
      <c r="F17077" t="s">
        <v>2922</v>
      </c>
      <c r="G17077">
        <v>1.01</v>
      </c>
      <c r="H17077">
        <v>0</v>
      </c>
      <c r="I17077">
        <v>1.01</v>
      </c>
      <c r="J17077">
        <v>0</v>
      </c>
      <c r="K17077">
        <v>1.1333333332731854</v>
      </c>
      <c r="L17077">
        <v>1.8916666665463708</v>
      </c>
      <c r="M17077">
        <v>0.75833333327318542</v>
      </c>
    </row>
    <row r="17078" spans="1:13" x14ac:dyDescent="0.3">
      <c r="A17078">
        <v>2016</v>
      </c>
      <c r="B17078">
        <v>3</v>
      </c>
      <c r="C17078">
        <v>8</v>
      </c>
      <c r="D17078" t="s">
        <v>1502</v>
      </c>
      <c r="E17078" t="s">
        <v>2743</v>
      </c>
      <c r="F17078" t="s">
        <v>2816</v>
      </c>
      <c r="G17078">
        <v>1.54</v>
      </c>
      <c r="H17078">
        <v>0</v>
      </c>
      <c r="I17078">
        <v>1.47</v>
      </c>
      <c r="J17078">
        <v>7.0000000000000007E-2</v>
      </c>
      <c r="K17078">
        <v>1.1333333332731854</v>
      </c>
      <c r="L17078">
        <v>454.46666666673264</v>
      </c>
      <c r="M17078">
        <v>453.33333333345945</v>
      </c>
    </row>
    <row r="17079" spans="1:13" x14ac:dyDescent="0.3">
      <c r="A17079">
        <v>2016</v>
      </c>
      <c r="B17079">
        <v>3</v>
      </c>
      <c r="C17079">
        <v>25</v>
      </c>
      <c r="D17079" t="s">
        <v>1519</v>
      </c>
      <c r="E17079" t="s">
        <v>2743</v>
      </c>
      <c r="F17079" t="s">
        <v>2759</v>
      </c>
      <c r="G17079">
        <v>0.62000000000000011</v>
      </c>
      <c r="H17079">
        <v>0</v>
      </c>
      <c r="I17079">
        <v>0.21000000000000002</v>
      </c>
      <c r="J17079">
        <v>0.41000000000000003</v>
      </c>
      <c r="K17079">
        <v>1.1333333332731854</v>
      </c>
      <c r="L17079">
        <v>-1181.3333333332994</v>
      </c>
      <c r="M17079">
        <v>-1182.4666666665726</v>
      </c>
    </row>
    <row r="17080" spans="1:13" x14ac:dyDescent="0.3">
      <c r="A17080">
        <v>2016</v>
      </c>
      <c r="B17080">
        <v>10</v>
      </c>
      <c r="C17080">
        <v>25</v>
      </c>
      <c r="D17080" t="s">
        <v>1637</v>
      </c>
      <c r="E17080" t="s">
        <v>2752</v>
      </c>
      <c r="F17080" t="s">
        <v>2814</v>
      </c>
      <c r="G17080">
        <v>1.6500000000000001</v>
      </c>
      <c r="H17080">
        <v>0.28000000000000003</v>
      </c>
      <c r="I17080">
        <v>1.3699999999999999</v>
      </c>
      <c r="J17080">
        <v>0</v>
      </c>
      <c r="K17080">
        <v>1.1333333332731854</v>
      </c>
      <c r="L17080">
        <v>2.3833333333313931</v>
      </c>
      <c r="M17080">
        <v>1.2500000000582077</v>
      </c>
    </row>
    <row r="17081" spans="1:13" x14ac:dyDescent="0.3">
      <c r="A17081">
        <v>2016</v>
      </c>
      <c r="B17081">
        <v>12</v>
      </c>
      <c r="C17081">
        <v>6</v>
      </c>
      <c r="D17081" t="s">
        <v>1679</v>
      </c>
      <c r="E17081" t="s">
        <v>2752</v>
      </c>
      <c r="F17081" t="s">
        <v>2814</v>
      </c>
      <c r="G17081">
        <v>1.2</v>
      </c>
      <c r="H17081">
        <v>0.1</v>
      </c>
      <c r="I17081">
        <v>1.1000000000000001</v>
      </c>
      <c r="J17081">
        <v>0</v>
      </c>
      <c r="K17081">
        <v>1.1333333332731854</v>
      </c>
      <c r="L17081">
        <v>1.5666666666220408</v>
      </c>
      <c r="M17081">
        <v>0.43333333334885538</v>
      </c>
    </row>
    <row r="17082" spans="1:13" x14ac:dyDescent="0.3">
      <c r="A17082">
        <v>2017</v>
      </c>
      <c r="B17082">
        <v>1</v>
      </c>
      <c r="C17082">
        <v>17</v>
      </c>
      <c r="D17082" t="s">
        <v>1721</v>
      </c>
      <c r="E17082" t="s">
        <v>2741</v>
      </c>
      <c r="F17082" t="s">
        <v>2753</v>
      </c>
      <c r="G17082">
        <v>0.45090000000000002</v>
      </c>
      <c r="H17082">
        <v>0</v>
      </c>
      <c r="I17082">
        <v>0.45090000000000002</v>
      </c>
      <c r="J17082">
        <v>0</v>
      </c>
      <c r="K17082">
        <v>1.1333333332731854</v>
      </c>
      <c r="L17082">
        <v>3.7249999999185093</v>
      </c>
      <c r="M17082">
        <v>2.5916666666453239</v>
      </c>
    </row>
    <row r="17083" spans="1:13" x14ac:dyDescent="0.3">
      <c r="A17083">
        <v>2017</v>
      </c>
      <c r="B17083">
        <v>3</v>
      </c>
      <c r="C17083">
        <v>16</v>
      </c>
      <c r="D17083" t="s">
        <v>1779</v>
      </c>
      <c r="E17083" t="s">
        <v>2745</v>
      </c>
      <c r="F17083" t="s">
        <v>2777</v>
      </c>
      <c r="G17083">
        <v>0.55000000000000004</v>
      </c>
      <c r="H17083">
        <v>0</v>
      </c>
      <c r="I17083">
        <v>0.55000000000000004</v>
      </c>
      <c r="J17083">
        <v>0</v>
      </c>
      <c r="K17083">
        <v>1.1333333332731854</v>
      </c>
      <c r="L17083">
        <v>3.4083333332673647</v>
      </c>
      <c r="M17083">
        <v>2.2749999999941792</v>
      </c>
    </row>
    <row r="17084" spans="1:13" x14ac:dyDescent="0.3">
      <c r="A17084">
        <v>2017</v>
      </c>
      <c r="B17084">
        <v>12</v>
      </c>
      <c r="C17084">
        <v>26</v>
      </c>
      <c r="D17084" t="s">
        <v>1963</v>
      </c>
      <c r="E17084" t="s">
        <v>2752</v>
      </c>
      <c r="F17084" t="s">
        <v>2752</v>
      </c>
      <c r="G17084">
        <v>0.95000000000000007</v>
      </c>
      <c r="H17084">
        <v>0.52</v>
      </c>
      <c r="I17084">
        <v>0.03</v>
      </c>
      <c r="J17084">
        <v>0.4</v>
      </c>
      <c r="K17084">
        <v>1.1333333332731854</v>
      </c>
      <c r="L17084">
        <v>22.383333333302289</v>
      </c>
      <c r="M17084">
        <v>21.250000000029104</v>
      </c>
    </row>
    <row r="17085" spans="1:13" x14ac:dyDescent="0.3">
      <c r="A17085">
        <v>2017</v>
      </c>
      <c r="B17085">
        <v>12</v>
      </c>
      <c r="C17085">
        <v>28</v>
      </c>
      <c r="D17085" t="s">
        <v>1965</v>
      </c>
      <c r="E17085" t="s">
        <v>2745</v>
      </c>
      <c r="F17085" t="s">
        <v>2846</v>
      </c>
      <c r="G17085">
        <v>0.8</v>
      </c>
      <c r="H17085">
        <v>0.3</v>
      </c>
      <c r="I17085">
        <v>0.2</v>
      </c>
      <c r="J17085">
        <v>0.3</v>
      </c>
      <c r="K17085">
        <v>1.1333333332731854</v>
      </c>
      <c r="L17085">
        <v>3.4333333333488554</v>
      </c>
      <c r="M17085">
        <v>2.30000000007567</v>
      </c>
    </row>
    <row r="17086" spans="1:13" x14ac:dyDescent="0.3">
      <c r="A17086">
        <v>2018</v>
      </c>
      <c r="B17086">
        <v>1</v>
      </c>
      <c r="C17086">
        <v>23</v>
      </c>
      <c r="D17086" t="s">
        <v>1991</v>
      </c>
      <c r="E17086" t="s">
        <v>2745</v>
      </c>
      <c r="F17086" t="s">
        <v>2766</v>
      </c>
      <c r="G17086">
        <v>0.04</v>
      </c>
      <c r="H17086">
        <v>0</v>
      </c>
      <c r="I17086">
        <v>0.04</v>
      </c>
      <c r="J17086">
        <v>0</v>
      </c>
      <c r="K17086">
        <v>1.1333333332731854</v>
      </c>
      <c r="L17086">
        <v>1.6333333333313931</v>
      </c>
      <c r="M17086">
        <v>0.50000000005820766</v>
      </c>
    </row>
    <row r="17087" spans="1:13" x14ac:dyDescent="0.3">
      <c r="A17087">
        <v>2019</v>
      </c>
      <c r="B17087">
        <v>1</v>
      </c>
      <c r="C17087">
        <v>16</v>
      </c>
      <c r="D17087" t="s">
        <v>2285</v>
      </c>
      <c r="E17087" t="s">
        <v>2745</v>
      </c>
      <c r="F17087" t="s">
        <v>2846</v>
      </c>
      <c r="G17087">
        <v>0.26</v>
      </c>
      <c r="H17087">
        <v>0.1</v>
      </c>
      <c r="I17087">
        <v>0.16</v>
      </c>
      <c r="J17087">
        <v>0</v>
      </c>
      <c r="K17087">
        <v>1.1333333332731854</v>
      </c>
      <c r="L17087">
        <v>1.9083333333546761</v>
      </c>
      <c r="M17087">
        <v>0.77500000008149073</v>
      </c>
    </row>
    <row r="17088" spans="1:13" x14ac:dyDescent="0.3">
      <c r="A17088">
        <v>2019</v>
      </c>
      <c r="B17088">
        <v>4</v>
      </c>
      <c r="C17088">
        <v>6</v>
      </c>
      <c r="D17088" t="s">
        <v>2365</v>
      </c>
      <c r="E17088" t="s">
        <v>2752</v>
      </c>
      <c r="F17088" t="s">
        <v>2752</v>
      </c>
      <c r="G17088">
        <v>0.09</v>
      </c>
      <c r="H17088">
        <v>0.03</v>
      </c>
      <c r="I17088">
        <v>0.06</v>
      </c>
      <c r="J17088">
        <v>0</v>
      </c>
      <c r="K17088">
        <v>1.1333333332731854</v>
      </c>
      <c r="L17088">
        <v>1.7500000000291038</v>
      </c>
      <c r="M17088">
        <v>0.61666666675591841</v>
      </c>
    </row>
    <row r="17089" spans="1:13" x14ac:dyDescent="0.3">
      <c r="A17089">
        <v>2019</v>
      </c>
      <c r="B17089">
        <v>4</v>
      </c>
      <c r="C17089">
        <v>22</v>
      </c>
      <c r="D17089" t="s">
        <v>2381</v>
      </c>
      <c r="E17089" t="s">
        <v>2745</v>
      </c>
      <c r="G17089">
        <v>0.4</v>
      </c>
      <c r="H17089">
        <v>0</v>
      </c>
      <c r="I17089">
        <v>0.4</v>
      </c>
      <c r="J17089">
        <v>0</v>
      </c>
      <c r="K17089">
        <v>1.1333333332731854</v>
      </c>
      <c r="L17089">
        <v>9.2916666666569654</v>
      </c>
      <c r="M17089">
        <v>8.15833333338378</v>
      </c>
    </row>
    <row r="17090" spans="1:13" x14ac:dyDescent="0.3">
      <c r="A17090">
        <v>2015</v>
      </c>
      <c r="B17090">
        <v>2</v>
      </c>
      <c r="C17090">
        <v>10</v>
      </c>
      <c r="D17090" t="s">
        <v>1180</v>
      </c>
      <c r="E17090" t="s">
        <v>2745</v>
      </c>
      <c r="G17090">
        <v>7.4</v>
      </c>
      <c r="H17090">
        <v>0.82000000000000006</v>
      </c>
      <c r="I17090">
        <v>6.58</v>
      </c>
      <c r="J17090">
        <v>0</v>
      </c>
      <c r="K17090">
        <v>1.1333333332906477</v>
      </c>
      <c r="L17090">
        <v>4.4766666666255333</v>
      </c>
      <c r="M17090">
        <v>3.3433333333348854</v>
      </c>
    </row>
    <row r="17091" spans="1:13" x14ac:dyDescent="0.3">
      <c r="A17091">
        <v>2016</v>
      </c>
      <c r="B17091">
        <v>3</v>
      </c>
      <c r="C17091">
        <v>22</v>
      </c>
      <c r="D17091" t="s">
        <v>1516</v>
      </c>
      <c r="E17091" t="s">
        <v>2745</v>
      </c>
      <c r="F17091" t="s">
        <v>2777</v>
      </c>
      <c r="G17091">
        <v>0.49500000000000005</v>
      </c>
      <c r="H17091">
        <v>0.1</v>
      </c>
      <c r="I17091">
        <v>0.39500000000000002</v>
      </c>
      <c r="J17091">
        <v>0</v>
      </c>
      <c r="K17091">
        <v>1.1333333333022892</v>
      </c>
      <c r="L17091">
        <v>6.8611111111240461</v>
      </c>
      <c r="M17091">
        <v>5.7277777778217569</v>
      </c>
    </row>
    <row r="17092" spans="1:13" x14ac:dyDescent="0.3">
      <c r="A17092">
        <v>2012</v>
      </c>
      <c r="B17092">
        <v>11</v>
      </c>
      <c r="C17092">
        <v>24</v>
      </c>
      <c r="D17092" t="s">
        <v>587</v>
      </c>
      <c r="E17092" t="s">
        <v>2745</v>
      </c>
      <c r="F17092" t="s">
        <v>2782</v>
      </c>
      <c r="G17092">
        <v>0.27</v>
      </c>
      <c r="H17092">
        <v>0</v>
      </c>
      <c r="I17092">
        <v>0.27</v>
      </c>
      <c r="J17092">
        <v>0</v>
      </c>
      <c r="K17092">
        <v>1.1333333333168412</v>
      </c>
      <c r="L17092">
        <v>2.3166666667093523</v>
      </c>
      <c r="M17092">
        <v>1.1833333333925111</v>
      </c>
    </row>
    <row r="17093" spans="1:13" x14ac:dyDescent="0.3">
      <c r="A17093">
        <v>2011</v>
      </c>
      <c r="B17093">
        <v>1</v>
      </c>
      <c r="C17093">
        <v>16</v>
      </c>
      <c r="D17093" t="s">
        <v>127</v>
      </c>
      <c r="E17093" t="s">
        <v>2749</v>
      </c>
      <c r="F17093" t="s">
        <v>2832</v>
      </c>
      <c r="G17093">
        <v>0.6</v>
      </c>
      <c r="H17093">
        <v>0.1</v>
      </c>
      <c r="I17093">
        <v>0.5</v>
      </c>
      <c r="J17093">
        <v>0</v>
      </c>
      <c r="K17093">
        <v>1.1333333333604969</v>
      </c>
      <c r="L17093">
        <v>1.5333333332673647</v>
      </c>
      <c r="M17093">
        <v>0.39999999990686774</v>
      </c>
    </row>
    <row r="17094" spans="1:13" x14ac:dyDescent="0.3">
      <c r="A17094">
        <v>2011</v>
      </c>
      <c r="B17094">
        <v>1</v>
      </c>
      <c r="C17094">
        <v>17</v>
      </c>
      <c r="D17094" t="s">
        <v>128</v>
      </c>
      <c r="E17094" t="s">
        <v>2743</v>
      </c>
      <c r="F17094" t="s">
        <v>2816</v>
      </c>
      <c r="G17094">
        <v>0.6</v>
      </c>
      <c r="H17094">
        <v>0.05</v>
      </c>
      <c r="I17094">
        <v>0.55000000000000004</v>
      </c>
      <c r="J17094">
        <v>0</v>
      </c>
      <c r="K17094">
        <v>1.1333333333604969</v>
      </c>
      <c r="L17094">
        <v>23.366666666697711</v>
      </c>
      <c r="M17094">
        <v>22.233333333337214</v>
      </c>
    </row>
    <row r="17095" spans="1:13" x14ac:dyDescent="0.3">
      <c r="A17095">
        <v>2011</v>
      </c>
      <c r="B17095">
        <v>1</v>
      </c>
      <c r="C17095">
        <v>18</v>
      </c>
      <c r="D17095" t="s">
        <v>129</v>
      </c>
      <c r="E17095" t="s">
        <v>2752</v>
      </c>
      <c r="F17095" t="s">
        <v>2841</v>
      </c>
      <c r="G17095">
        <v>0.5</v>
      </c>
      <c r="H17095">
        <v>0.1</v>
      </c>
      <c r="I17095">
        <v>0.4</v>
      </c>
      <c r="J17095">
        <v>0</v>
      </c>
      <c r="K17095">
        <v>1.1333333333604969</v>
      </c>
      <c r="L17095">
        <v>3.0499999999883585</v>
      </c>
      <c r="M17095">
        <v>1.9166666666278616</v>
      </c>
    </row>
    <row r="17096" spans="1:13" x14ac:dyDescent="0.3">
      <c r="A17096">
        <v>2011</v>
      </c>
      <c r="B17096">
        <v>1</v>
      </c>
      <c r="C17096">
        <v>19</v>
      </c>
      <c r="D17096" t="s">
        <v>130</v>
      </c>
      <c r="E17096" t="s">
        <v>2745</v>
      </c>
      <c r="F17096" t="s">
        <v>2764</v>
      </c>
      <c r="G17096">
        <v>1</v>
      </c>
      <c r="H17096">
        <v>0</v>
      </c>
      <c r="I17096">
        <v>1</v>
      </c>
      <c r="J17096">
        <v>0</v>
      </c>
      <c r="K17096">
        <v>1.1333333333604969</v>
      </c>
      <c r="L17096">
        <v>1.2499999998835847</v>
      </c>
      <c r="M17096">
        <v>0.11666666652308777</v>
      </c>
    </row>
    <row r="17097" spans="1:13" x14ac:dyDescent="0.3">
      <c r="A17097">
        <v>2011</v>
      </c>
      <c r="B17097">
        <v>1</v>
      </c>
      <c r="C17097">
        <v>25</v>
      </c>
      <c r="D17097" t="s">
        <v>136</v>
      </c>
      <c r="E17097" t="s">
        <v>2745</v>
      </c>
      <c r="F17097" t="s">
        <v>2766</v>
      </c>
      <c r="G17097">
        <v>0.2</v>
      </c>
      <c r="H17097">
        <v>0</v>
      </c>
      <c r="I17097">
        <v>0.2</v>
      </c>
      <c r="J17097">
        <v>0</v>
      </c>
      <c r="K17097">
        <v>1.1333333333604969</v>
      </c>
      <c r="L17097">
        <v>1.4833333332790062</v>
      </c>
      <c r="M17097">
        <v>0.34999999991850927</v>
      </c>
    </row>
    <row r="17098" spans="1:13" x14ac:dyDescent="0.3">
      <c r="A17098">
        <v>2011</v>
      </c>
      <c r="B17098">
        <v>2</v>
      </c>
      <c r="C17098">
        <v>3</v>
      </c>
      <c r="D17098" t="s">
        <v>145</v>
      </c>
      <c r="E17098" t="s">
        <v>2743</v>
      </c>
      <c r="F17098" t="s">
        <v>2823</v>
      </c>
      <c r="G17098">
        <v>0.11000000000000001</v>
      </c>
      <c r="H17098">
        <v>0</v>
      </c>
      <c r="I17098">
        <v>0.11000000000000001</v>
      </c>
      <c r="J17098">
        <v>0</v>
      </c>
      <c r="K17098">
        <v>1.1333333333604969</v>
      </c>
      <c r="L17098">
        <v>1.6333333334187046</v>
      </c>
      <c r="M17098">
        <v>0.50000000005820766</v>
      </c>
    </row>
    <row r="17099" spans="1:13" x14ac:dyDescent="0.3">
      <c r="A17099">
        <v>2011</v>
      </c>
      <c r="B17099">
        <v>3</v>
      </c>
      <c r="C17099">
        <v>6</v>
      </c>
      <c r="D17099" t="s">
        <v>176</v>
      </c>
      <c r="E17099" t="s">
        <v>2745</v>
      </c>
      <c r="F17099" t="s">
        <v>2902</v>
      </c>
      <c r="G17099">
        <v>0.46999999999999992</v>
      </c>
      <c r="H17099">
        <v>0.46999999999999992</v>
      </c>
      <c r="I17099">
        <v>0</v>
      </c>
      <c r="J17099">
        <v>0</v>
      </c>
      <c r="K17099">
        <v>1.1333333333604969</v>
      </c>
      <c r="L17099">
        <v>6.0333333334419876</v>
      </c>
      <c r="M17099">
        <v>4.9000000000814907</v>
      </c>
    </row>
    <row r="17100" spans="1:13" x14ac:dyDescent="0.3">
      <c r="A17100">
        <v>2011</v>
      </c>
      <c r="B17100">
        <v>3</v>
      </c>
      <c r="C17100">
        <v>8</v>
      </c>
      <c r="D17100" t="s">
        <v>178</v>
      </c>
      <c r="E17100" t="s">
        <v>2745</v>
      </c>
      <c r="F17100" t="s">
        <v>2824</v>
      </c>
      <c r="G17100">
        <v>0.15</v>
      </c>
      <c r="H17100">
        <v>0.15</v>
      </c>
      <c r="I17100">
        <v>0</v>
      </c>
      <c r="J17100">
        <v>0</v>
      </c>
      <c r="K17100">
        <v>1.1333333333604969</v>
      </c>
      <c r="L17100">
        <v>5.6666666666278616</v>
      </c>
      <c r="M17100">
        <v>4.5333333332673647</v>
      </c>
    </row>
    <row r="17101" spans="1:13" x14ac:dyDescent="0.3">
      <c r="A17101">
        <v>2011</v>
      </c>
      <c r="B17101">
        <v>3</v>
      </c>
      <c r="C17101">
        <v>9</v>
      </c>
      <c r="D17101" t="s">
        <v>179</v>
      </c>
      <c r="E17101" t="s">
        <v>2741</v>
      </c>
      <c r="F17101" t="s">
        <v>2778</v>
      </c>
      <c r="G17101">
        <v>2.1</v>
      </c>
      <c r="H17101">
        <v>0</v>
      </c>
      <c r="I17101">
        <v>2.1</v>
      </c>
      <c r="J17101">
        <v>0</v>
      </c>
      <c r="K17101">
        <v>1.1333333333604969</v>
      </c>
      <c r="L17101">
        <v>1.6500000001396984</v>
      </c>
      <c r="M17101">
        <v>0.51666666677920148</v>
      </c>
    </row>
    <row r="17102" spans="1:13" x14ac:dyDescent="0.3">
      <c r="A17102">
        <v>2011</v>
      </c>
      <c r="B17102">
        <v>3</v>
      </c>
      <c r="C17102">
        <v>23</v>
      </c>
      <c r="D17102" t="s">
        <v>193</v>
      </c>
      <c r="E17102" t="s">
        <v>2745</v>
      </c>
      <c r="F17102" t="s">
        <v>2824</v>
      </c>
      <c r="G17102">
        <v>0.1</v>
      </c>
      <c r="H17102">
        <v>0</v>
      </c>
      <c r="I17102">
        <v>0</v>
      </c>
      <c r="J17102">
        <v>0.1</v>
      </c>
      <c r="K17102">
        <v>1.1333333333604969</v>
      </c>
      <c r="L17102">
        <v>7.5</v>
      </c>
      <c r="M17102">
        <v>6.3666666666395031</v>
      </c>
    </row>
    <row r="17103" spans="1:13" x14ac:dyDescent="0.3">
      <c r="A17103">
        <v>2011</v>
      </c>
      <c r="B17103">
        <v>10</v>
      </c>
      <c r="C17103">
        <v>30</v>
      </c>
      <c r="D17103" t="s">
        <v>300</v>
      </c>
      <c r="E17103" t="s">
        <v>2745</v>
      </c>
      <c r="F17103" t="s">
        <v>2760</v>
      </c>
      <c r="G17103">
        <v>0.04</v>
      </c>
      <c r="H17103">
        <v>0</v>
      </c>
      <c r="I17103">
        <v>0.04</v>
      </c>
      <c r="J17103">
        <v>0</v>
      </c>
      <c r="K17103">
        <v>1.1333333333604969</v>
      </c>
      <c r="L17103">
        <v>1.5833333332557231</v>
      </c>
      <c r="M17103">
        <v>0.44999999989522621</v>
      </c>
    </row>
    <row r="17104" spans="1:13" x14ac:dyDescent="0.3">
      <c r="A17104">
        <v>2011</v>
      </c>
      <c r="B17104">
        <v>11</v>
      </c>
      <c r="C17104">
        <v>10</v>
      </c>
      <c r="D17104" t="s">
        <v>311</v>
      </c>
      <c r="E17104" t="s">
        <v>2752</v>
      </c>
      <c r="F17104" t="s">
        <v>2790</v>
      </c>
      <c r="G17104">
        <v>0.15000000000000002</v>
      </c>
      <c r="H17104">
        <v>0.1</v>
      </c>
      <c r="I17104">
        <v>0</v>
      </c>
      <c r="J17104">
        <v>0.05</v>
      </c>
      <c r="K17104">
        <v>1.1333333333604969</v>
      </c>
      <c r="L17104">
        <v>1.3833333333022892</v>
      </c>
      <c r="M17104">
        <v>0.24999999994179234</v>
      </c>
    </row>
    <row r="17105" spans="1:13" x14ac:dyDescent="0.3">
      <c r="A17105">
        <v>2011</v>
      </c>
      <c r="B17105">
        <v>12</v>
      </c>
      <c r="C17105">
        <v>2</v>
      </c>
      <c r="D17105" t="s">
        <v>333</v>
      </c>
      <c r="E17105" t="s">
        <v>2752</v>
      </c>
      <c r="F17105" t="s">
        <v>2798</v>
      </c>
      <c r="G17105">
        <v>0.02</v>
      </c>
      <c r="H17105">
        <v>0.01</v>
      </c>
      <c r="I17105">
        <v>0.01</v>
      </c>
      <c r="J17105">
        <v>0</v>
      </c>
      <c r="K17105">
        <v>1.1333333333604969</v>
      </c>
      <c r="L17105">
        <v>2.1166666665812954</v>
      </c>
      <c r="M17105">
        <v>0.98333333322079852</v>
      </c>
    </row>
    <row r="17106" spans="1:13" x14ac:dyDescent="0.3">
      <c r="A17106">
        <v>2011</v>
      </c>
      <c r="B17106">
        <v>12</v>
      </c>
      <c r="C17106">
        <v>14</v>
      </c>
      <c r="D17106" t="s">
        <v>345</v>
      </c>
      <c r="E17106" t="s">
        <v>2745</v>
      </c>
      <c r="F17106" t="s">
        <v>2764</v>
      </c>
      <c r="G17106">
        <v>0.01</v>
      </c>
      <c r="H17106">
        <v>0</v>
      </c>
      <c r="I17106">
        <v>0.01</v>
      </c>
      <c r="J17106">
        <v>0</v>
      </c>
      <c r="K17106">
        <v>1.1333333333604969</v>
      </c>
      <c r="L17106">
        <v>1.5666666667093523</v>
      </c>
      <c r="M17106">
        <v>0.43333333334885538</v>
      </c>
    </row>
    <row r="17107" spans="1:13" x14ac:dyDescent="0.3">
      <c r="A17107">
        <v>2012</v>
      </c>
      <c r="B17107">
        <v>1</v>
      </c>
      <c r="C17107">
        <v>2</v>
      </c>
      <c r="D17107" t="s">
        <v>364</v>
      </c>
      <c r="E17107" t="s">
        <v>2866</v>
      </c>
      <c r="F17107" t="s">
        <v>2984</v>
      </c>
      <c r="G17107">
        <v>2.4000000000000004</v>
      </c>
      <c r="H17107">
        <v>0.2</v>
      </c>
      <c r="I17107">
        <v>2.2000000000000002</v>
      </c>
      <c r="J17107">
        <v>0</v>
      </c>
      <c r="K17107">
        <v>1.1333333333604969</v>
      </c>
      <c r="L17107">
        <v>136.83333333337214</v>
      </c>
      <c r="M17107">
        <v>135.70000000001164</v>
      </c>
    </row>
    <row r="17108" spans="1:13" x14ac:dyDescent="0.3">
      <c r="A17108">
        <v>2012</v>
      </c>
      <c r="B17108">
        <v>1</v>
      </c>
      <c r="C17108">
        <v>3</v>
      </c>
      <c r="D17108" t="s">
        <v>365</v>
      </c>
      <c r="E17108" t="s">
        <v>2754</v>
      </c>
      <c r="F17108" t="s">
        <v>2914</v>
      </c>
      <c r="G17108">
        <v>0.05</v>
      </c>
      <c r="H17108">
        <v>0</v>
      </c>
      <c r="I17108">
        <v>0.05</v>
      </c>
      <c r="J17108">
        <v>0</v>
      </c>
      <c r="K17108">
        <v>1.1333333333604969</v>
      </c>
      <c r="L17108">
        <v>1.3000000000465661</v>
      </c>
      <c r="M17108">
        <v>0.16666666668606922</v>
      </c>
    </row>
    <row r="17109" spans="1:13" x14ac:dyDescent="0.3">
      <c r="A17109">
        <v>2012</v>
      </c>
      <c r="B17109">
        <v>2</v>
      </c>
      <c r="C17109">
        <v>7</v>
      </c>
      <c r="D17109" t="s">
        <v>400</v>
      </c>
      <c r="E17109" t="s">
        <v>2741</v>
      </c>
      <c r="F17109" t="s">
        <v>2889</v>
      </c>
      <c r="G17109">
        <v>0.7</v>
      </c>
      <c r="H17109">
        <v>0</v>
      </c>
      <c r="I17109">
        <v>0.7</v>
      </c>
      <c r="J17109">
        <v>0</v>
      </c>
      <c r="K17109">
        <v>1.1333333333604969</v>
      </c>
      <c r="L17109">
        <v>1.5</v>
      </c>
      <c r="M17109">
        <v>0.36666666663950309</v>
      </c>
    </row>
    <row r="17110" spans="1:13" x14ac:dyDescent="0.3">
      <c r="A17110">
        <v>2012</v>
      </c>
      <c r="B17110">
        <v>2</v>
      </c>
      <c r="C17110">
        <v>14</v>
      </c>
      <c r="D17110" t="s">
        <v>407</v>
      </c>
      <c r="E17110" t="s">
        <v>2747</v>
      </c>
      <c r="F17110" t="s">
        <v>2937</v>
      </c>
      <c r="G17110">
        <v>0.01</v>
      </c>
      <c r="H17110">
        <v>0</v>
      </c>
      <c r="I17110">
        <v>0.01</v>
      </c>
      <c r="J17110">
        <v>0</v>
      </c>
      <c r="K17110">
        <v>1.1333333333604969</v>
      </c>
      <c r="L17110">
        <v>1.6833333332324401</v>
      </c>
      <c r="M17110">
        <v>0.54999999987194315</v>
      </c>
    </row>
    <row r="17111" spans="1:13" x14ac:dyDescent="0.3">
      <c r="A17111">
        <v>2012</v>
      </c>
      <c r="B17111">
        <v>2</v>
      </c>
      <c r="C17111">
        <v>23</v>
      </c>
      <c r="D17111" t="s">
        <v>416</v>
      </c>
      <c r="E17111" t="s">
        <v>2745</v>
      </c>
      <c r="F17111" t="s">
        <v>2796</v>
      </c>
      <c r="G17111">
        <v>4.8</v>
      </c>
      <c r="H17111">
        <v>0</v>
      </c>
      <c r="I17111">
        <v>0.8</v>
      </c>
      <c r="J17111">
        <v>4</v>
      </c>
      <c r="K17111">
        <v>1.1333333333604969</v>
      </c>
      <c r="L17111">
        <v>2.9666666665580124</v>
      </c>
      <c r="M17111">
        <v>1.8333333331975155</v>
      </c>
    </row>
    <row r="17112" spans="1:13" x14ac:dyDescent="0.3">
      <c r="A17112">
        <v>2012</v>
      </c>
      <c r="B17112">
        <v>3</v>
      </c>
      <c r="C17112">
        <v>17</v>
      </c>
      <c r="D17112" t="s">
        <v>439</v>
      </c>
      <c r="E17112" t="s">
        <v>2743</v>
      </c>
      <c r="F17112" t="s">
        <v>2823</v>
      </c>
      <c r="G17112">
        <v>0.02</v>
      </c>
      <c r="H17112">
        <v>0</v>
      </c>
      <c r="I17112">
        <v>0.02</v>
      </c>
      <c r="J17112">
        <v>0</v>
      </c>
      <c r="K17112">
        <v>1.1333333333604969</v>
      </c>
      <c r="L17112">
        <v>1.8000000001047738</v>
      </c>
      <c r="M17112">
        <v>0.66666666674427688</v>
      </c>
    </row>
    <row r="17113" spans="1:13" x14ac:dyDescent="0.3">
      <c r="A17113">
        <v>2012</v>
      </c>
      <c r="B17113">
        <v>3</v>
      </c>
      <c r="C17113">
        <v>25</v>
      </c>
      <c r="D17113" t="s">
        <v>447</v>
      </c>
      <c r="E17113" t="s">
        <v>2741</v>
      </c>
      <c r="F17113" t="s">
        <v>2843</v>
      </c>
      <c r="G17113">
        <v>0.3</v>
      </c>
      <c r="H17113">
        <v>0</v>
      </c>
      <c r="I17113">
        <v>0.3</v>
      </c>
      <c r="J17113">
        <v>0</v>
      </c>
      <c r="K17113">
        <v>1.1333333333604969</v>
      </c>
      <c r="L17113">
        <v>4.966666666790843</v>
      </c>
      <c r="M17113">
        <v>3.8333333334303461</v>
      </c>
    </row>
    <row r="17114" spans="1:13" x14ac:dyDescent="0.3">
      <c r="A17114">
        <v>2012</v>
      </c>
      <c r="B17114">
        <v>4</v>
      </c>
      <c r="C17114">
        <v>1</v>
      </c>
      <c r="D17114" t="s">
        <v>454</v>
      </c>
      <c r="E17114" t="s">
        <v>2743</v>
      </c>
      <c r="F17114" t="s">
        <v>2823</v>
      </c>
      <c r="G17114">
        <v>0.25</v>
      </c>
      <c r="H17114">
        <v>0</v>
      </c>
      <c r="I17114">
        <v>0.25</v>
      </c>
      <c r="J17114">
        <v>0</v>
      </c>
      <c r="K17114">
        <v>1.1333333333604969</v>
      </c>
      <c r="L17114">
        <v>4.3666666667559184</v>
      </c>
      <c r="M17114">
        <v>3.2333333333954215</v>
      </c>
    </row>
    <row r="17115" spans="1:13" x14ac:dyDescent="0.3">
      <c r="A17115">
        <v>2012</v>
      </c>
      <c r="B17115">
        <v>4</v>
      </c>
      <c r="C17115">
        <v>17</v>
      </c>
      <c r="D17115" t="s">
        <v>470</v>
      </c>
      <c r="E17115" t="s">
        <v>2745</v>
      </c>
      <c r="F17115" t="s">
        <v>2805</v>
      </c>
      <c r="G17115">
        <v>0.85</v>
      </c>
      <c r="H17115">
        <v>0</v>
      </c>
      <c r="I17115">
        <v>0.85</v>
      </c>
      <c r="J17115">
        <v>0</v>
      </c>
      <c r="K17115">
        <v>1.1333333333604969</v>
      </c>
      <c r="L17115">
        <v>17.366666666697711</v>
      </c>
      <c r="M17115">
        <v>16.233333333337214</v>
      </c>
    </row>
    <row r="17116" spans="1:13" x14ac:dyDescent="0.3">
      <c r="A17116">
        <v>2012</v>
      </c>
      <c r="B17116">
        <v>5</v>
      </c>
      <c r="C17116">
        <v>14</v>
      </c>
      <c r="D17116" t="s">
        <v>495</v>
      </c>
      <c r="E17116" t="s">
        <v>2752</v>
      </c>
      <c r="F17116" t="s">
        <v>2752</v>
      </c>
      <c r="G17116">
        <v>0.64</v>
      </c>
      <c r="H17116">
        <v>0</v>
      </c>
      <c r="I17116">
        <v>0.64</v>
      </c>
      <c r="J17116">
        <v>0</v>
      </c>
      <c r="K17116">
        <v>1.1333333333604969</v>
      </c>
      <c r="L17116">
        <v>2.2166666667326353</v>
      </c>
      <c r="M17116">
        <v>1.0833333333721384</v>
      </c>
    </row>
    <row r="17117" spans="1:13" x14ac:dyDescent="0.3">
      <c r="A17117">
        <v>2012</v>
      </c>
      <c r="B17117">
        <v>11</v>
      </c>
      <c r="C17117">
        <v>27</v>
      </c>
      <c r="D17117" t="s">
        <v>590</v>
      </c>
      <c r="E17117" t="s">
        <v>2743</v>
      </c>
      <c r="F17117" t="s">
        <v>2915</v>
      </c>
      <c r="G17117">
        <v>2</v>
      </c>
      <c r="H17117">
        <v>0.5</v>
      </c>
      <c r="I17117">
        <v>1.5</v>
      </c>
      <c r="J17117">
        <v>0</v>
      </c>
      <c r="K17117">
        <v>1.1333333333604969</v>
      </c>
      <c r="L17117">
        <v>2.3666666666977108</v>
      </c>
      <c r="M17117">
        <v>1.2333333333372138</v>
      </c>
    </row>
    <row r="17118" spans="1:13" x14ac:dyDescent="0.3">
      <c r="A17118">
        <v>2012</v>
      </c>
      <c r="B17118">
        <v>12</v>
      </c>
      <c r="C17118">
        <v>2</v>
      </c>
      <c r="D17118" t="s">
        <v>595</v>
      </c>
      <c r="E17118" t="s">
        <v>2741</v>
      </c>
      <c r="F17118" t="s">
        <v>2787</v>
      </c>
      <c r="G17118">
        <v>0.5</v>
      </c>
      <c r="H17118">
        <v>0</v>
      </c>
      <c r="I17118">
        <v>0.5</v>
      </c>
      <c r="J17118">
        <v>0</v>
      </c>
      <c r="K17118">
        <v>1.1333333333604969</v>
      </c>
      <c r="L17118">
        <v>1.4833333332790062</v>
      </c>
      <c r="M17118">
        <v>0.34999999991850927</v>
      </c>
    </row>
    <row r="17119" spans="1:13" x14ac:dyDescent="0.3">
      <c r="A17119">
        <v>2012</v>
      </c>
      <c r="B17119">
        <v>12</v>
      </c>
      <c r="C17119">
        <v>4</v>
      </c>
      <c r="D17119" t="s">
        <v>597</v>
      </c>
      <c r="E17119" t="s">
        <v>2752</v>
      </c>
      <c r="F17119" t="s">
        <v>2847</v>
      </c>
      <c r="G17119">
        <v>0.8</v>
      </c>
      <c r="H17119">
        <v>0</v>
      </c>
      <c r="I17119">
        <v>0.8</v>
      </c>
      <c r="J17119">
        <v>0</v>
      </c>
      <c r="K17119">
        <v>1.1333333333604969</v>
      </c>
      <c r="L17119">
        <v>1.8333333333721384</v>
      </c>
      <c r="M17119">
        <v>0.70000000001164153</v>
      </c>
    </row>
    <row r="17120" spans="1:13" x14ac:dyDescent="0.3">
      <c r="A17120">
        <v>2012</v>
      </c>
      <c r="B17120">
        <v>12</v>
      </c>
      <c r="C17120">
        <v>4</v>
      </c>
      <c r="D17120" t="s">
        <v>597</v>
      </c>
      <c r="E17120" t="s">
        <v>2752</v>
      </c>
      <c r="F17120" t="s">
        <v>2790</v>
      </c>
      <c r="G17120">
        <v>4.4000000000000004</v>
      </c>
      <c r="H17120">
        <v>0.5</v>
      </c>
      <c r="I17120">
        <v>3.9000000000000004</v>
      </c>
      <c r="J17120">
        <v>0</v>
      </c>
      <c r="K17120">
        <v>1.1333333333604969</v>
      </c>
      <c r="L17120">
        <v>1.9333333332615439</v>
      </c>
      <c r="M17120">
        <v>0.79999999990104698</v>
      </c>
    </row>
    <row r="17121" spans="1:13" x14ac:dyDescent="0.3">
      <c r="A17121">
        <v>2012</v>
      </c>
      <c r="B17121">
        <v>12</v>
      </c>
      <c r="C17121">
        <v>5</v>
      </c>
      <c r="D17121" t="s">
        <v>598</v>
      </c>
      <c r="E17121" t="s">
        <v>2745</v>
      </c>
      <c r="G17121">
        <v>7.0000000000000007E-2</v>
      </c>
      <c r="H17121">
        <v>0</v>
      </c>
      <c r="I17121">
        <v>7.0000000000000007E-2</v>
      </c>
      <c r="J17121">
        <v>0</v>
      </c>
      <c r="K17121">
        <v>1.1333333333604969</v>
      </c>
      <c r="L17121">
        <v>1.4333333334652707</v>
      </c>
      <c r="M17121">
        <v>0.30000000010477379</v>
      </c>
    </row>
    <row r="17122" spans="1:13" x14ac:dyDescent="0.3">
      <c r="A17122">
        <v>2012</v>
      </c>
      <c r="B17122">
        <v>12</v>
      </c>
      <c r="C17122">
        <v>8</v>
      </c>
      <c r="D17122" t="s">
        <v>601</v>
      </c>
      <c r="E17122" t="s">
        <v>2749</v>
      </c>
      <c r="F17122" t="s">
        <v>2768</v>
      </c>
      <c r="G17122">
        <v>0.2</v>
      </c>
      <c r="H17122">
        <v>0</v>
      </c>
      <c r="I17122">
        <v>0.2</v>
      </c>
      <c r="J17122">
        <v>0</v>
      </c>
      <c r="K17122">
        <v>1.1333333333604969</v>
      </c>
      <c r="L17122">
        <v>1.2333333333372138</v>
      </c>
      <c r="M17122">
        <v>9.9999999976716936E-2</v>
      </c>
    </row>
    <row r="17123" spans="1:13" x14ac:dyDescent="0.3">
      <c r="A17123">
        <v>2013</v>
      </c>
      <c r="B17123">
        <v>1</v>
      </c>
      <c r="C17123">
        <v>8</v>
      </c>
      <c r="D17123" t="s">
        <v>631</v>
      </c>
      <c r="E17123" t="s">
        <v>2741</v>
      </c>
      <c r="F17123" t="s">
        <v>2878</v>
      </c>
      <c r="G17123">
        <v>1</v>
      </c>
      <c r="H17123">
        <v>0</v>
      </c>
      <c r="I17123">
        <v>1</v>
      </c>
      <c r="J17123">
        <v>0</v>
      </c>
      <c r="K17123">
        <v>1.1333333333604969</v>
      </c>
      <c r="L17123">
        <v>1.5</v>
      </c>
      <c r="M17123">
        <v>0.36666666663950309</v>
      </c>
    </row>
    <row r="17124" spans="1:13" x14ac:dyDescent="0.3">
      <c r="A17124">
        <v>2013</v>
      </c>
      <c r="B17124">
        <v>1</v>
      </c>
      <c r="C17124">
        <v>8</v>
      </c>
      <c r="D17124" t="s">
        <v>631</v>
      </c>
      <c r="E17124" t="s">
        <v>2752</v>
      </c>
      <c r="F17124" t="s">
        <v>2864</v>
      </c>
      <c r="G17124">
        <v>0.1</v>
      </c>
      <c r="H17124">
        <v>0.04</v>
      </c>
      <c r="I17124">
        <v>0.06</v>
      </c>
      <c r="J17124">
        <v>0</v>
      </c>
      <c r="K17124">
        <v>1.1333333333604969</v>
      </c>
      <c r="L17124">
        <v>1.3000000000465661</v>
      </c>
      <c r="M17124">
        <v>0.16666666668606922</v>
      </c>
    </row>
    <row r="17125" spans="1:13" x14ac:dyDescent="0.3">
      <c r="A17125">
        <v>2013</v>
      </c>
      <c r="B17125">
        <v>1</v>
      </c>
      <c r="C17125">
        <v>22</v>
      </c>
      <c r="D17125" t="s">
        <v>645</v>
      </c>
      <c r="E17125" t="s">
        <v>2743</v>
      </c>
      <c r="F17125" t="s">
        <v>2823</v>
      </c>
      <c r="G17125">
        <v>1.335</v>
      </c>
      <c r="H17125">
        <v>0</v>
      </c>
      <c r="I17125">
        <v>1.335</v>
      </c>
      <c r="J17125">
        <v>0</v>
      </c>
      <c r="K17125">
        <v>1.1333333333604969</v>
      </c>
      <c r="L17125">
        <v>2.25</v>
      </c>
      <c r="M17125">
        <v>1.1166666666395031</v>
      </c>
    </row>
    <row r="17126" spans="1:13" x14ac:dyDescent="0.3">
      <c r="A17126">
        <v>2013</v>
      </c>
      <c r="B17126">
        <v>1</v>
      </c>
      <c r="C17126">
        <v>23</v>
      </c>
      <c r="D17126" t="s">
        <v>646</v>
      </c>
      <c r="E17126" t="s">
        <v>2752</v>
      </c>
      <c r="F17126" t="s">
        <v>2752</v>
      </c>
      <c r="G17126">
        <v>0.2</v>
      </c>
      <c r="H17126">
        <v>0</v>
      </c>
      <c r="I17126">
        <v>0.2</v>
      </c>
      <c r="J17126">
        <v>0</v>
      </c>
      <c r="K17126">
        <v>1.1333333333604969</v>
      </c>
      <c r="L17126">
        <v>1.8833333333604969</v>
      </c>
      <c r="M17126">
        <v>0.75</v>
      </c>
    </row>
    <row r="17127" spans="1:13" x14ac:dyDescent="0.3">
      <c r="A17127">
        <v>2013</v>
      </c>
      <c r="B17127">
        <v>2</v>
      </c>
      <c r="C17127">
        <v>2</v>
      </c>
      <c r="D17127" t="s">
        <v>656</v>
      </c>
      <c r="E17127" t="s">
        <v>2752</v>
      </c>
      <c r="F17127" t="s">
        <v>2790</v>
      </c>
      <c r="G17127">
        <v>1.5</v>
      </c>
      <c r="H17127">
        <v>0</v>
      </c>
      <c r="I17127">
        <v>1.5</v>
      </c>
      <c r="J17127">
        <v>0</v>
      </c>
      <c r="K17127">
        <v>1.1333333333604969</v>
      </c>
      <c r="L17127">
        <v>3.0333333332673647</v>
      </c>
      <c r="M17127">
        <v>1.8999999999068677</v>
      </c>
    </row>
    <row r="17128" spans="1:13" x14ac:dyDescent="0.3">
      <c r="A17128">
        <v>2013</v>
      </c>
      <c r="B17128">
        <v>2</v>
      </c>
      <c r="C17128">
        <v>12</v>
      </c>
      <c r="D17128" t="s">
        <v>666</v>
      </c>
      <c r="E17128" t="s">
        <v>2741</v>
      </c>
      <c r="F17128" t="s">
        <v>2901</v>
      </c>
      <c r="G17128">
        <v>1.5</v>
      </c>
      <c r="H17128">
        <v>0</v>
      </c>
      <c r="I17128">
        <v>1.5</v>
      </c>
      <c r="J17128">
        <v>0</v>
      </c>
      <c r="K17128">
        <v>1.1333333333604969</v>
      </c>
      <c r="L17128">
        <v>1.1333333333604969</v>
      </c>
      <c r="M17128">
        <v>0</v>
      </c>
    </row>
    <row r="17129" spans="1:13" x14ac:dyDescent="0.3">
      <c r="A17129">
        <v>2013</v>
      </c>
      <c r="B17129">
        <v>2</v>
      </c>
      <c r="C17129">
        <v>15</v>
      </c>
      <c r="D17129" t="s">
        <v>669</v>
      </c>
      <c r="E17129" t="s">
        <v>2745</v>
      </c>
      <c r="F17129" t="s">
        <v>2770</v>
      </c>
      <c r="G17129">
        <v>0.16</v>
      </c>
      <c r="H17129">
        <v>0.16</v>
      </c>
      <c r="I17129">
        <v>0</v>
      </c>
      <c r="J17129">
        <v>0</v>
      </c>
      <c r="K17129">
        <v>1.1333333333604969</v>
      </c>
      <c r="L17129">
        <v>3.98333333330811</v>
      </c>
      <c r="M17129">
        <v>2.8499999999476131</v>
      </c>
    </row>
    <row r="17130" spans="1:13" x14ac:dyDescent="0.3">
      <c r="A17130">
        <v>2013</v>
      </c>
      <c r="B17130">
        <v>3</v>
      </c>
      <c r="C17130">
        <v>3</v>
      </c>
      <c r="D17130" t="s">
        <v>685</v>
      </c>
      <c r="E17130" t="s">
        <v>2752</v>
      </c>
      <c r="F17130" t="s">
        <v>2814</v>
      </c>
      <c r="G17130">
        <v>0.38</v>
      </c>
      <c r="H17130">
        <v>0</v>
      </c>
      <c r="I17130">
        <v>0.38</v>
      </c>
      <c r="J17130">
        <v>0</v>
      </c>
      <c r="K17130">
        <v>1.1333333333604969</v>
      </c>
      <c r="L17130">
        <v>1.6166666666977108</v>
      </c>
      <c r="M17130">
        <v>0.48333333333721384</v>
      </c>
    </row>
    <row r="17131" spans="1:13" x14ac:dyDescent="0.3">
      <c r="A17131">
        <v>2013</v>
      </c>
      <c r="B17131">
        <v>3</v>
      </c>
      <c r="C17131">
        <v>13</v>
      </c>
      <c r="D17131" t="s">
        <v>695</v>
      </c>
      <c r="E17131" t="s">
        <v>2752</v>
      </c>
      <c r="F17131" t="s">
        <v>2863</v>
      </c>
      <c r="G17131">
        <v>2.2999999999999998</v>
      </c>
      <c r="H17131">
        <v>0</v>
      </c>
      <c r="I17131">
        <v>2.2999999999999998</v>
      </c>
      <c r="J17131">
        <v>0</v>
      </c>
      <c r="K17131">
        <v>1.1333333333604969</v>
      </c>
      <c r="L17131">
        <v>1.6666666666860692</v>
      </c>
      <c r="M17131">
        <v>0.53333333332557231</v>
      </c>
    </row>
    <row r="17132" spans="1:13" x14ac:dyDescent="0.3">
      <c r="A17132">
        <v>2013</v>
      </c>
      <c r="B17132">
        <v>3</v>
      </c>
      <c r="C17132">
        <v>27</v>
      </c>
      <c r="D17132" t="s">
        <v>709</v>
      </c>
      <c r="E17132" t="s">
        <v>2745</v>
      </c>
      <c r="F17132" t="s">
        <v>2951</v>
      </c>
      <c r="G17132">
        <v>1.1000000000000001</v>
      </c>
      <c r="H17132">
        <v>0</v>
      </c>
      <c r="I17132">
        <v>1.1000000000000001</v>
      </c>
      <c r="J17132">
        <v>0</v>
      </c>
      <c r="K17132">
        <v>1.1333333333604969</v>
      </c>
      <c r="L17132">
        <v>26.750000000058208</v>
      </c>
      <c r="M17132">
        <v>25.616666666697711</v>
      </c>
    </row>
    <row r="17133" spans="1:13" x14ac:dyDescent="0.3">
      <c r="A17133">
        <v>2013</v>
      </c>
      <c r="B17133">
        <v>3</v>
      </c>
      <c r="C17133">
        <v>30</v>
      </c>
      <c r="D17133" t="s">
        <v>712</v>
      </c>
      <c r="E17133" t="s">
        <v>2743</v>
      </c>
      <c r="F17133" t="s">
        <v>2861</v>
      </c>
      <c r="G17133">
        <v>0.6</v>
      </c>
      <c r="H17133">
        <v>0</v>
      </c>
      <c r="I17133">
        <v>0.6</v>
      </c>
      <c r="J17133">
        <v>0</v>
      </c>
      <c r="K17133">
        <v>1.1333333333604969</v>
      </c>
      <c r="L17133">
        <v>1.4166666667442769</v>
      </c>
      <c r="M17133">
        <v>0.28333333338377997</v>
      </c>
    </row>
    <row r="17134" spans="1:13" x14ac:dyDescent="0.3">
      <c r="A17134">
        <v>2013</v>
      </c>
      <c r="B17134">
        <v>4</v>
      </c>
      <c r="C17134">
        <v>4</v>
      </c>
      <c r="D17134" t="s">
        <v>717</v>
      </c>
      <c r="E17134" t="s">
        <v>2745</v>
      </c>
      <c r="F17134" t="s">
        <v>2766</v>
      </c>
      <c r="G17134">
        <v>0.30000000000000004</v>
      </c>
      <c r="H17134">
        <v>0.2</v>
      </c>
      <c r="I17134">
        <v>0.1</v>
      </c>
      <c r="J17134">
        <v>0</v>
      </c>
      <c r="K17134">
        <v>1.1333333333604969</v>
      </c>
      <c r="L17134">
        <v>3.0833333332557231</v>
      </c>
      <c r="M17134">
        <v>1.9499999998952262</v>
      </c>
    </row>
    <row r="17135" spans="1:13" x14ac:dyDescent="0.3">
      <c r="A17135">
        <v>2013</v>
      </c>
      <c r="B17135">
        <v>4</v>
      </c>
      <c r="C17135">
        <v>11</v>
      </c>
      <c r="D17135" t="s">
        <v>724</v>
      </c>
      <c r="E17135" t="s">
        <v>2741</v>
      </c>
      <c r="F17135" t="s">
        <v>2741</v>
      </c>
      <c r="G17135">
        <v>1</v>
      </c>
      <c r="H17135">
        <v>0</v>
      </c>
      <c r="I17135">
        <v>1</v>
      </c>
      <c r="J17135">
        <v>0</v>
      </c>
      <c r="K17135">
        <v>1.1333333333604969</v>
      </c>
      <c r="L17135">
        <v>1.6333333334187046</v>
      </c>
      <c r="M17135">
        <v>0.50000000005820766</v>
      </c>
    </row>
    <row r="17136" spans="1:13" x14ac:dyDescent="0.3">
      <c r="A17136">
        <v>2013</v>
      </c>
      <c r="B17136">
        <v>4</v>
      </c>
      <c r="C17136">
        <v>24</v>
      </c>
      <c r="D17136" t="s">
        <v>737</v>
      </c>
      <c r="E17136" t="s">
        <v>2741</v>
      </c>
      <c r="F17136" t="s">
        <v>2843</v>
      </c>
      <c r="G17136">
        <v>0.8</v>
      </c>
      <c r="H17136">
        <v>0</v>
      </c>
      <c r="I17136">
        <v>0.8</v>
      </c>
      <c r="J17136">
        <v>0</v>
      </c>
      <c r="K17136">
        <v>1.1333333333604969</v>
      </c>
      <c r="L17136">
        <v>1.6666666666860692</v>
      </c>
      <c r="M17136">
        <v>0.53333333332557231</v>
      </c>
    </row>
    <row r="17137" spans="1:13" x14ac:dyDescent="0.3">
      <c r="A17137">
        <v>2013</v>
      </c>
      <c r="B17137">
        <v>4</v>
      </c>
      <c r="C17137">
        <v>25</v>
      </c>
      <c r="D17137" t="s">
        <v>738</v>
      </c>
      <c r="E17137" t="s">
        <v>2741</v>
      </c>
      <c r="F17137" t="s">
        <v>2767</v>
      </c>
      <c r="G17137">
        <v>0.2</v>
      </c>
      <c r="H17137">
        <v>0</v>
      </c>
      <c r="I17137">
        <v>0.2</v>
      </c>
      <c r="J17137">
        <v>0</v>
      </c>
      <c r="K17137">
        <v>1.1333333333604969</v>
      </c>
      <c r="L17137">
        <v>2.6833333333488554</v>
      </c>
      <c r="M17137">
        <v>1.5499999999883585</v>
      </c>
    </row>
    <row r="17138" spans="1:13" x14ac:dyDescent="0.3">
      <c r="A17138">
        <v>2013</v>
      </c>
      <c r="B17138">
        <v>11</v>
      </c>
      <c r="C17138">
        <v>13</v>
      </c>
      <c r="D17138" t="s">
        <v>832</v>
      </c>
      <c r="E17138" t="s">
        <v>2745</v>
      </c>
      <c r="G17138">
        <v>0.01</v>
      </c>
      <c r="H17138">
        <v>0</v>
      </c>
      <c r="I17138">
        <v>0.01</v>
      </c>
      <c r="J17138">
        <v>0</v>
      </c>
      <c r="K17138">
        <v>1.1333333333604969</v>
      </c>
      <c r="L17138">
        <v>1.9333333333488554</v>
      </c>
      <c r="M17138">
        <v>0.79999999998835847</v>
      </c>
    </row>
    <row r="17139" spans="1:13" x14ac:dyDescent="0.3">
      <c r="A17139">
        <v>2013</v>
      </c>
      <c r="B17139">
        <v>12</v>
      </c>
      <c r="C17139">
        <v>5</v>
      </c>
      <c r="D17139" t="s">
        <v>854</v>
      </c>
      <c r="E17139" t="s">
        <v>2747</v>
      </c>
      <c r="F17139" t="s">
        <v>2748</v>
      </c>
      <c r="G17139">
        <v>0.2</v>
      </c>
      <c r="H17139">
        <v>0</v>
      </c>
      <c r="I17139">
        <v>0.2</v>
      </c>
      <c r="J17139">
        <v>0</v>
      </c>
      <c r="K17139">
        <v>1.1333333333604969</v>
      </c>
      <c r="L17139">
        <v>1.64166666669189</v>
      </c>
      <c r="M17139">
        <v>0.50833333333139308</v>
      </c>
    </row>
    <row r="17140" spans="1:13" x14ac:dyDescent="0.3">
      <c r="A17140">
        <v>2013</v>
      </c>
      <c r="B17140">
        <v>12</v>
      </c>
      <c r="C17140">
        <v>19</v>
      </c>
      <c r="D17140" t="s">
        <v>868</v>
      </c>
      <c r="E17140" t="s">
        <v>2745</v>
      </c>
      <c r="F17140" t="s">
        <v>2906</v>
      </c>
      <c r="G17140">
        <v>0.2</v>
      </c>
      <c r="H17140">
        <v>0</v>
      </c>
      <c r="I17140">
        <v>0.2</v>
      </c>
      <c r="J17140">
        <v>0</v>
      </c>
      <c r="K17140">
        <v>1.1333333333604969</v>
      </c>
      <c r="L17140">
        <v>1.9000000000814907</v>
      </c>
      <c r="M17140">
        <v>0.76666666672099382</v>
      </c>
    </row>
    <row r="17141" spans="1:13" x14ac:dyDescent="0.3">
      <c r="A17141">
        <v>2013</v>
      </c>
      <c r="B17141">
        <v>12</v>
      </c>
      <c r="C17141">
        <v>29</v>
      </c>
      <c r="D17141" t="s">
        <v>878</v>
      </c>
      <c r="E17141" t="s">
        <v>2745</v>
      </c>
      <c r="F17141" t="s">
        <v>2902</v>
      </c>
      <c r="G17141">
        <v>0.3</v>
      </c>
      <c r="H17141">
        <v>0</v>
      </c>
      <c r="I17141">
        <v>0.3</v>
      </c>
      <c r="J17141">
        <v>0</v>
      </c>
      <c r="K17141">
        <v>1.1333333333604969</v>
      </c>
      <c r="L17141">
        <v>611.90000000002328</v>
      </c>
      <c r="M17141">
        <v>610.76666666666279</v>
      </c>
    </row>
    <row r="17142" spans="1:13" x14ac:dyDescent="0.3">
      <c r="A17142">
        <v>2014</v>
      </c>
      <c r="B17142">
        <v>1</v>
      </c>
      <c r="C17142">
        <v>4</v>
      </c>
      <c r="D17142" t="s">
        <v>884</v>
      </c>
      <c r="E17142" t="s">
        <v>2745</v>
      </c>
      <c r="F17142" t="s">
        <v>2888</v>
      </c>
      <c r="G17142">
        <v>0.3</v>
      </c>
      <c r="H17142">
        <v>0</v>
      </c>
      <c r="I17142">
        <v>0.3</v>
      </c>
      <c r="J17142">
        <v>0</v>
      </c>
      <c r="K17142">
        <v>1.1333333333604969</v>
      </c>
      <c r="L17142">
        <v>1.6666666666860692</v>
      </c>
      <c r="M17142">
        <v>0.53333333332557231</v>
      </c>
    </row>
    <row r="17143" spans="1:13" x14ac:dyDescent="0.3">
      <c r="A17143">
        <v>2014</v>
      </c>
      <c r="B17143">
        <v>1</v>
      </c>
      <c r="C17143">
        <v>4</v>
      </c>
      <c r="D17143" t="s">
        <v>884</v>
      </c>
      <c r="E17143" t="s">
        <v>2752</v>
      </c>
      <c r="F17143" t="s">
        <v>2844</v>
      </c>
      <c r="G17143">
        <v>0.12</v>
      </c>
      <c r="H17143">
        <v>0</v>
      </c>
      <c r="I17143">
        <v>0.12</v>
      </c>
      <c r="J17143">
        <v>0</v>
      </c>
      <c r="K17143">
        <v>1.1333333333604969</v>
      </c>
      <c r="L17143">
        <v>1.5833333334303461</v>
      </c>
      <c r="M17143">
        <v>0.45000000006984919</v>
      </c>
    </row>
    <row r="17144" spans="1:13" x14ac:dyDescent="0.3">
      <c r="A17144">
        <v>2014</v>
      </c>
      <c r="B17144">
        <v>1</v>
      </c>
      <c r="C17144">
        <v>11</v>
      </c>
      <c r="D17144" t="s">
        <v>891</v>
      </c>
      <c r="E17144" t="s">
        <v>2743</v>
      </c>
      <c r="F17144" t="s">
        <v>2744</v>
      </c>
      <c r="G17144">
        <v>2.2000000000000002</v>
      </c>
      <c r="H17144">
        <v>0.2</v>
      </c>
      <c r="I17144">
        <v>0</v>
      </c>
      <c r="J17144">
        <v>2</v>
      </c>
      <c r="K17144">
        <v>1.1333333333604969</v>
      </c>
      <c r="L17144">
        <v>78.099999999976717</v>
      </c>
      <c r="M17144">
        <v>76.96666666661622</v>
      </c>
    </row>
    <row r="17145" spans="1:13" x14ac:dyDescent="0.3">
      <c r="A17145">
        <v>2014</v>
      </c>
      <c r="B17145">
        <v>2</v>
      </c>
      <c r="C17145">
        <v>23</v>
      </c>
      <c r="D17145" t="s">
        <v>934</v>
      </c>
      <c r="E17145" t="s">
        <v>2745</v>
      </c>
      <c r="F17145" t="s">
        <v>2782</v>
      </c>
      <c r="G17145">
        <v>0.01</v>
      </c>
      <c r="H17145">
        <v>0.01</v>
      </c>
      <c r="I17145">
        <v>0</v>
      </c>
      <c r="J17145">
        <v>0</v>
      </c>
      <c r="K17145">
        <v>1.1333333333604969</v>
      </c>
      <c r="L17145">
        <v>4.1666666668024845</v>
      </c>
      <c r="M17145">
        <v>3.0333333334419876</v>
      </c>
    </row>
    <row r="17146" spans="1:13" x14ac:dyDescent="0.3">
      <c r="A17146">
        <v>2014</v>
      </c>
      <c r="B17146">
        <v>3</v>
      </c>
      <c r="C17146">
        <v>4</v>
      </c>
      <c r="D17146" t="s">
        <v>943</v>
      </c>
      <c r="E17146" t="s">
        <v>2743</v>
      </c>
      <c r="F17146" t="s">
        <v>2861</v>
      </c>
      <c r="G17146">
        <v>1.2000000000000002</v>
      </c>
      <c r="H17146">
        <v>0</v>
      </c>
      <c r="I17146">
        <v>0.8</v>
      </c>
      <c r="J17146">
        <v>0.4</v>
      </c>
      <c r="K17146">
        <v>1.1333333333604969</v>
      </c>
      <c r="L17146">
        <v>1.5500000001629815</v>
      </c>
      <c r="M17146">
        <v>0.41666666680248454</v>
      </c>
    </row>
    <row r="17147" spans="1:13" x14ac:dyDescent="0.3">
      <c r="A17147">
        <v>2014</v>
      </c>
      <c r="B17147">
        <v>3</v>
      </c>
      <c r="C17147">
        <v>8</v>
      </c>
      <c r="D17147" t="s">
        <v>947</v>
      </c>
      <c r="E17147" t="s">
        <v>2752</v>
      </c>
      <c r="F17147" t="s">
        <v>2863</v>
      </c>
      <c r="G17147">
        <v>0.55000000000000004</v>
      </c>
      <c r="H17147">
        <v>0</v>
      </c>
      <c r="I17147">
        <v>0.55000000000000004</v>
      </c>
      <c r="J17147">
        <v>0</v>
      </c>
      <c r="K17147">
        <v>1.1333333333604969</v>
      </c>
      <c r="L17147">
        <v>1.7500000001164153</v>
      </c>
      <c r="M17147">
        <v>0.61666666675591841</v>
      </c>
    </row>
    <row r="17148" spans="1:13" x14ac:dyDescent="0.3">
      <c r="A17148">
        <v>2014</v>
      </c>
      <c r="B17148">
        <v>3</v>
      </c>
      <c r="C17148">
        <v>9</v>
      </c>
      <c r="D17148" t="s">
        <v>948</v>
      </c>
      <c r="E17148" t="s">
        <v>2752</v>
      </c>
      <c r="F17148" t="s">
        <v>2814</v>
      </c>
      <c r="G17148">
        <v>0.61</v>
      </c>
      <c r="H17148">
        <v>0.3</v>
      </c>
      <c r="I17148">
        <v>0.31</v>
      </c>
      <c r="J17148">
        <v>0</v>
      </c>
      <c r="K17148">
        <v>1.1333333333604969</v>
      </c>
      <c r="L17148">
        <v>1.966666666790843</v>
      </c>
      <c r="M17148">
        <v>0.8333333334303461</v>
      </c>
    </row>
    <row r="17149" spans="1:13" x14ac:dyDescent="0.3">
      <c r="A17149">
        <v>2014</v>
      </c>
      <c r="B17149">
        <v>3</v>
      </c>
      <c r="C17149">
        <v>22</v>
      </c>
      <c r="D17149" t="s">
        <v>961</v>
      </c>
      <c r="E17149" t="s">
        <v>2754</v>
      </c>
      <c r="F17149" t="s">
        <v>2941</v>
      </c>
      <c r="G17149">
        <v>0.5</v>
      </c>
      <c r="H17149">
        <v>0</v>
      </c>
      <c r="I17149">
        <v>0.5</v>
      </c>
      <c r="J17149">
        <v>0</v>
      </c>
      <c r="K17149">
        <v>1.1333333333604969</v>
      </c>
      <c r="L17149">
        <v>16.96666666661622</v>
      </c>
      <c r="M17149">
        <v>15.833333333255723</v>
      </c>
    </row>
    <row r="17150" spans="1:13" x14ac:dyDescent="0.3">
      <c r="A17150">
        <v>2014</v>
      </c>
      <c r="B17150">
        <v>3</v>
      </c>
      <c r="C17150">
        <v>25</v>
      </c>
      <c r="D17150" t="s">
        <v>964</v>
      </c>
      <c r="E17150" t="s">
        <v>2743</v>
      </c>
      <c r="F17150" t="s">
        <v>2947</v>
      </c>
      <c r="G17150">
        <v>2.04</v>
      </c>
      <c r="H17150">
        <v>1.3</v>
      </c>
      <c r="I17150">
        <v>0.5</v>
      </c>
      <c r="J17150">
        <v>0.24</v>
      </c>
      <c r="K17150">
        <v>1.1333333333604969</v>
      </c>
      <c r="L17150">
        <v>70.96666666661622</v>
      </c>
      <c r="M17150">
        <v>69.833333333255723</v>
      </c>
    </row>
    <row r="17151" spans="1:13" x14ac:dyDescent="0.3">
      <c r="A17151">
        <v>2014</v>
      </c>
      <c r="B17151">
        <v>4</v>
      </c>
      <c r="C17151">
        <v>27</v>
      </c>
      <c r="D17151" t="s">
        <v>997</v>
      </c>
      <c r="E17151" t="s">
        <v>2741</v>
      </c>
      <c r="F17151" t="s">
        <v>2741</v>
      </c>
      <c r="G17151">
        <v>1</v>
      </c>
      <c r="H17151">
        <v>0.25</v>
      </c>
      <c r="I17151">
        <v>0.75</v>
      </c>
      <c r="J17151">
        <v>0</v>
      </c>
      <c r="K17151">
        <v>1.1333333333604969</v>
      </c>
      <c r="L17151">
        <v>1.5499999999883585</v>
      </c>
      <c r="M17151">
        <v>0.41666666662786156</v>
      </c>
    </row>
    <row r="17152" spans="1:13" x14ac:dyDescent="0.3">
      <c r="A17152">
        <v>2014</v>
      </c>
      <c r="B17152">
        <v>5</v>
      </c>
      <c r="C17152">
        <v>4</v>
      </c>
      <c r="D17152" t="s">
        <v>1002</v>
      </c>
      <c r="E17152" t="s">
        <v>2752</v>
      </c>
      <c r="F17152" t="s">
        <v>2844</v>
      </c>
      <c r="G17152">
        <v>0.4</v>
      </c>
      <c r="H17152">
        <v>0</v>
      </c>
      <c r="I17152">
        <v>0.4</v>
      </c>
      <c r="J17152">
        <v>0</v>
      </c>
      <c r="K17152">
        <v>1.1333333333604969</v>
      </c>
      <c r="L17152">
        <v>1.4666666665580124</v>
      </c>
      <c r="M17152">
        <v>0.33333333319751546</v>
      </c>
    </row>
    <row r="17153" spans="1:13" x14ac:dyDescent="0.3">
      <c r="A17153">
        <v>2014</v>
      </c>
      <c r="B17153">
        <v>10</v>
      </c>
      <c r="C17153">
        <v>20</v>
      </c>
      <c r="D17153" t="s">
        <v>1067</v>
      </c>
      <c r="E17153" t="s">
        <v>2752</v>
      </c>
      <c r="F17153" t="s">
        <v>2887</v>
      </c>
      <c r="G17153">
        <v>0.05</v>
      </c>
      <c r="H17153">
        <v>0</v>
      </c>
      <c r="I17153">
        <v>0.05</v>
      </c>
      <c r="J17153">
        <v>0</v>
      </c>
      <c r="K17153">
        <v>1.1333333333604969</v>
      </c>
      <c r="L17153">
        <v>1.2500000000582077</v>
      </c>
      <c r="M17153">
        <v>0.11666666669771075</v>
      </c>
    </row>
    <row r="17154" spans="1:13" x14ac:dyDescent="0.3">
      <c r="A17154">
        <v>2014</v>
      </c>
      <c r="B17154">
        <v>12</v>
      </c>
      <c r="C17154">
        <v>14</v>
      </c>
      <c r="D17154" t="s">
        <v>1122</v>
      </c>
      <c r="E17154" t="s">
        <v>2749</v>
      </c>
      <c r="F17154" t="s">
        <v>2768</v>
      </c>
      <c r="G17154">
        <v>0.30000000000000004</v>
      </c>
      <c r="H17154">
        <v>0.1</v>
      </c>
      <c r="I17154">
        <v>0.2</v>
      </c>
      <c r="J17154">
        <v>0</v>
      </c>
      <c r="K17154">
        <v>1.1333333333604969</v>
      </c>
      <c r="L17154">
        <v>1.4666666667326353</v>
      </c>
      <c r="M17154">
        <v>0.33333333337213844</v>
      </c>
    </row>
    <row r="17155" spans="1:13" x14ac:dyDescent="0.3">
      <c r="A17155">
        <v>2014</v>
      </c>
      <c r="B17155">
        <v>12</v>
      </c>
      <c r="C17155">
        <v>17</v>
      </c>
      <c r="D17155" t="s">
        <v>1125</v>
      </c>
      <c r="E17155" t="s">
        <v>2752</v>
      </c>
      <c r="F17155" t="s">
        <v>2814</v>
      </c>
      <c r="G17155">
        <v>2.1</v>
      </c>
      <c r="H17155">
        <v>0.1</v>
      </c>
      <c r="I17155">
        <v>2</v>
      </c>
      <c r="J17155">
        <v>0</v>
      </c>
      <c r="K17155">
        <v>1.1333333333604969</v>
      </c>
      <c r="L17155">
        <v>1.9000000000814907</v>
      </c>
      <c r="M17155">
        <v>0.76666666672099382</v>
      </c>
    </row>
    <row r="17156" spans="1:13" x14ac:dyDescent="0.3">
      <c r="A17156">
        <v>2014</v>
      </c>
      <c r="B17156">
        <v>12</v>
      </c>
      <c r="C17156">
        <v>23</v>
      </c>
      <c r="D17156" t="s">
        <v>1131</v>
      </c>
      <c r="E17156" t="s">
        <v>2803</v>
      </c>
      <c r="F17156" t="s">
        <v>2804</v>
      </c>
      <c r="G17156">
        <v>0.01</v>
      </c>
      <c r="H17156">
        <v>0</v>
      </c>
      <c r="I17156">
        <v>0.01</v>
      </c>
      <c r="J17156">
        <v>0</v>
      </c>
      <c r="K17156">
        <v>1.1333333333604969</v>
      </c>
      <c r="L17156">
        <v>1.5833333334303461</v>
      </c>
      <c r="M17156">
        <v>0.45000000006984919</v>
      </c>
    </row>
    <row r="17157" spans="1:13" x14ac:dyDescent="0.3">
      <c r="A17157">
        <v>2014</v>
      </c>
      <c r="B17157">
        <v>12</v>
      </c>
      <c r="C17157">
        <v>23</v>
      </c>
      <c r="D17157" t="s">
        <v>1131</v>
      </c>
      <c r="E17157" t="s">
        <v>2749</v>
      </c>
      <c r="F17157" t="s">
        <v>2855</v>
      </c>
      <c r="G17157">
        <v>1</v>
      </c>
      <c r="H17157">
        <v>0</v>
      </c>
      <c r="I17157">
        <v>1</v>
      </c>
      <c r="J17157">
        <v>0</v>
      </c>
      <c r="K17157">
        <v>1.1333333333604969</v>
      </c>
      <c r="L17157">
        <v>2.6000000000931323</v>
      </c>
      <c r="M17157">
        <v>1.4666666667326353</v>
      </c>
    </row>
    <row r="17158" spans="1:13" x14ac:dyDescent="0.3">
      <c r="A17158">
        <v>2014</v>
      </c>
      <c r="B17158">
        <v>12</v>
      </c>
      <c r="C17158">
        <v>26</v>
      </c>
      <c r="D17158" t="s">
        <v>1134</v>
      </c>
      <c r="E17158" t="s">
        <v>2741</v>
      </c>
      <c r="F17158" t="s">
        <v>2924</v>
      </c>
      <c r="G17158">
        <v>1</v>
      </c>
      <c r="H17158">
        <v>0</v>
      </c>
      <c r="I17158">
        <v>1</v>
      </c>
      <c r="J17158">
        <v>0</v>
      </c>
      <c r="K17158">
        <v>1.1333333333604969</v>
      </c>
      <c r="L17158">
        <v>1.2666666667792015</v>
      </c>
      <c r="M17158">
        <v>0.13333333341870457</v>
      </c>
    </row>
    <row r="17159" spans="1:13" x14ac:dyDescent="0.3">
      <c r="A17159">
        <v>2015</v>
      </c>
      <c r="B17159">
        <v>1</v>
      </c>
      <c r="C17159">
        <v>15</v>
      </c>
      <c r="D17159" t="s">
        <v>1154</v>
      </c>
      <c r="E17159" t="s">
        <v>2745</v>
      </c>
      <c r="F17159" t="s">
        <v>2761</v>
      </c>
      <c r="G17159">
        <v>0.85000000000000009</v>
      </c>
      <c r="H17159">
        <v>0</v>
      </c>
      <c r="I17159">
        <v>0.85000000000000009</v>
      </c>
      <c r="J17159">
        <v>0</v>
      </c>
      <c r="K17159">
        <v>1.1333333333604969</v>
      </c>
      <c r="L17159">
        <v>24.933333333319752</v>
      </c>
      <c r="M17159">
        <v>23.799999999959255</v>
      </c>
    </row>
    <row r="17160" spans="1:13" x14ac:dyDescent="0.3">
      <c r="A17160">
        <v>2015</v>
      </c>
      <c r="B17160">
        <v>2</v>
      </c>
      <c r="C17160">
        <v>2</v>
      </c>
      <c r="D17160" t="s">
        <v>1172</v>
      </c>
      <c r="E17160" t="s">
        <v>2741</v>
      </c>
      <c r="F17160" t="s">
        <v>2919</v>
      </c>
      <c r="G17160">
        <v>1.9000000000000001</v>
      </c>
      <c r="H17160">
        <v>0.3</v>
      </c>
      <c r="I17160">
        <v>1.6</v>
      </c>
      <c r="J17160">
        <v>0</v>
      </c>
      <c r="K17160">
        <v>1.1333333333604969</v>
      </c>
      <c r="L17160">
        <v>3.7833333334419876</v>
      </c>
      <c r="M17160">
        <v>2.6500000000814907</v>
      </c>
    </row>
    <row r="17161" spans="1:13" x14ac:dyDescent="0.3">
      <c r="A17161">
        <v>2015</v>
      </c>
      <c r="B17161">
        <v>2</v>
      </c>
      <c r="C17161">
        <v>4</v>
      </c>
      <c r="D17161" t="s">
        <v>1174</v>
      </c>
      <c r="E17161" t="s">
        <v>2745</v>
      </c>
      <c r="F17161" t="s">
        <v>2764</v>
      </c>
      <c r="G17161">
        <v>0.06</v>
      </c>
      <c r="H17161">
        <v>0</v>
      </c>
      <c r="I17161">
        <v>0.06</v>
      </c>
      <c r="J17161">
        <v>0</v>
      </c>
      <c r="K17161">
        <v>1.1333333333604969</v>
      </c>
      <c r="L17161">
        <v>28.066666666651145</v>
      </c>
      <c r="M17161">
        <v>26.933333333290648</v>
      </c>
    </row>
    <row r="17162" spans="1:13" x14ac:dyDescent="0.3">
      <c r="A17162">
        <v>2015</v>
      </c>
      <c r="B17162">
        <v>2</v>
      </c>
      <c r="C17162">
        <v>4</v>
      </c>
      <c r="D17162" t="s">
        <v>1174</v>
      </c>
      <c r="E17162" t="s">
        <v>2741</v>
      </c>
      <c r="F17162" t="s">
        <v>2741</v>
      </c>
      <c r="G17162">
        <v>1.5</v>
      </c>
      <c r="H17162">
        <v>0</v>
      </c>
      <c r="I17162">
        <v>1.5</v>
      </c>
      <c r="J17162">
        <v>0</v>
      </c>
      <c r="K17162">
        <v>1.1333333333604969</v>
      </c>
      <c r="L17162">
        <v>1.5666666667093523</v>
      </c>
      <c r="M17162">
        <v>0.43333333334885538</v>
      </c>
    </row>
    <row r="17163" spans="1:13" x14ac:dyDescent="0.3">
      <c r="A17163">
        <v>2015</v>
      </c>
      <c r="B17163">
        <v>2</v>
      </c>
      <c r="C17163">
        <v>21</v>
      </c>
      <c r="D17163" t="s">
        <v>1191</v>
      </c>
      <c r="E17163" t="s">
        <v>2752</v>
      </c>
      <c r="F17163" t="s">
        <v>2841</v>
      </c>
      <c r="G17163">
        <v>0.1</v>
      </c>
      <c r="H17163">
        <v>0.1</v>
      </c>
      <c r="I17163">
        <v>0</v>
      </c>
      <c r="J17163">
        <v>0</v>
      </c>
      <c r="K17163">
        <v>1.1333333333604969</v>
      </c>
      <c r="L17163">
        <v>1.6666666666860692</v>
      </c>
      <c r="M17163">
        <v>0.53333333332557231</v>
      </c>
    </row>
    <row r="17164" spans="1:13" x14ac:dyDescent="0.3">
      <c r="A17164">
        <v>2015</v>
      </c>
      <c r="B17164">
        <v>3</v>
      </c>
      <c r="C17164">
        <v>8</v>
      </c>
      <c r="D17164" t="s">
        <v>1206</v>
      </c>
      <c r="E17164" t="s">
        <v>2752</v>
      </c>
      <c r="F17164" t="s">
        <v>2752</v>
      </c>
      <c r="G17164">
        <v>0.04</v>
      </c>
      <c r="H17164">
        <v>0</v>
      </c>
      <c r="I17164">
        <v>0.04</v>
      </c>
      <c r="J17164">
        <v>0</v>
      </c>
      <c r="K17164">
        <v>1.1333333333604969</v>
      </c>
      <c r="L17164">
        <v>1.5333333332673647</v>
      </c>
      <c r="M17164">
        <v>0.39999999990686774</v>
      </c>
    </row>
    <row r="17165" spans="1:13" x14ac:dyDescent="0.3">
      <c r="A17165">
        <v>2015</v>
      </c>
      <c r="B17165">
        <v>3</v>
      </c>
      <c r="C17165">
        <v>16</v>
      </c>
      <c r="D17165" t="s">
        <v>1214</v>
      </c>
      <c r="E17165" t="s">
        <v>2745</v>
      </c>
      <c r="F17165" t="s">
        <v>2951</v>
      </c>
      <c r="G17165">
        <v>1.84</v>
      </c>
      <c r="H17165">
        <v>0</v>
      </c>
      <c r="I17165">
        <v>1.84</v>
      </c>
      <c r="J17165">
        <v>0</v>
      </c>
      <c r="K17165">
        <v>1.1333333333604969</v>
      </c>
      <c r="L17165">
        <v>5.7833333333255723</v>
      </c>
      <c r="M17165">
        <v>4.6499999999650754</v>
      </c>
    </row>
    <row r="17166" spans="1:13" x14ac:dyDescent="0.3">
      <c r="A17166">
        <v>2015</v>
      </c>
      <c r="B17166">
        <v>3</v>
      </c>
      <c r="C17166">
        <v>18</v>
      </c>
      <c r="D17166" t="s">
        <v>1216</v>
      </c>
      <c r="E17166" t="s">
        <v>2745</v>
      </c>
      <c r="F17166" t="s">
        <v>2828</v>
      </c>
      <c r="G17166">
        <v>0.01</v>
      </c>
      <c r="H17166">
        <v>0</v>
      </c>
      <c r="I17166">
        <v>0.01</v>
      </c>
      <c r="J17166">
        <v>0</v>
      </c>
      <c r="K17166">
        <v>1.1333333333604969</v>
      </c>
      <c r="L17166">
        <v>172.00000000011642</v>
      </c>
      <c r="M17166">
        <v>170.86666666675592</v>
      </c>
    </row>
    <row r="17167" spans="1:13" x14ac:dyDescent="0.3">
      <c r="A17167">
        <v>2015</v>
      </c>
      <c r="B17167">
        <v>3</v>
      </c>
      <c r="C17167">
        <v>30</v>
      </c>
      <c r="D17167" t="s">
        <v>1228</v>
      </c>
      <c r="E17167" t="s">
        <v>2745</v>
      </c>
      <c r="F17167" t="s">
        <v>2766</v>
      </c>
      <c r="G17167">
        <v>0.11</v>
      </c>
      <c r="H17167">
        <v>0</v>
      </c>
      <c r="I17167">
        <v>0.11</v>
      </c>
      <c r="J17167">
        <v>0</v>
      </c>
      <c r="K17167">
        <v>1.1333333333604969</v>
      </c>
      <c r="L17167">
        <v>14.333333333343035</v>
      </c>
      <c r="M17167">
        <v>13.199999999982538</v>
      </c>
    </row>
    <row r="17168" spans="1:13" x14ac:dyDescent="0.3">
      <c r="A17168">
        <v>2015</v>
      </c>
      <c r="B17168">
        <v>4</v>
      </c>
      <c r="C17168">
        <v>8</v>
      </c>
      <c r="D17168" t="s">
        <v>1237</v>
      </c>
      <c r="E17168" t="s">
        <v>2745</v>
      </c>
      <c r="F17168" t="s">
        <v>2824</v>
      </c>
      <c r="G17168">
        <v>0.2</v>
      </c>
      <c r="H17168">
        <v>0</v>
      </c>
      <c r="I17168">
        <v>0.2</v>
      </c>
      <c r="J17168">
        <v>0</v>
      </c>
      <c r="K17168">
        <v>1.1333333333604969</v>
      </c>
      <c r="L17168">
        <v>1.6166666666977108</v>
      </c>
      <c r="M17168">
        <v>0.48333333333721384</v>
      </c>
    </row>
    <row r="17169" spans="1:13" x14ac:dyDescent="0.3">
      <c r="A17169">
        <v>2015</v>
      </c>
      <c r="B17169">
        <v>11</v>
      </c>
      <c r="C17169">
        <v>23</v>
      </c>
      <c r="D17169" t="s">
        <v>1396</v>
      </c>
      <c r="E17169" t="s">
        <v>2745</v>
      </c>
      <c r="F17169" t="s">
        <v>2824</v>
      </c>
      <c r="G17169">
        <v>0.76</v>
      </c>
      <c r="H17169">
        <v>0</v>
      </c>
      <c r="I17169">
        <v>0.76</v>
      </c>
      <c r="J17169">
        <v>0</v>
      </c>
      <c r="K17169">
        <v>1.1333333333604969</v>
      </c>
      <c r="L17169">
        <v>3.75</v>
      </c>
      <c r="M17169">
        <v>2.6166666666395031</v>
      </c>
    </row>
    <row r="17170" spans="1:13" x14ac:dyDescent="0.3">
      <c r="A17170">
        <v>2016</v>
      </c>
      <c r="B17170">
        <v>1</v>
      </c>
      <c r="C17170">
        <v>3</v>
      </c>
      <c r="D17170" t="s">
        <v>1437</v>
      </c>
      <c r="E17170" t="s">
        <v>2752</v>
      </c>
      <c r="F17170" t="s">
        <v>2790</v>
      </c>
      <c r="G17170">
        <v>0.06</v>
      </c>
      <c r="H17170">
        <v>0</v>
      </c>
      <c r="I17170">
        <v>0.06</v>
      </c>
      <c r="J17170">
        <v>0</v>
      </c>
      <c r="K17170">
        <v>1.1333333333604969</v>
      </c>
      <c r="L17170">
        <v>1.5166666667209938</v>
      </c>
      <c r="M17170">
        <v>0.38333333336049691</v>
      </c>
    </row>
    <row r="17171" spans="1:13" x14ac:dyDescent="0.3">
      <c r="A17171">
        <v>2016</v>
      </c>
      <c r="B17171">
        <v>1</v>
      </c>
      <c r="C17171">
        <v>4</v>
      </c>
      <c r="D17171" t="s">
        <v>1438</v>
      </c>
      <c r="E17171" t="s">
        <v>2741</v>
      </c>
      <c r="F17171" t="s">
        <v>2885</v>
      </c>
      <c r="G17171">
        <v>4</v>
      </c>
      <c r="H17171">
        <v>0</v>
      </c>
      <c r="I17171">
        <v>4</v>
      </c>
      <c r="J17171">
        <v>0</v>
      </c>
      <c r="K17171">
        <v>1.1333333333604969</v>
      </c>
      <c r="L17171">
        <v>1.3666666667559184</v>
      </c>
      <c r="M17171">
        <v>0.2333333333954215</v>
      </c>
    </row>
    <row r="17172" spans="1:13" x14ac:dyDescent="0.3">
      <c r="A17172">
        <v>2016</v>
      </c>
      <c r="B17172">
        <v>1</v>
      </c>
      <c r="C17172">
        <v>7</v>
      </c>
      <c r="D17172" t="s">
        <v>1441</v>
      </c>
      <c r="E17172" t="s">
        <v>2745</v>
      </c>
      <c r="F17172" t="s">
        <v>2764</v>
      </c>
      <c r="G17172">
        <v>1.2</v>
      </c>
      <c r="H17172">
        <v>0</v>
      </c>
      <c r="I17172">
        <v>1.2</v>
      </c>
      <c r="J17172">
        <v>0</v>
      </c>
      <c r="K17172">
        <v>1.1333333333604969</v>
      </c>
      <c r="L17172">
        <v>1.2333333333372138</v>
      </c>
      <c r="M17172">
        <v>9.9999999976716936E-2</v>
      </c>
    </row>
    <row r="17173" spans="1:13" x14ac:dyDescent="0.3">
      <c r="A17173">
        <v>2016</v>
      </c>
      <c r="B17173">
        <v>1</v>
      </c>
      <c r="C17173">
        <v>10</v>
      </c>
      <c r="D17173" t="s">
        <v>1444</v>
      </c>
      <c r="E17173" t="s">
        <v>2743</v>
      </c>
      <c r="F17173" t="s">
        <v>2744</v>
      </c>
      <c r="G17173">
        <v>1</v>
      </c>
      <c r="H17173">
        <v>0</v>
      </c>
      <c r="I17173">
        <v>1</v>
      </c>
      <c r="J17173">
        <v>0</v>
      </c>
      <c r="K17173">
        <v>1.1333333333604969</v>
      </c>
      <c r="L17173">
        <v>1.4166666665696539</v>
      </c>
      <c r="M17173">
        <v>0.28333333320915699</v>
      </c>
    </row>
    <row r="17174" spans="1:13" x14ac:dyDescent="0.3">
      <c r="A17174">
        <v>2016</v>
      </c>
      <c r="B17174">
        <v>1</v>
      </c>
      <c r="C17174">
        <v>12</v>
      </c>
      <c r="D17174" t="s">
        <v>1446</v>
      </c>
      <c r="E17174" t="s">
        <v>2749</v>
      </c>
      <c r="F17174" t="s">
        <v>2768</v>
      </c>
      <c r="G17174">
        <v>1.1000000000000001</v>
      </c>
      <c r="H17174">
        <v>0.4</v>
      </c>
      <c r="I17174">
        <v>0.7</v>
      </c>
      <c r="J17174">
        <v>0</v>
      </c>
      <c r="K17174">
        <v>1.1333333333604969</v>
      </c>
      <c r="L17174">
        <v>1.7416666666686069</v>
      </c>
      <c r="M17174">
        <v>0.60833333330811001</v>
      </c>
    </row>
    <row r="17175" spans="1:13" x14ac:dyDescent="0.3">
      <c r="A17175">
        <v>2016</v>
      </c>
      <c r="B17175">
        <v>1</v>
      </c>
      <c r="C17175">
        <v>14</v>
      </c>
      <c r="D17175" t="s">
        <v>1448</v>
      </c>
      <c r="E17175" t="s">
        <v>2745</v>
      </c>
      <c r="F17175" t="s">
        <v>2777</v>
      </c>
      <c r="G17175">
        <v>0.04</v>
      </c>
      <c r="H17175">
        <v>0</v>
      </c>
      <c r="I17175">
        <v>0.04</v>
      </c>
      <c r="J17175">
        <v>0</v>
      </c>
      <c r="K17175">
        <v>1.1333333333604969</v>
      </c>
      <c r="L17175">
        <v>5.433333333407063</v>
      </c>
      <c r="M17175">
        <v>4.3000000000465661</v>
      </c>
    </row>
    <row r="17176" spans="1:13" x14ac:dyDescent="0.3">
      <c r="A17176">
        <v>2016</v>
      </c>
      <c r="B17176">
        <v>1</v>
      </c>
      <c r="C17176">
        <v>22</v>
      </c>
      <c r="D17176" t="s">
        <v>1456</v>
      </c>
      <c r="E17176" t="s">
        <v>2745</v>
      </c>
      <c r="F17176" t="s">
        <v>2846</v>
      </c>
      <c r="G17176">
        <v>0.11000000000000001</v>
      </c>
      <c r="H17176">
        <v>0.11000000000000001</v>
      </c>
      <c r="I17176">
        <v>0</v>
      </c>
      <c r="J17176">
        <v>0</v>
      </c>
      <c r="K17176">
        <v>1.1333333333604969</v>
      </c>
      <c r="L17176">
        <v>48.183333333407063</v>
      </c>
      <c r="M17176">
        <v>47.050000000046566</v>
      </c>
    </row>
    <row r="17177" spans="1:13" x14ac:dyDescent="0.3">
      <c r="A17177">
        <v>2016</v>
      </c>
      <c r="B17177">
        <v>1</v>
      </c>
      <c r="C17177">
        <v>24</v>
      </c>
      <c r="D17177" t="s">
        <v>1458</v>
      </c>
      <c r="E17177" t="s">
        <v>2743</v>
      </c>
      <c r="F17177" t="s">
        <v>2838</v>
      </c>
      <c r="G17177">
        <v>0.05</v>
      </c>
      <c r="H17177">
        <v>0</v>
      </c>
      <c r="I17177">
        <v>0.05</v>
      </c>
      <c r="J17177">
        <v>0</v>
      </c>
      <c r="K17177">
        <v>1.1333333333604969</v>
      </c>
      <c r="L17177">
        <v>1.4500000000116415</v>
      </c>
      <c r="M17177">
        <v>0.31666666665114462</v>
      </c>
    </row>
    <row r="17178" spans="1:13" x14ac:dyDescent="0.3">
      <c r="A17178">
        <v>2016</v>
      </c>
      <c r="B17178">
        <v>2</v>
      </c>
      <c r="C17178">
        <v>6</v>
      </c>
      <c r="D17178" t="s">
        <v>1471</v>
      </c>
      <c r="E17178" t="s">
        <v>2745</v>
      </c>
      <c r="F17178" t="s">
        <v>2796</v>
      </c>
      <c r="G17178">
        <v>0.08</v>
      </c>
      <c r="H17178">
        <v>0</v>
      </c>
      <c r="I17178">
        <v>0.08</v>
      </c>
      <c r="J17178">
        <v>0</v>
      </c>
      <c r="K17178">
        <v>1.1333333333604969</v>
      </c>
      <c r="L17178">
        <v>2.0000000000582077</v>
      </c>
      <c r="M17178">
        <v>0.86666666669771075</v>
      </c>
    </row>
    <row r="17179" spans="1:13" x14ac:dyDescent="0.3">
      <c r="A17179">
        <v>2016</v>
      </c>
      <c r="B17179">
        <v>2</v>
      </c>
      <c r="C17179">
        <v>8</v>
      </c>
      <c r="D17179" t="s">
        <v>1473</v>
      </c>
      <c r="E17179" t="s">
        <v>2741</v>
      </c>
      <c r="F17179" t="s">
        <v>2889</v>
      </c>
      <c r="G17179">
        <v>0.3</v>
      </c>
      <c r="H17179">
        <v>0</v>
      </c>
      <c r="I17179">
        <v>0.3</v>
      </c>
      <c r="J17179">
        <v>0</v>
      </c>
      <c r="K17179">
        <v>1.1333333333604969</v>
      </c>
      <c r="L17179">
        <v>1.1666666666278616</v>
      </c>
      <c r="M17179">
        <v>3.3333333267364651E-2</v>
      </c>
    </row>
    <row r="17180" spans="1:13" x14ac:dyDescent="0.3">
      <c r="A17180">
        <v>2016</v>
      </c>
      <c r="B17180">
        <v>2</v>
      </c>
      <c r="C17180">
        <v>8</v>
      </c>
      <c r="D17180" t="s">
        <v>1473</v>
      </c>
      <c r="E17180" t="s">
        <v>2752</v>
      </c>
      <c r="F17180" t="s">
        <v>2847</v>
      </c>
      <c r="G17180">
        <v>0.82999999999999985</v>
      </c>
      <c r="H17180">
        <v>0</v>
      </c>
      <c r="I17180">
        <v>0.82999999999999985</v>
      </c>
      <c r="J17180">
        <v>0</v>
      </c>
      <c r="K17180">
        <v>1.1333333333604969</v>
      </c>
      <c r="L17180">
        <v>1.9500000000698492</v>
      </c>
      <c r="M17180">
        <v>0.81666666670935228</v>
      </c>
    </row>
    <row r="17181" spans="1:13" x14ac:dyDescent="0.3">
      <c r="A17181">
        <v>2016</v>
      </c>
      <c r="B17181">
        <v>2</v>
      </c>
      <c r="C17181">
        <v>8</v>
      </c>
      <c r="D17181" t="s">
        <v>1473</v>
      </c>
      <c r="E17181" t="s">
        <v>2752</v>
      </c>
      <c r="F17181" t="s">
        <v>2790</v>
      </c>
      <c r="G17181">
        <v>0.06</v>
      </c>
      <c r="H17181">
        <v>0</v>
      </c>
      <c r="I17181">
        <v>0.06</v>
      </c>
      <c r="J17181">
        <v>0</v>
      </c>
      <c r="K17181">
        <v>1.1333333333604969</v>
      </c>
      <c r="L17181">
        <v>1.8499999999185093</v>
      </c>
      <c r="M17181">
        <v>0.71666666655801237</v>
      </c>
    </row>
    <row r="17182" spans="1:13" x14ac:dyDescent="0.3">
      <c r="A17182">
        <v>2016</v>
      </c>
      <c r="B17182">
        <v>2</v>
      </c>
      <c r="C17182">
        <v>10</v>
      </c>
      <c r="D17182" t="s">
        <v>1475</v>
      </c>
      <c r="E17182" t="s">
        <v>2752</v>
      </c>
      <c r="F17182" t="s">
        <v>2814</v>
      </c>
      <c r="G17182">
        <v>0.15</v>
      </c>
      <c r="H17182">
        <v>0</v>
      </c>
      <c r="I17182">
        <v>0.15</v>
      </c>
      <c r="J17182">
        <v>0</v>
      </c>
      <c r="K17182">
        <v>1.1333333333604969</v>
      </c>
      <c r="L17182">
        <v>1.6666666666860692</v>
      </c>
      <c r="M17182">
        <v>0.53333333332557231</v>
      </c>
    </row>
    <row r="17183" spans="1:13" x14ac:dyDescent="0.3">
      <c r="A17183">
        <v>2016</v>
      </c>
      <c r="B17183">
        <v>2</v>
      </c>
      <c r="C17183">
        <v>11</v>
      </c>
      <c r="D17183" t="s">
        <v>1476</v>
      </c>
      <c r="E17183" t="s">
        <v>2745</v>
      </c>
      <c r="F17183" t="s">
        <v>2846</v>
      </c>
      <c r="G17183">
        <v>0.3</v>
      </c>
      <c r="H17183">
        <v>0</v>
      </c>
      <c r="I17183">
        <v>0.3</v>
      </c>
      <c r="J17183">
        <v>0</v>
      </c>
      <c r="K17183">
        <v>1.1333333333604969</v>
      </c>
      <c r="L17183">
        <v>9.4499999998952262</v>
      </c>
      <c r="M17183">
        <v>8.3166666665347293</v>
      </c>
    </row>
    <row r="17184" spans="1:13" x14ac:dyDescent="0.3">
      <c r="A17184">
        <v>2016</v>
      </c>
      <c r="B17184">
        <v>2</v>
      </c>
      <c r="C17184">
        <v>23</v>
      </c>
      <c r="D17184" t="s">
        <v>1488</v>
      </c>
      <c r="E17184" t="s">
        <v>2745</v>
      </c>
      <c r="F17184" t="s">
        <v>2818</v>
      </c>
      <c r="G17184">
        <v>1.6</v>
      </c>
      <c r="H17184">
        <v>0</v>
      </c>
      <c r="I17184">
        <v>1.6</v>
      </c>
      <c r="J17184">
        <v>0</v>
      </c>
      <c r="K17184">
        <v>1.1333333333604969</v>
      </c>
      <c r="L17184">
        <v>1.5999999999767169</v>
      </c>
      <c r="M17184">
        <v>0.46666666661622003</v>
      </c>
    </row>
    <row r="17185" spans="1:13" x14ac:dyDescent="0.3">
      <c r="A17185">
        <v>2016</v>
      </c>
      <c r="B17185">
        <v>3</v>
      </c>
      <c r="C17185">
        <v>1</v>
      </c>
      <c r="D17185" t="s">
        <v>1495</v>
      </c>
      <c r="E17185" t="s">
        <v>2745</v>
      </c>
      <c r="F17185" t="s">
        <v>2824</v>
      </c>
      <c r="G17185">
        <v>0.26</v>
      </c>
      <c r="H17185">
        <v>0</v>
      </c>
      <c r="I17185">
        <v>0.26</v>
      </c>
      <c r="J17185">
        <v>0</v>
      </c>
      <c r="K17185">
        <v>1.1333333333604969</v>
      </c>
      <c r="L17185">
        <v>2.53333333338378</v>
      </c>
      <c r="M17185">
        <v>1.4000000000232831</v>
      </c>
    </row>
    <row r="17186" spans="1:13" x14ac:dyDescent="0.3">
      <c r="A17186">
        <v>2016</v>
      </c>
      <c r="B17186">
        <v>3</v>
      </c>
      <c r="C17186">
        <v>1</v>
      </c>
      <c r="D17186" t="s">
        <v>1495</v>
      </c>
      <c r="E17186" t="s">
        <v>2752</v>
      </c>
      <c r="F17186" t="s">
        <v>2798</v>
      </c>
      <c r="G17186">
        <v>1.5999999999999999</v>
      </c>
      <c r="H17186">
        <v>0.6</v>
      </c>
      <c r="I17186">
        <v>1</v>
      </c>
      <c r="J17186">
        <v>0</v>
      </c>
      <c r="K17186">
        <v>1.1333333333604969</v>
      </c>
      <c r="L17186">
        <v>1.3916666666627862</v>
      </c>
      <c r="M17186">
        <v>0.25833333330228925</v>
      </c>
    </row>
    <row r="17187" spans="1:13" x14ac:dyDescent="0.3">
      <c r="A17187">
        <v>2016</v>
      </c>
      <c r="B17187">
        <v>3</v>
      </c>
      <c r="C17187">
        <v>18</v>
      </c>
      <c r="D17187" t="s">
        <v>1512</v>
      </c>
      <c r="E17187" t="s">
        <v>2754</v>
      </c>
      <c r="F17187" t="s">
        <v>2779</v>
      </c>
      <c r="G17187">
        <v>0.2</v>
      </c>
      <c r="H17187">
        <v>0.1</v>
      </c>
      <c r="I17187">
        <v>0.1</v>
      </c>
      <c r="J17187">
        <v>0</v>
      </c>
      <c r="K17187">
        <v>1.1333333333604969</v>
      </c>
      <c r="L17187">
        <v>1.3500000000349246</v>
      </c>
      <c r="M17187">
        <v>0.21666666667442769</v>
      </c>
    </row>
    <row r="17188" spans="1:13" x14ac:dyDescent="0.3">
      <c r="A17188">
        <v>2016</v>
      </c>
      <c r="B17188">
        <v>9</v>
      </c>
      <c r="C17188">
        <v>25</v>
      </c>
      <c r="D17188" t="s">
        <v>1614</v>
      </c>
      <c r="E17188" t="s">
        <v>2752</v>
      </c>
      <c r="F17188" t="s">
        <v>2859</v>
      </c>
      <c r="G17188">
        <v>0.06</v>
      </c>
      <c r="H17188">
        <v>0</v>
      </c>
      <c r="I17188">
        <v>0.06</v>
      </c>
      <c r="J17188">
        <v>0</v>
      </c>
      <c r="K17188">
        <v>1.1333333333604969</v>
      </c>
      <c r="L17188">
        <v>1.3166666667675599</v>
      </c>
      <c r="M17188">
        <v>0.18333333340706304</v>
      </c>
    </row>
    <row r="17189" spans="1:13" x14ac:dyDescent="0.3">
      <c r="A17189">
        <v>2016</v>
      </c>
      <c r="B17189">
        <v>10</v>
      </c>
      <c r="C17189">
        <v>4</v>
      </c>
      <c r="D17189" t="s">
        <v>1622</v>
      </c>
      <c r="E17189" t="s">
        <v>2749</v>
      </c>
      <c r="F17189" t="s">
        <v>2768</v>
      </c>
      <c r="G17189">
        <v>0.5</v>
      </c>
      <c r="H17189">
        <v>0</v>
      </c>
      <c r="I17189">
        <v>0.5</v>
      </c>
      <c r="J17189">
        <v>0</v>
      </c>
      <c r="K17189">
        <v>1.1333333333604969</v>
      </c>
      <c r="L17189">
        <v>1.4000000000232831</v>
      </c>
      <c r="M17189">
        <v>0.26666666666278616</v>
      </c>
    </row>
    <row r="17190" spans="1:13" x14ac:dyDescent="0.3">
      <c r="A17190">
        <v>2016</v>
      </c>
      <c r="B17190">
        <v>11</v>
      </c>
      <c r="C17190">
        <v>30</v>
      </c>
      <c r="D17190" t="s">
        <v>1673</v>
      </c>
      <c r="E17190" t="s">
        <v>2745</v>
      </c>
      <c r="F17190" t="s">
        <v>2846</v>
      </c>
      <c r="G17190">
        <v>0.06</v>
      </c>
      <c r="H17190">
        <v>0</v>
      </c>
      <c r="I17190">
        <v>0.06</v>
      </c>
      <c r="J17190">
        <v>0</v>
      </c>
      <c r="K17190">
        <v>1.1333333333604969</v>
      </c>
      <c r="L17190">
        <v>1.5666666667093523</v>
      </c>
      <c r="M17190">
        <v>0.43333333334885538</v>
      </c>
    </row>
    <row r="17191" spans="1:13" x14ac:dyDescent="0.3">
      <c r="A17191">
        <v>2017</v>
      </c>
      <c r="B17191">
        <v>1</v>
      </c>
      <c r="C17191">
        <v>12</v>
      </c>
      <c r="D17191" t="s">
        <v>1716</v>
      </c>
      <c r="E17191" t="s">
        <v>2741</v>
      </c>
      <c r="F17191" t="s">
        <v>2911</v>
      </c>
      <c r="G17191">
        <v>0.32</v>
      </c>
      <c r="H17191">
        <v>0</v>
      </c>
      <c r="I17191">
        <v>0.32</v>
      </c>
      <c r="J17191">
        <v>0</v>
      </c>
      <c r="K17191">
        <v>1.1333333333604969</v>
      </c>
      <c r="L17191">
        <v>3.2999999999301508</v>
      </c>
      <c r="M17191">
        <v>2.1666666665696539</v>
      </c>
    </row>
    <row r="17192" spans="1:13" x14ac:dyDescent="0.3">
      <c r="A17192">
        <v>2017</v>
      </c>
      <c r="B17192">
        <v>1</v>
      </c>
      <c r="C17192">
        <v>14</v>
      </c>
      <c r="D17192" t="s">
        <v>1718</v>
      </c>
      <c r="E17192" t="s">
        <v>2745</v>
      </c>
      <c r="F17192" t="s">
        <v>2890</v>
      </c>
      <c r="G17192">
        <v>0.34</v>
      </c>
      <c r="H17192">
        <v>0</v>
      </c>
      <c r="I17192">
        <v>0.34</v>
      </c>
      <c r="J17192">
        <v>0</v>
      </c>
      <c r="K17192">
        <v>1.1333333333604969</v>
      </c>
      <c r="L17192">
        <v>998.25</v>
      </c>
      <c r="M17192">
        <v>997.1166666666395</v>
      </c>
    </row>
    <row r="17193" spans="1:13" x14ac:dyDescent="0.3">
      <c r="A17193">
        <v>2017</v>
      </c>
      <c r="B17193">
        <v>1</v>
      </c>
      <c r="C17193">
        <v>19</v>
      </c>
      <c r="D17193" t="s">
        <v>1723</v>
      </c>
      <c r="E17193" t="s">
        <v>2745</v>
      </c>
      <c r="F17193" t="s">
        <v>2951</v>
      </c>
      <c r="G17193">
        <v>4.37</v>
      </c>
      <c r="H17193">
        <v>0</v>
      </c>
      <c r="I17193">
        <v>4.37</v>
      </c>
      <c r="J17193">
        <v>0</v>
      </c>
      <c r="K17193">
        <v>1.1333333333604969</v>
      </c>
      <c r="L17193">
        <v>2.8166666667675599</v>
      </c>
      <c r="M17193">
        <v>1.683333333407063</v>
      </c>
    </row>
    <row r="17194" spans="1:13" x14ac:dyDescent="0.3">
      <c r="A17194">
        <v>2017</v>
      </c>
      <c r="B17194">
        <v>2</v>
      </c>
      <c r="C17194">
        <v>16</v>
      </c>
      <c r="D17194" t="s">
        <v>1751</v>
      </c>
      <c r="E17194" t="s">
        <v>2745</v>
      </c>
      <c r="F17194" t="s">
        <v>2828</v>
      </c>
      <c r="G17194">
        <v>4.7999999999999987E-3</v>
      </c>
      <c r="H17194">
        <v>0</v>
      </c>
      <c r="I17194">
        <v>4.7999999999999987E-3</v>
      </c>
      <c r="J17194">
        <v>0</v>
      </c>
      <c r="K17194">
        <v>1.1333333333604969</v>
      </c>
      <c r="L17194">
        <v>1.3000000000465661</v>
      </c>
      <c r="M17194">
        <v>0.16666666668606922</v>
      </c>
    </row>
    <row r="17195" spans="1:13" x14ac:dyDescent="0.3">
      <c r="A17195">
        <v>2017</v>
      </c>
      <c r="B17195">
        <v>3</v>
      </c>
      <c r="C17195">
        <v>21</v>
      </c>
      <c r="D17195" t="s">
        <v>1784</v>
      </c>
      <c r="E17195" t="s">
        <v>2743</v>
      </c>
      <c r="F17195" t="s">
        <v>2827</v>
      </c>
      <c r="G17195">
        <v>0.31</v>
      </c>
      <c r="H17195">
        <v>0.01</v>
      </c>
      <c r="I17195">
        <v>0.3</v>
      </c>
      <c r="J17195">
        <v>0</v>
      </c>
      <c r="K17195">
        <v>1.1333333333604969</v>
      </c>
      <c r="L17195">
        <v>1.9833333333372138</v>
      </c>
      <c r="M17195">
        <v>0.84999999997671694</v>
      </c>
    </row>
    <row r="17196" spans="1:13" x14ac:dyDescent="0.3">
      <c r="A17196">
        <v>2017</v>
      </c>
      <c r="B17196">
        <v>3</v>
      </c>
      <c r="C17196">
        <v>25</v>
      </c>
      <c r="D17196" t="s">
        <v>1788</v>
      </c>
      <c r="E17196" t="s">
        <v>2741</v>
      </c>
      <c r="F17196" t="s">
        <v>2858</v>
      </c>
      <c r="G17196">
        <v>1.8</v>
      </c>
      <c r="H17196">
        <v>0</v>
      </c>
      <c r="I17196">
        <v>1.3</v>
      </c>
      <c r="J17196">
        <v>0.5</v>
      </c>
      <c r="K17196">
        <v>1.1333333333604969</v>
      </c>
      <c r="L17196">
        <v>1.4000000000232831</v>
      </c>
      <c r="M17196">
        <v>0.26666666666278616</v>
      </c>
    </row>
    <row r="17197" spans="1:13" x14ac:dyDescent="0.3">
      <c r="A17197">
        <v>2017</v>
      </c>
      <c r="B17197">
        <v>4</v>
      </c>
      <c r="C17197">
        <v>9</v>
      </c>
      <c r="D17197" t="s">
        <v>1803</v>
      </c>
      <c r="E17197" t="s">
        <v>2749</v>
      </c>
      <c r="F17197" t="s">
        <v>2855</v>
      </c>
      <c r="G17197">
        <v>2.7</v>
      </c>
      <c r="H17197">
        <v>0</v>
      </c>
      <c r="I17197">
        <v>2.7</v>
      </c>
      <c r="J17197">
        <v>0</v>
      </c>
      <c r="K17197">
        <v>1.1333333333604969</v>
      </c>
      <c r="L17197">
        <v>1.6499999999650754</v>
      </c>
      <c r="M17197">
        <v>0.5166666666045785</v>
      </c>
    </row>
    <row r="17198" spans="1:13" x14ac:dyDescent="0.3">
      <c r="A17198">
        <v>2017</v>
      </c>
      <c r="B17198">
        <v>4</v>
      </c>
      <c r="C17198">
        <v>10</v>
      </c>
      <c r="D17198" t="s">
        <v>1804</v>
      </c>
      <c r="E17198" t="s">
        <v>2745</v>
      </c>
      <c r="F17198" t="s">
        <v>2824</v>
      </c>
      <c r="G17198">
        <v>1.2</v>
      </c>
      <c r="H17198">
        <v>0</v>
      </c>
      <c r="I17198">
        <v>1</v>
      </c>
      <c r="J17198">
        <v>0.2</v>
      </c>
      <c r="K17198">
        <v>1.1333333333604969</v>
      </c>
      <c r="L17198">
        <v>1.2666666666045785</v>
      </c>
      <c r="M17198">
        <v>0.13333333324408159</v>
      </c>
    </row>
    <row r="17199" spans="1:13" x14ac:dyDescent="0.3">
      <c r="A17199">
        <v>2017</v>
      </c>
      <c r="B17199">
        <v>4</v>
      </c>
      <c r="C17199">
        <v>23</v>
      </c>
      <c r="D17199" t="s">
        <v>1817</v>
      </c>
      <c r="E17199" t="s">
        <v>2752</v>
      </c>
      <c r="F17199" t="s">
        <v>2847</v>
      </c>
      <c r="G17199">
        <v>6.0000000000000005E-2</v>
      </c>
      <c r="H17199">
        <v>0.01</v>
      </c>
      <c r="I17199">
        <v>0.05</v>
      </c>
      <c r="J17199">
        <v>0</v>
      </c>
      <c r="K17199">
        <v>1.1333333333604969</v>
      </c>
      <c r="L17199">
        <v>10.5</v>
      </c>
      <c r="M17199">
        <v>9.3666666666395031</v>
      </c>
    </row>
    <row r="17200" spans="1:13" x14ac:dyDescent="0.3">
      <c r="A17200">
        <v>2017</v>
      </c>
      <c r="B17200">
        <v>11</v>
      </c>
      <c r="C17200">
        <v>17</v>
      </c>
      <c r="D17200" t="s">
        <v>1924</v>
      </c>
      <c r="E17200" t="s">
        <v>2745</v>
      </c>
      <c r="F17200" t="s">
        <v>2824</v>
      </c>
      <c r="G17200">
        <v>0.95</v>
      </c>
      <c r="H17200">
        <v>0</v>
      </c>
      <c r="I17200">
        <v>0.95</v>
      </c>
      <c r="J17200">
        <v>0</v>
      </c>
      <c r="K17200">
        <v>1.1333333333604969</v>
      </c>
      <c r="L17200">
        <v>1.4500000000116415</v>
      </c>
      <c r="M17200">
        <v>0.31666666665114462</v>
      </c>
    </row>
    <row r="17201" spans="1:13" x14ac:dyDescent="0.3">
      <c r="A17201">
        <v>2017</v>
      </c>
      <c r="B17201">
        <v>11</v>
      </c>
      <c r="C17201">
        <v>18</v>
      </c>
      <c r="D17201" t="s">
        <v>1925</v>
      </c>
      <c r="E17201" t="s">
        <v>2749</v>
      </c>
      <c r="F17201" t="s">
        <v>2837</v>
      </c>
      <c r="G17201">
        <v>6.5</v>
      </c>
      <c r="H17201">
        <v>0</v>
      </c>
      <c r="I17201">
        <v>6.5</v>
      </c>
      <c r="J17201">
        <v>0</v>
      </c>
      <c r="K17201">
        <v>1.1333333333604969</v>
      </c>
      <c r="L17201">
        <v>1.316666666592937</v>
      </c>
      <c r="M17201">
        <v>0.18333333323244005</v>
      </c>
    </row>
    <row r="17202" spans="1:13" x14ac:dyDescent="0.3">
      <c r="A17202">
        <v>2017</v>
      </c>
      <c r="B17202">
        <v>11</v>
      </c>
      <c r="C17202">
        <v>22</v>
      </c>
      <c r="D17202" t="s">
        <v>1929</v>
      </c>
      <c r="E17202" t="s">
        <v>2997</v>
      </c>
      <c r="F17202" t="s">
        <v>3021</v>
      </c>
      <c r="G17202">
        <v>3.0000000000000001E-3</v>
      </c>
      <c r="H17202">
        <v>0</v>
      </c>
      <c r="I17202">
        <v>3.0000000000000001E-3</v>
      </c>
      <c r="J17202">
        <v>0</v>
      </c>
      <c r="K17202">
        <v>1.1333333333604969</v>
      </c>
      <c r="L17202">
        <v>1.1333333333604969</v>
      </c>
      <c r="M17202">
        <v>0</v>
      </c>
    </row>
    <row r="17203" spans="1:13" x14ac:dyDescent="0.3">
      <c r="A17203">
        <v>2017</v>
      </c>
      <c r="B17203">
        <v>12</v>
      </c>
      <c r="C17203">
        <v>8</v>
      </c>
      <c r="D17203" t="s">
        <v>1945</v>
      </c>
      <c r="E17203" t="s">
        <v>2743</v>
      </c>
      <c r="F17203" t="s">
        <v>2759</v>
      </c>
      <c r="G17203">
        <v>2.4512</v>
      </c>
      <c r="H17203">
        <v>0.7</v>
      </c>
      <c r="I17203">
        <v>1.7511999999999999</v>
      </c>
      <c r="J17203">
        <v>0</v>
      </c>
      <c r="K17203">
        <v>1.1333333333604969</v>
      </c>
      <c r="L17203">
        <v>7.2916666666424135</v>
      </c>
      <c r="M17203">
        <v>6.1583333332819166</v>
      </c>
    </row>
    <row r="17204" spans="1:13" x14ac:dyDescent="0.3">
      <c r="A17204">
        <v>2017</v>
      </c>
      <c r="B17204">
        <v>12</v>
      </c>
      <c r="C17204">
        <v>27</v>
      </c>
      <c r="D17204" t="s">
        <v>1964</v>
      </c>
      <c r="E17204" t="s">
        <v>2745</v>
      </c>
      <c r="F17204" t="s">
        <v>2824</v>
      </c>
      <c r="G17204">
        <v>0.30000000000000004</v>
      </c>
      <c r="H17204">
        <v>0</v>
      </c>
      <c r="I17204">
        <v>0.30000000000000004</v>
      </c>
      <c r="J17204">
        <v>0</v>
      </c>
      <c r="K17204">
        <v>1.1333333333604969</v>
      </c>
      <c r="L17204">
        <v>95.091666666587116</v>
      </c>
      <c r="M17204">
        <v>93.958333333226619</v>
      </c>
    </row>
    <row r="17205" spans="1:13" x14ac:dyDescent="0.3">
      <c r="A17205">
        <v>2017</v>
      </c>
      <c r="B17205">
        <v>12</v>
      </c>
      <c r="C17205">
        <v>27</v>
      </c>
      <c r="D17205" t="s">
        <v>1964</v>
      </c>
      <c r="E17205" t="s">
        <v>2745</v>
      </c>
      <c r="F17205" t="s">
        <v>2890</v>
      </c>
      <c r="G17205">
        <v>2</v>
      </c>
      <c r="H17205">
        <v>0</v>
      </c>
      <c r="I17205">
        <v>2</v>
      </c>
      <c r="J17205">
        <v>0</v>
      </c>
      <c r="K17205">
        <v>1.1333333333604969</v>
      </c>
      <c r="L17205">
        <v>1.3500000000349246</v>
      </c>
      <c r="M17205">
        <v>0.21666666667442769</v>
      </c>
    </row>
    <row r="17206" spans="1:13" x14ac:dyDescent="0.3">
      <c r="A17206">
        <v>2018</v>
      </c>
      <c r="B17206">
        <v>1</v>
      </c>
      <c r="C17206">
        <v>2</v>
      </c>
      <c r="D17206" t="s">
        <v>1970</v>
      </c>
      <c r="E17206" t="s">
        <v>2749</v>
      </c>
      <c r="F17206" t="s">
        <v>2853</v>
      </c>
      <c r="G17206">
        <v>0.9</v>
      </c>
      <c r="H17206">
        <v>0</v>
      </c>
      <c r="I17206">
        <v>0.9</v>
      </c>
      <c r="J17206">
        <v>0</v>
      </c>
      <c r="K17206">
        <v>1.1333333333604969</v>
      </c>
      <c r="L17206">
        <v>1.3000000000465661</v>
      </c>
      <c r="M17206">
        <v>0.16666666668606922</v>
      </c>
    </row>
    <row r="17207" spans="1:13" x14ac:dyDescent="0.3">
      <c r="A17207">
        <v>2018</v>
      </c>
      <c r="B17207">
        <v>1</v>
      </c>
      <c r="C17207">
        <v>4</v>
      </c>
      <c r="D17207" t="s">
        <v>1972</v>
      </c>
      <c r="E17207" t="s">
        <v>2773</v>
      </c>
      <c r="F17207" t="s">
        <v>2774</v>
      </c>
      <c r="G17207">
        <v>1.6</v>
      </c>
      <c r="H17207">
        <v>0</v>
      </c>
      <c r="I17207">
        <v>1.6</v>
      </c>
      <c r="J17207">
        <v>0</v>
      </c>
      <c r="K17207">
        <v>1.1333333333604969</v>
      </c>
      <c r="L17207">
        <v>1.5</v>
      </c>
      <c r="M17207">
        <v>0.36666666663950309</v>
      </c>
    </row>
    <row r="17208" spans="1:13" x14ac:dyDescent="0.3">
      <c r="A17208">
        <v>2018</v>
      </c>
      <c r="B17208">
        <v>1</v>
      </c>
      <c r="C17208">
        <v>10</v>
      </c>
      <c r="D17208" t="s">
        <v>1978</v>
      </c>
      <c r="E17208" t="s">
        <v>2752</v>
      </c>
      <c r="F17208" t="s">
        <v>2813</v>
      </c>
      <c r="G17208">
        <v>0.34</v>
      </c>
      <c r="H17208">
        <v>0.2</v>
      </c>
      <c r="I17208">
        <v>0.14000000000000001</v>
      </c>
      <c r="J17208">
        <v>0</v>
      </c>
      <c r="K17208">
        <v>1.1333333333604969</v>
      </c>
      <c r="L17208">
        <v>3.1666666666860692</v>
      </c>
      <c r="M17208">
        <v>2.0333333333255723</v>
      </c>
    </row>
    <row r="17209" spans="1:13" x14ac:dyDescent="0.3">
      <c r="A17209">
        <v>2018</v>
      </c>
      <c r="B17209">
        <v>1</v>
      </c>
      <c r="C17209">
        <v>13</v>
      </c>
      <c r="D17209" t="s">
        <v>1981</v>
      </c>
      <c r="E17209" t="s">
        <v>2741</v>
      </c>
      <c r="F17209" t="s">
        <v>2753</v>
      </c>
      <c r="G17209">
        <v>0.15</v>
      </c>
      <c r="H17209">
        <v>0</v>
      </c>
      <c r="I17209">
        <v>0.15</v>
      </c>
      <c r="J17209">
        <v>0</v>
      </c>
      <c r="K17209">
        <v>1.1333333333604969</v>
      </c>
      <c r="L17209">
        <v>2.2166666667326353</v>
      </c>
      <c r="M17209">
        <v>1.0833333333721384</v>
      </c>
    </row>
    <row r="17210" spans="1:13" x14ac:dyDescent="0.3">
      <c r="A17210">
        <v>2018</v>
      </c>
      <c r="B17210">
        <v>1</v>
      </c>
      <c r="C17210">
        <v>24</v>
      </c>
      <c r="D17210" t="s">
        <v>1992</v>
      </c>
      <c r="E17210" t="s">
        <v>2745</v>
      </c>
      <c r="F17210" t="s">
        <v>2764</v>
      </c>
      <c r="G17210">
        <v>1.5</v>
      </c>
      <c r="H17210">
        <v>0</v>
      </c>
      <c r="I17210">
        <v>1.5</v>
      </c>
      <c r="J17210">
        <v>0</v>
      </c>
      <c r="K17210">
        <v>1.1333333333604969</v>
      </c>
      <c r="L17210">
        <v>4.9833333333372138</v>
      </c>
      <c r="M17210">
        <v>3.8499999999767169</v>
      </c>
    </row>
    <row r="17211" spans="1:13" x14ac:dyDescent="0.3">
      <c r="A17211">
        <v>2018</v>
      </c>
      <c r="B17211">
        <v>1</v>
      </c>
      <c r="C17211">
        <v>25</v>
      </c>
      <c r="D17211" t="s">
        <v>1993</v>
      </c>
      <c r="E17211" t="s">
        <v>2745</v>
      </c>
      <c r="F17211" t="s">
        <v>2824</v>
      </c>
      <c r="G17211">
        <v>1.87</v>
      </c>
      <c r="H17211">
        <v>0</v>
      </c>
      <c r="I17211">
        <v>1.87</v>
      </c>
      <c r="J17211">
        <v>0</v>
      </c>
      <c r="K17211">
        <v>1.1333333333604969</v>
      </c>
      <c r="L17211">
        <v>1.5166666666336823</v>
      </c>
      <c r="M17211">
        <v>0.38333333327318542</v>
      </c>
    </row>
    <row r="17212" spans="1:13" x14ac:dyDescent="0.3">
      <c r="A17212">
        <v>2018</v>
      </c>
      <c r="B17212">
        <v>1</v>
      </c>
      <c r="C17212">
        <v>26</v>
      </c>
      <c r="D17212" t="s">
        <v>1994</v>
      </c>
      <c r="E17212" t="s">
        <v>2741</v>
      </c>
      <c r="F17212" t="s">
        <v>2787</v>
      </c>
      <c r="G17212">
        <v>0.9</v>
      </c>
      <c r="H17212">
        <v>0</v>
      </c>
      <c r="I17212">
        <v>0.9</v>
      </c>
      <c r="J17212">
        <v>0</v>
      </c>
      <c r="K17212">
        <v>1.1333333333604969</v>
      </c>
      <c r="L17212">
        <v>1.5499999999883585</v>
      </c>
      <c r="M17212">
        <v>0.41666666662786156</v>
      </c>
    </row>
    <row r="17213" spans="1:13" x14ac:dyDescent="0.3">
      <c r="A17213">
        <v>2018</v>
      </c>
      <c r="B17213">
        <v>1</v>
      </c>
      <c r="C17213">
        <v>27</v>
      </c>
      <c r="D17213" t="s">
        <v>1995</v>
      </c>
      <c r="E17213" t="s">
        <v>2752</v>
      </c>
      <c r="F17213" t="s">
        <v>2847</v>
      </c>
      <c r="G17213">
        <v>1</v>
      </c>
      <c r="H17213">
        <v>0</v>
      </c>
      <c r="I17213">
        <v>1</v>
      </c>
      <c r="J17213">
        <v>0</v>
      </c>
      <c r="K17213">
        <v>1.1333333333604969</v>
      </c>
      <c r="L17213">
        <v>1.8499999999185093</v>
      </c>
      <c r="M17213">
        <v>0.71666666655801237</v>
      </c>
    </row>
    <row r="17214" spans="1:13" x14ac:dyDescent="0.3">
      <c r="A17214">
        <v>2018</v>
      </c>
      <c r="B17214">
        <v>2</v>
      </c>
      <c r="C17214">
        <v>17</v>
      </c>
      <c r="D17214" t="s">
        <v>2016</v>
      </c>
      <c r="E17214" t="s">
        <v>2754</v>
      </c>
      <c r="F17214" t="s">
        <v>2851</v>
      </c>
      <c r="G17214">
        <v>0.2</v>
      </c>
      <c r="H17214">
        <v>0</v>
      </c>
      <c r="I17214">
        <v>0.2</v>
      </c>
      <c r="J17214">
        <v>0</v>
      </c>
      <c r="K17214">
        <v>1.1333333333604969</v>
      </c>
      <c r="L17214">
        <v>1.3000000000465661</v>
      </c>
      <c r="M17214">
        <v>0.16666666668606922</v>
      </c>
    </row>
    <row r="17215" spans="1:13" x14ac:dyDescent="0.3">
      <c r="A17215">
        <v>2018</v>
      </c>
      <c r="B17215">
        <v>2</v>
      </c>
      <c r="C17215">
        <v>18</v>
      </c>
      <c r="D17215" t="s">
        <v>2017</v>
      </c>
      <c r="E17215" t="s">
        <v>2741</v>
      </c>
      <c r="F17215" t="s">
        <v>2741</v>
      </c>
      <c r="G17215">
        <v>0.2</v>
      </c>
      <c r="H17215">
        <v>0</v>
      </c>
      <c r="I17215">
        <v>0.2</v>
      </c>
      <c r="J17215">
        <v>0</v>
      </c>
      <c r="K17215">
        <v>1.1333333333604969</v>
      </c>
      <c r="L17215">
        <v>1.1333333333604969</v>
      </c>
      <c r="M17215">
        <v>0</v>
      </c>
    </row>
    <row r="17216" spans="1:13" x14ac:dyDescent="0.3">
      <c r="A17216">
        <v>2018</v>
      </c>
      <c r="B17216">
        <v>2</v>
      </c>
      <c r="C17216">
        <v>19</v>
      </c>
      <c r="D17216" t="s">
        <v>2018</v>
      </c>
      <c r="E17216" t="s">
        <v>2745</v>
      </c>
      <c r="F17216" t="s">
        <v>2777</v>
      </c>
      <c r="G17216">
        <v>0.5</v>
      </c>
      <c r="H17216">
        <v>0</v>
      </c>
      <c r="I17216">
        <v>0.5</v>
      </c>
      <c r="J17216">
        <v>0</v>
      </c>
      <c r="K17216">
        <v>1.1333333333604969</v>
      </c>
      <c r="L17216">
        <v>2.0000000000582077</v>
      </c>
      <c r="M17216">
        <v>0.86666666669771075</v>
      </c>
    </row>
    <row r="17217" spans="1:13" x14ac:dyDescent="0.3">
      <c r="A17217">
        <v>2018</v>
      </c>
      <c r="B17217">
        <v>3</v>
      </c>
      <c r="C17217">
        <v>12</v>
      </c>
      <c r="D17217" t="s">
        <v>2039</v>
      </c>
      <c r="E17217" t="s">
        <v>2752</v>
      </c>
      <c r="F17217" t="s">
        <v>2814</v>
      </c>
      <c r="G17217">
        <v>0.8600000000000001</v>
      </c>
      <c r="H17217">
        <v>0.06</v>
      </c>
      <c r="I17217">
        <v>0.8</v>
      </c>
      <c r="J17217">
        <v>0</v>
      </c>
      <c r="K17217">
        <v>1.1333333333604969</v>
      </c>
      <c r="L17217">
        <v>2.0000000000582077</v>
      </c>
      <c r="M17217">
        <v>0.86666666669771075</v>
      </c>
    </row>
    <row r="17218" spans="1:13" x14ac:dyDescent="0.3">
      <c r="A17218">
        <v>2018</v>
      </c>
      <c r="B17218">
        <v>4</v>
      </c>
      <c r="C17218">
        <v>2</v>
      </c>
      <c r="D17218" t="s">
        <v>2060</v>
      </c>
      <c r="E17218" t="s">
        <v>2745</v>
      </c>
      <c r="G17218">
        <v>4.4400000000000004</v>
      </c>
      <c r="H17218">
        <v>0</v>
      </c>
      <c r="I17218">
        <v>2.0499999999999998</v>
      </c>
      <c r="J17218">
        <v>2.39</v>
      </c>
      <c r="K17218">
        <v>1.1333333333604969</v>
      </c>
      <c r="L17218">
        <v>5.2416666666395031</v>
      </c>
      <c r="M17218">
        <v>4.1083333332790062</v>
      </c>
    </row>
    <row r="17219" spans="1:13" x14ac:dyDescent="0.3">
      <c r="A17219">
        <v>2018</v>
      </c>
      <c r="B17219">
        <v>6</v>
      </c>
      <c r="C17219">
        <v>18</v>
      </c>
      <c r="D17219" t="s">
        <v>2123</v>
      </c>
      <c r="E17219" t="s">
        <v>2749</v>
      </c>
      <c r="F17219" t="s">
        <v>2799</v>
      </c>
      <c r="G17219">
        <v>1</v>
      </c>
      <c r="H17219">
        <v>0</v>
      </c>
      <c r="I17219">
        <v>1</v>
      </c>
      <c r="J17219">
        <v>0</v>
      </c>
      <c r="K17219">
        <v>1.1333333333604969</v>
      </c>
      <c r="L17219">
        <v>1.5833333332557231</v>
      </c>
      <c r="M17219">
        <v>0.44999999989522621</v>
      </c>
    </row>
    <row r="17220" spans="1:13" x14ac:dyDescent="0.3">
      <c r="A17220">
        <v>2018</v>
      </c>
      <c r="B17220">
        <v>10</v>
      </c>
      <c r="C17220">
        <v>2</v>
      </c>
      <c r="D17220" t="s">
        <v>2179</v>
      </c>
      <c r="E17220" t="s">
        <v>2749</v>
      </c>
      <c r="F17220" t="s">
        <v>2849</v>
      </c>
      <c r="G17220">
        <v>0.01</v>
      </c>
      <c r="H17220">
        <v>0</v>
      </c>
      <c r="I17220">
        <v>0.01</v>
      </c>
      <c r="J17220">
        <v>0</v>
      </c>
      <c r="K17220">
        <v>1.1333333333604969</v>
      </c>
      <c r="L17220">
        <v>1.1999999998952262</v>
      </c>
      <c r="M17220">
        <v>6.6666666534729302E-2</v>
      </c>
    </row>
    <row r="17221" spans="1:13" x14ac:dyDescent="0.3">
      <c r="A17221">
        <v>2018</v>
      </c>
      <c r="B17221">
        <v>10</v>
      </c>
      <c r="C17221">
        <v>22</v>
      </c>
      <c r="D17221" t="s">
        <v>2199</v>
      </c>
      <c r="E17221" t="s">
        <v>2741</v>
      </c>
      <c r="F17221" t="s">
        <v>2919</v>
      </c>
      <c r="G17221">
        <v>1.3</v>
      </c>
      <c r="H17221">
        <v>0.3</v>
      </c>
      <c r="I17221">
        <v>1</v>
      </c>
      <c r="J17221">
        <v>0</v>
      </c>
      <c r="K17221">
        <v>1.1333333333604969</v>
      </c>
      <c r="L17221">
        <v>1.5</v>
      </c>
      <c r="M17221">
        <v>0.36666666663950309</v>
      </c>
    </row>
    <row r="17222" spans="1:13" x14ac:dyDescent="0.3">
      <c r="A17222">
        <v>2018</v>
      </c>
      <c r="B17222">
        <v>11</v>
      </c>
      <c r="C17222">
        <v>23</v>
      </c>
      <c r="D17222" t="s">
        <v>2231</v>
      </c>
      <c r="E17222" t="s">
        <v>2752</v>
      </c>
      <c r="F17222" t="s">
        <v>2847</v>
      </c>
      <c r="G17222">
        <v>0.4</v>
      </c>
      <c r="H17222">
        <v>0</v>
      </c>
      <c r="I17222">
        <v>0.4</v>
      </c>
      <c r="J17222">
        <v>0</v>
      </c>
      <c r="K17222">
        <v>1.1333333333604969</v>
      </c>
      <c r="L17222">
        <v>1.7166666666744277</v>
      </c>
      <c r="M17222">
        <v>0.58333333331393078</v>
      </c>
    </row>
    <row r="17223" spans="1:13" x14ac:dyDescent="0.3">
      <c r="A17223">
        <v>2018</v>
      </c>
      <c r="B17223">
        <v>12</v>
      </c>
      <c r="C17223">
        <v>1</v>
      </c>
      <c r="D17223" t="s">
        <v>2239</v>
      </c>
      <c r="E17223" t="s">
        <v>2741</v>
      </c>
      <c r="F17223" t="s">
        <v>2741</v>
      </c>
      <c r="G17223">
        <v>0.67999999999999994</v>
      </c>
      <c r="H17223">
        <v>0</v>
      </c>
      <c r="I17223">
        <v>0.67999999999999994</v>
      </c>
      <c r="J17223">
        <v>0</v>
      </c>
      <c r="K17223">
        <v>1.1333333333604969</v>
      </c>
      <c r="L17223">
        <v>1.2333333333372138</v>
      </c>
      <c r="M17223">
        <v>9.9999999976716936E-2</v>
      </c>
    </row>
    <row r="17224" spans="1:13" x14ac:dyDescent="0.3">
      <c r="A17224">
        <v>2018</v>
      </c>
      <c r="B17224">
        <v>12</v>
      </c>
      <c r="C17224">
        <v>8</v>
      </c>
      <c r="D17224" t="s">
        <v>2246</v>
      </c>
      <c r="E17224" t="s">
        <v>2741</v>
      </c>
      <c r="F17224" t="s">
        <v>2843</v>
      </c>
      <c r="G17224">
        <v>0.41</v>
      </c>
      <c r="H17224">
        <v>0</v>
      </c>
      <c r="I17224">
        <v>0.41</v>
      </c>
      <c r="J17224">
        <v>0</v>
      </c>
      <c r="K17224">
        <v>1.1333333333604969</v>
      </c>
      <c r="L17224">
        <v>2.25</v>
      </c>
      <c r="M17224">
        <v>1.1166666666395031</v>
      </c>
    </row>
    <row r="17225" spans="1:13" x14ac:dyDescent="0.3">
      <c r="A17225">
        <v>2018</v>
      </c>
      <c r="B17225">
        <v>12</v>
      </c>
      <c r="C17225">
        <v>8</v>
      </c>
      <c r="D17225" t="s">
        <v>2246</v>
      </c>
      <c r="E17225" t="s">
        <v>2754</v>
      </c>
      <c r="F17225" t="s">
        <v>2886</v>
      </c>
      <c r="G17225">
        <v>1</v>
      </c>
      <c r="H17225">
        <v>0</v>
      </c>
      <c r="I17225">
        <v>1</v>
      </c>
      <c r="J17225">
        <v>0</v>
      </c>
      <c r="K17225">
        <v>1.1333333333604969</v>
      </c>
      <c r="L17225">
        <v>1.5333333332673647</v>
      </c>
      <c r="M17225">
        <v>0.39999999990686774</v>
      </c>
    </row>
    <row r="17226" spans="1:13" x14ac:dyDescent="0.3">
      <c r="A17226">
        <v>2018</v>
      </c>
      <c r="B17226">
        <v>12</v>
      </c>
      <c r="C17226">
        <v>12</v>
      </c>
      <c r="D17226" t="s">
        <v>2250</v>
      </c>
      <c r="E17226" t="s">
        <v>2752</v>
      </c>
      <c r="F17226" t="s">
        <v>2881</v>
      </c>
      <c r="G17226">
        <v>0.30000000000000004</v>
      </c>
      <c r="H17226">
        <v>7.0000000000000007E-2</v>
      </c>
      <c r="I17226">
        <v>0.23000000000000004</v>
      </c>
      <c r="J17226">
        <v>0</v>
      </c>
      <c r="K17226">
        <v>1.1333333333604969</v>
      </c>
      <c r="L17226">
        <v>1.6499999999650754</v>
      </c>
      <c r="M17226">
        <v>0.5166666666045785</v>
      </c>
    </row>
    <row r="17227" spans="1:13" x14ac:dyDescent="0.3">
      <c r="A17227">
        <v>2018</v>
      </c>
      <c r="B17227">
        <v>12</v>
      </c>
      <c r="C17227">
        <v>17</v>
      </c>
      <c r="D17227" t="s">
        <v>2255</v>
      </c>
      <c r="E17227" t="s">
        <v>2745</v>
      </c>
      <c r="F17227" t="s">
        <v>2766</v>
      </c>
      <c r="G17227">
        <v>0.19</v>
      </c>
      <c r="H17227">
        <v>0</v>
      </c>
      <c r="I17227">
        <v>0</v>
      </c>
      <c r="J17227">
        <v>0.19</v>
      </c>
      <c r="K17227">
        <v>1.1333333333604969</v>
      </c>
      <c r="L17227">
        <v>4.6000000001513399</v>
      </c>
      <c r="M17227">
        <v>3.466666666790843</v>
      </c>
    </row>
    <row r="17228" spans="1:13" x14ac:dyDescent="0.3">
      <c r="A17228">
        <v>2018</v>
      </c>
      <c r="B17228">
        <v>12</v>
      </c>
      <c r="C17228">
        <v>20</v>
      </c>
      <c r="D17228" t="s">
        <v>2258</v>
      </c>
      <c r="E17228" t="s">
        <v>2741</v>
      </c>
      <c r="F17228" t="s">
        <v>2787</v>
      </c>
      <c r="G17228">
        <v>0.4</v>
      </c>
      <c r="H17228">
        <v>0</v>
      </c>
      <c r="I17228">
        <v>0.4</v>
      </c>
      <c r="J17228">
        <v>0</v>
      </c>
      <c r="K17228">
        <v>1.1333333333604969</v>
      </c>
      <c r="L17228">
        <v>1.6333333334187046</v>
      </c>
      <c r="M17228">
        <v>0.50000000005820766</v>
      </c>
    </row>
    <row r="17229" spans="1:13" x14ac:dyDescent="0.3">
      <c r="A17229">
        <v>2019</v>
      </c>
      <c r="B17229">
        <v>1</v>
      </c>
      <c r="C17229">
        <v>3</v>
      </c>
      <c r="D17229" t="s">
        <v>2272</v>
      </c>
      <c r="E17229" t="s">
        <v>2745</v>
      </c>
      <c r="F17229" t="s">
        <v>2764</v>
      </c>
      <c r="G17229">
        <v>0.03</v>
      </c>
      <c r="H17229">
        <v>0</v>
      </c>
      <c r="I17229">
        <v>0.03</v>
      </c>
      <c r="J17229">
        <v>0</v>
      </c>
      <c r="K17229">
        <v>1.1333333333604969</v>
      </c>
      <c r="L17229">
        <v>1.6333333334187046</v>
      </c>
      <c r="M17229">
        <v>0.50000000005820766</v>
      </c>
    </row>
    <row r="17230" spans="1:13" x14ac:dyDescent="0.3">
      <c r="A17230">
        <v>2019</v>
      </c>
      <c r="B17230">
        <v>1</v>
      </c>
      <c r="C17230">
        <v>6</v>
      </c>
      <c r="D17230" t="s">
        <v>2275</v>
      </c>
      <c r="E17230" t="s">
        <v>2745</v>
      </c>
      <c r="G17230">
        <v>2.21</v>
      </c>
      <c r="H17230">
        <v>0</v>
      </c>
      <c r="I17230">
        <v>0.21000000000000002</v>
      </c>
      <c r="J17230">
        <v>2</v>
      </c>
      <c r="K17230">
        <v>1.1333333333604969</v>
      </c>
      <c r="L17230">
        <v>2.4499999999534339</v>
      </c>
      <c r="M17230">
        <v>1.316666666592937</v>
      </c>
    </row>
    <row r="17231" spans="1:13" x14ac:dyDescent="0.3">
      <c r="A17231">
        <v>2019</v>
      </c>
      <c r="B17231">
        <v>1</v>
      </c>
      <c r="C17231">
        <v>7</v>
      </c>
      <c r="D17231" t="s">
        <v>2276</v>
      </c>
      <c r="E17231" t="s">
        <v>2741</v>
      </c>
      <c r="F17231" t="s">
        <v>2845</v>
      </c>
      <c r="G17231">
        <v>0.1</v>
      </c>
      <c r="H17231">
        <v>0.1</v>
      </c>
      <c r="I17231">
        <v>0</v>
      </c>
      <c r="J17231">
        <v>0</v>
      </c>
      <c r="K17231">
        <v>1.1333333333604969</v>
      </c>
      <c r="L17231">
        <v>1.4000000000232831</v>
      </c>
      <c r="M17231">
        <v>0.26666666666278616</v>
      </c>
    </row>
    <row r="17232" spans="1:13" x14ac:dyDescent="0.3">
      <c r="A17232">
        <v>2019</v>
      </c>
      <c r="B17232">
        <v>1</v>
      </c>
      <c r="C17232">
        <v>15</v>
      </c>
      <c r="D17232" t="s">
        <v>2284</v>
      </c>
      <c r="E17232" t="s">
        <v>2741</v>
      </c>
      <c r="F17232" t="s">
        <v>2878</v>
      </c>
      <c r="G17232">
        <v>0.2</v>
      </c>
      <c r="H17232">
        <v>0</v>
      </c>
      <c r="I17232">
        <v>0.2</v>
      </c>
      <c r="J17232">
        <v>0</v>
      </c>
      <c r="K17232">
        <v>1.1333333333604969</v>
      </c>
      <c r="L17232">
        <v>1.5166666667209938</v>
      </c>
      <c r="M17232">
        <v>0.38333333336049691</v>
      </c>
    </row>
    <row r="17233" spans="1:13" x14ac:dyDescent="0.3">
      <c r="A17233">
        <v>2019</v>
      </c>
      <c r="B17233">
        <v>1</v>
      </c>
      <c r="C17233">
        <v>18</v>
      </c>
      <c r="D17233" t="s">
        <v>2287</v>
      </c>
      <c r="E17233" t="s">
        <v>2745</v>
      </c>
      <c r="F17233" t="s">
        <v>2846</v>
      </c>
      <c r="G17233">
        <v>0.88</v>
      </c>
      <c r="H17233">
        <v>0</v>
      </c>
      <c r="I17233">
        <v>0.57999999999999996</v>
      </c>
      <c r="J17233">
        <v>0.30000000000000004</v>
      </c>
      <c r="K17233">
        <v>1.1333333333604969</v>
      </c>
      <c r="L17233">
        <v>14.900000000023283</v>
      </c>
      <c r="M17233">
        <v>13.766666666662786</v>
      </c>
    </row>
    <row r="17234" spans="1:13" x14ac:dyDescent="0.3">
      <c r="A17234">
        <v>2019</v>
      </c>
      <c r="B17234">
        <v>1</v>
      </c>
      <c r="C17234">
        <v>21</v>
      </c>
      <c r="D17234" t="s">
        <v>2290</v>
      </c>
      <c r="E17234" t="s">
        <v>2741</v>
      </c>
      <c r="F17234" t="s">
        <v>2935</v>
      </c>
      <c r="G17234">
        <v>7.8100000000000005</v>
      </c>
      <c r="H17234">
        <v>0.22000000000000003</v>
      </c>
      <c r="I17234">
        <v>0.19</v>
      </c>
      <c r="J17234">
        <v>7.4</v>
      </c>
      <c r="K17234">
        <v>1.1333333333604969</v>
      </c>
      <c r="L17234">
        <v>1.7250000000349246</v>
      </c>
      <c r="M17234">
        <v>0.59166666667442769</v>
      </c>
    </row>
    <row r="17235" spans="1:13" x14ac:dyDescent="0.3">
      <c r="A17235">
        <v>2019</v>
      </c>
      <c r="B17235">
        <v>1</v>
      </c>
      <c r="C17235">
        <v>21</v>
      </c>
      <c r="D17235" t="s">
        <v>2290</v>
      </c>
      <c r="E17235" t="s">
        <v>2749</v>
      </c>
      <c r="F17235" t="s">
        <v>2792</v>
      </c>
      <c r="G17235">
        <v>0.02</v>
      </c>
      <c r="H17235">
        <v>0</v>
      </c>
      <c r="I17235">
        <v>0.02</v>
      </c>
      <c r="J17235">
        <v>0</v>
      </c>
      <c r="K17235">
        <v>1.1333333333604969</v>
      </c>
      <c r="L17235">
        <v>1.6333333334187046</v>
      </c>
      <c r="M17235">
        <v>0.50000000005820766</v>
      </c>
    </row>
    <row r="17236" spans="1:13" x14ac:dyDescent="0.3">
      <c r="A17236">
        <v>2019</v>
      </c>
      <c r="B17236">
        <v>1</v>
      </c>
      <c r="C17236">
        <v>27</v>
      </c>
      <c r="D17236" t="s">
        <v>2296</v>
      </c>
      <c r="E17236" t="s">
        <v>2745</v>
      </c>
      <c r="F17236" t="s">
        <v>2912</v>
      </c>
      <c r="G17236">
        <v>0.01</v>
      </c>
      <c r="H17236">
        <v>0</v>
      </c>
      <c r="I17236">
        <v>0.01</v>
      </c>
      <c r="J17236">
        <v>0</v>
      </c>
      <c r="K17236">
        <v>1.1333333333604969</v>
      </c>
      <c r="L17236">
        <v>1122.9666666666744</v>
      </c>
      <c r="M17236">
        <v>1121.8333333333139</v>
      </c>
    </row>
    <row r="17237" spans="1:13" x14ac:dyDescent="0.3">
      <c r="A17237">
        <v>2019</v>
      </c>
      <c r="B17237">
        <v>1</v>
      </c>
      <c r="C17237">
        <v>31</v>
      </c>
      <c r="D17237" t="s">
        <v>2300</v>
      </c>
      <c r="E17237" t="s">
        <v>2741</v>
      </c>
      <c r="F17237" t="s">
        <v>2741</v>
      </c>
      <c r="G17237">
        <v>0.2</v>
      </c>
      <c r="H17237">
        <v>0</v>
      </c>
      <c r="I17237">
        <v>0.2</v>
      </c>
      <c r="J17237">
        <v>0</v>
      </c>
      <c r="K17237">
        <v>1.1333333333604969</v>
      </c>
      <c r="L17237">
        <v>1.2666666666045785</v>
      </c>
      <c r="M17237">
        <v>0.13333333324408159</v>
      </c>
    </row>
    <row r="17238" spans="1:13" x14ac:dyDescent="0.3">
      <c r="A17238">
        <v>2019</v>
      </c>
      <c r="B17238">
        <v>2</v>
      </c>
      <c r="C17238">
        <v>5</v>
      </c>
      <c r="D17238" t="s">
        <v>2305</v>
      </c>
      <c r="E17238" t="s">
        <v>2749</v>
      </c>
      <c r="F17238" t="s">
        <v>2800</v>
      </c>
      <c r="G17238">
        <v>1.2</v>
      </c>
      <c r="H17238">
        <v>0</v>
      </c>
      <c r="I17238">
        <v>1.2</v>
      </c>
      <c r="J17238">
        <v>0</v>
      </c>
      <c r="K17238">
        <v>1.1333333333604969</v>
      </c>
      <c r="L17238">
        <v>1.9499999998952262</v>
      </c>
      <c r="M17238">
        <v>0.8166666665347293</v>
      </c>
    </row>
    <row r="17239" spans="1:13" x14ac:dyDescent="0.3">
      <c r="A17239">
        <v>2019</v>
      </c>
      <c r="B17239">
        <v>2</v>
      </c>
      <c r="C17239">
        <v>8</v>
      </c>
      <c r="D17239" t="s">
        <v>2308</v>
      </c>
      <c r="E17239" t="s">
        <v>2754</v>
      </c>
      <c r="F17239" t="s">
        <v>2914</v>
      </c>
      <c r="G17239">
        <v>1.7</v>
      </c>
      <c r="H17239">
        <v>0</v>
      </c>
      <c r="I17239">
        <v>1.7</v>
      </c>
      <c r="J17239">
        <v>0</v>
      </c>
      <c r="K17239">
        <v>1.1333333333604969</v>
      </c>
      <c r="L17239">
        <v>1.8833333333604969</v>
      </c>
      <c r="M17239">
        <v>0.75</v>
      </c>
    </row>
    <row r="17240" spans="1:13" x14ac:dyDescent="0.3">
      <c r="A17240">
        <v>2019</v>
      </c>
      <c r="B17240">
        <v>2</v>
      </c>
      <c r="C17240">
        <v>20</v>
      </c>
      <c r="D17240" t="s">
        <v>2320</v>
      </c>
      <c r="E17240" t="s">
        <v>2743</v>
      </c>
      <c r="F17240" t="s">
        <v>2838</v>
      </c>
      <c r="G17240">
        <v>1.5</v>
      </c>
      <c r="H17240">
        <v>0</v>
      </c>
      <c r="I17240">
        <v>1</v>
      </c>
      <c r="J17240">
        <v>0.5</v>
      </c>
      <c r="K17240">
        <v>1.1333333333604969</v>
      </c>
      <c r="L17240">
        <v>23.499999999941792</v>
      </c>
      <c r="M17240">
        <v>22.366666666581295</v>
      </c>
    </row>
    <row r="17241" spans="1:13" x14ac:dyDescent="0.3">
      <c r="A17241">
        <v>2019</v>
      </c>
      <c r="B17241">
        <v>3</v>
      </c>
      <c r="C17241">
        <v>9</v>
      </c>
      <c r="D17241" t="s">
        <v>2337</v>
      </c>
      <c r="E17241" t="s">
        <v>2754</v>
      </c>
      <c r="F17241" t="s">
        <v>2941</v>
      </c>
      <c r="G17241">
        <v>0.1</v>
      </c>
      <c r="H17241">
        <v>0.1</v>
      </c>
      <c r="I17241">
        <v>0</v>
      </c>
      <c r="J17241">
        <v>0</v>
      </c>
      <c r="K17241">
        <v>1.1333333333604969</v>
      </c>
      <c r="L17241">
        <v>16.31666666676756</v>
      </c>
      <c r="M17241">
        <v>15.183333333407063</v>
      </c>
    </row>
    <row r="17242" spans="1:13" x14ac:dyDescent="0.3">
      <c r="A17242">
        <v>2019</v>
      </c>
      <c r="B17242">
        <v>3</v>
      </c>
      <c r="C17242">
        <v>10</v>
      </c>
      <c r="D17242" t="s">
        <v>2338</v>
      </c>
      <c r="E17242" t="s">
        <v>2747</v>
      </c>
      <c r="F17242" t="s">
        <v>2748</v>
      </c>
      <c r="G17242">
        <v>0.17</v>
      </c>
      <c r="H17242">
        <v>0</v>
      </c>
      <c r="I17242">
        <v>0.17</v>
      </c>
      <c r="J17242">
        <v>0</v>
      </c>
      <c r="K17242">
        <v>1.1333333333604969</v>
      </c>
      <c r="L17242">
        <v>19.68333333323244</v>
      </c>
      <c r="M17242">
        <v>18.549999999871943</v>
      </c>
    </row>
    <row r="17243" spans="1:13" x14ac:dyDescent="0.3">
      <c r="A17243">
        <v>2019</v>
      </c>
      <c r="B17243">
        <v>3</v>
      </c>
      <c r="C17243">
        <v>13</v>
      </c>
      <c r="D17243" t="s">
        <v>2341</v>
      </c>
      <c r="E17243" t="s">
        <v>2749</v>
      </c>
      <c r="F17243" t="s">
        <v>2799</v>
      </c>
      <c r="G17243">
        <v>1</v>
      </c>
      <c r="H17243">
        <v>0</v>
      </c>
      <c r="I17243">
        <v>1</v>
      </c>
      <c r="J17243">
        <v>0</v>
      </c>
      <c r="K17243">
        <v>1.1333333333604969</v>
      </c>
      <c r="L17243">
        <v>1.8166666666511446</v>
      </c>
      <c r="M17243">
        <v>0.68333333329064772</v>
      </c>
    </row>
    <row r="17244" spans="1:13" x14ac:dyDescent="0.3">
      <c r="A17244">
        <v>2019</v>
      </c>
      <c r="B17244">
        <v>3</v>
      </c>
      <c r="C17244">
        <v>14</v>
      </c>
      <c r="D17244" t="s">
        <v>2342</v>
      </c>
      <c r="E17244" t="s">
        <v>2745</v>
      </c>
      <c r="F17244" t="s">
        <v>2796</v>
      </c>
      <c r="G17244">
        <v>0.31</v>
      </c>
      <c r="H17244">
        <v>0</v>
      </c>
      <c r="I17244">
        <v>0.31</v>
      </c>
      <c r="J17244">
        <v>0</v>
      </c>
      <c r="K17244">
        <v>1.1333333333604969</v>
      </c>
      <c r="L17244">
        <v>1.9499999998952262</v>
      </c>
      <c r="M17244">
        <v>0.8166666665347293</v>
      </c>
    </row>
    <row r="17245" spans="1:13" x14ac:dyDescent="0.3">
      <c r="A17245">
        <v>2019</v>
      </c>
      <c r="B17245">
        <v>3</v>
      </c>
      <c r="C17245">
        <v>18</v>
      </c>
      <c r="D17245" t="s">
        <v>2346</v>
      </c>
      <c r="E17245" t="s">
        <v>2754</v>
      </c>
      <c r="F17245" t="s">
        <v>2877</v>
      </c>
      <c r="G17245">
        <v>1</v>
      </c>
      <c r="H17245">
        <v>0</v>
      </c>
      <c r="I17245">
        <v>0.9</v>
      </c>
      <c r="J17245">
        <v>0.1</v>
      </c>
      <c r="K17245">
        <v>1.1333333333604969</v>
      </c>
      <c r="L17245">
        <v>2.4666666666744277</v>
      </c>
      <c r="M17245">
        <v>1.3333333333139308</v>
      </c>
    </row>
    <row r="17246" spans="1:13" x14ac:dyDescent="0.3">
      <c r="A17246">
        <v>2019</v>
      </c>
      <c r="B17246">
        <v>3</v>
      </c>
      <c r="C17246">
        <v>30</v>
      </c>
      <c r="D17246" t="s">
        <v>2358</v>
      </c>
      <c r="E17246" t="s">
        <v>2741</v>
      </c>
      <c r="F17246" t="s">
        <v>2836</v>
      </c>
      <c r="G17246">
        <v>3.6</v>
      </c>
      <c r="H17246">
        <v>0</v>
      </c>
      <c r="I17246">
        <v>3.6</v>
      </c>
      <c r="J17246">
        <v>0</v>
      </c>
      <c r="K17246">
        <v>1.1333333333604969</v>
      </c>
      <c r="L17246">
        <v>1.2666666666045785</v>
      </c>
      <c r="M17246">
        <v>0.13333333324408159</v>
      </c>
    </row>
    <row r="17247" spans="1:13" x14ac:dyDescent="0.3">
      <c r="A17247">
        <v>2019</v>
      </c>
      <c r="B17247">
        <v>4</v>
      </c>
      <c r="C17247">
        <v>6</v>
      </c>
      <c r="D17247" t="s">
        <v>2365</v>
      </c>
      <c r="E17247" t="s">
        <v>2743</v>
      </c>
      <c r="F17247" t="s">
        <v>2926</v>
      </c>
      <c r="G17247">
        <v>6</v>
      </c>
      <c r="H17247">
        <v>0</v>
      </c>
      <c r="I17247">
        <v>0</v>
      </c>
      <c r="J17247">
        <v>6</v>
      </c>
      <c r="K17247">
        <v>1.1333333333604969</v>
      </c>
      <c r="L17247">
        <v>1.5833333334303461</v>
      </c>
      <c r="M17247">
        <v>0.45000000006984919</v>
      </c>
    </row>
    <row r="17248" spans="1:13" x14ac:dyDescent="0.3">
      <c r="A17248">
        <v>2019</v>
      </c>
      <c r="B17248">
        <v>4</v>
      </c>
      <c r="C17248">
        <v>14</v>
      </c>
      <c r="D17248" t="s">
        <v>2373</v>
      </c>
      <c r="E17248" t="s">
        <v>2752</v>
      </c>
      <c r="F17248" t="s">
        <v>2921</v>
      </c>
      <c r="G17248">
        <v>0.08</v>
      </c>
      <c r="H17248">
        <v>0</v>
      </c>
      <c r="I17248">
        <v>0.08</v>
      </c>
      <c r="J17248">
        <v>0</v>
      </c>
      <c r="K17248">
        <v>1.1333333333604969</v>
      </c>
      <c r="L17248">
        <v>1.5833333332557231</v>
      </c>
      <c r="M17248">
        <v>0.44999999989522621</v>
      </c>
    </row>
    <row r="17249" spans="1:13" x14ac:dyDescent="0.3">
      <c r="A17249">
        <v>2019</v>
      </c>
      <c r="B17249">
        <v>4</v>
      </c>
      <c r="C17249">
        <v>23</v>
      </c>
      <c r="D17249" t="s">
        <v>2382</v>
      </c>
      <c r="E17249" t="s">
        <v>2747</v>
      </c>
      <c r="F17249" t="s">
        <v>2937</v>
      </c>
      <c r="G17249">
        <v>0.01</v>
      </c>
      <c r="H17249">
        <v>0</v>
      </c>
      <c r="I17249">
        <v>0.01</v>
      </c>
      <c r="J17249">
        <v>0</v>
      </c>
      <c r="K17249">
        <v>1.1333333333604969</v>
      </c>
      <c r="L17249">
        <v>18.533333333325572</v>
      </c>
      <c r="M17249">
        <v>17.399999999965075</v>
      </c>
    </row>
    <row r="17250" spans="1:13" x14ac:dyDescent="0.3">
      <c r="A17250">
        <v>2019</v>
      </c>
      <c r="B17250">
        <v>8</v>
      </c>
      <c r="C17250">
        <v>31</v>
      </c>
      <c r="D17250" t="s">
        <v>2454</v>
      </c>
      <c r="E17250" t="s">
        <v>2752</v>
      </c>
      <c r="F17250" t="s">
        <v>2790</v>
      </c>
      <c r="G17250">
        <v>0.1</v>
      </c>
      <c r="H17250">
        <v>0</v>
      </c>
      <c r="I17250">
        <v>0.1</v>
      </c>
      <c r="J17250">
        <v>0</v>
      </c>
      <c r="K17250">
        <v>1.1333333333604969</v>
      </c>
      <c r="L17250">
        <v>1.7999999999301508</v>
      </c>
      <c r="M17250">
        <v>0.6666666665696539</v>
      </c>
    </row>
    <row r="17251" spans="1:13" x14ac:dyDescent="0.3">
      <c r="A17251">
        <v>2019</v>
      </c>
      <c r="B17251">
        <v>9</v>
      </c>
      <c r="C17251">
        <v>2</v>
      </c>
      <c r="D17251" t="s">
        <v>2456</v>
      </c>
      <c r="E17251" t="s">
        <v>2866</v>
      </c>
      <c r="F17251" t="s">
        <v>2875</v>
      </c>
      <c r="G17251">
        <v>0.05</v>
      </c>
      <c r="H17251">
        <v>0</v>
      </c>
      <c r="I17251">
        <v>0.05</v>
      </c>
      <c r="J17251">
        <v>0</v>
      </c>
      <c r="K17251">
        <v>1.1333333333604969</v>
      </c>
      <c r="L17251">
        <v>185.6166666666395</v>
      </c>
      <c r="M17251">
        <v>184.48333333327901</v>
      </c>
    </row>
    <row r="17252" spans="1:13" x14ac:dyDescent="0.3">
      <c r="A17252">
        <v>2019</v>
      </c>
      <c r="B17252">
        <v>9</v>
      </c>
      <c r="C17252">
        <v>16</v>
      </c>
      <c r="D17252" t="s">
        <v>2467</v>
      </c>
      <c r="E17252" t="s">
        <v>2749</v>
      </c>
      <c r="F17252" t="s">
        <v>2768</v>
      </c>
      <c r="G17252">
        <v>0.01</v>
      </c>
      <c r="H17252">
        <v>0</v>
      </c>
      <c r="I17252">
        <v>0.01</v>
      </c>
      <c r="J17252">
        <v>0</v>
      </c>
      <c r="K17252">
        <v>1.1333333333604969</v>
      </c>
      <c r="L17252">
        <v>1.3833333333022892</v>
      </c>
      <c r="M17252">
        <v>0.24999999994179234</v>
      </c>
    </row>
    <row r="17253" spans="1:13" x14ac:dyDescent="0.3">
      <c r="A17253">
        <v>2019</v>
      </c>
      <c r="B17253">
        <v>11</v>
      </c>
      <c r="C17253">
        <v>16</v>
      </c>
      <c r="D17253" t="s">
        <v>2528</v>
      </c>
      <c r="E17253" t="s">
        <v>2745</v>
      </c>
      <c r="F17253" t="s">
        <v>2846</v>
      </c>
      <c r="G17253">
        <v>0.34</v>
      </c>
      <c r="H17253">
        <v>0</v>
      </c>
      <c r="I17253">
        <v>0.34</v>
      </c>
      <c r="J17253">
        <v>0</v>
      </c>
      <c r="K17253">
        <v>1.1333333333604969</v>
      </c>
      <c r="L17253">
        <v>1.9500000000698492</v>
      </c>
      <c r="M17253">
        <v>0.81666666670935228</v>
      </c>
    </row>
    <row r="17254" spans="1:13" x14ac:dyDescent="0.3">
      <c r="A17254">
        <v>2019</v>
      </c>
      <c r="B17254">
        <v>11</v>
      </c>
      <c r="C17254">
        <v>20</v>
      </c>
      <c r="D17254" t="s">
        <v>2532</v>
      </c>
      <c r="E17254" t="s">
        <v>2754</v>
      </c>
      <c r="F17254" t="s">
        <v>2840</v>
      </c>
      <c r="G17254">
        <v>1</v>
      </c>
      <c r="H17254">
        <v>0</v>
      </c>
      <c r="I17254">
        <v>1</v>
      </c>
      <c r="J17254">
        <v>0</v>
      </c>
      <c r="K17254">
        <v>1.1333333333604969</v>
      </c>
      <c r="L17254">
        <v>1.3833333333022892</v>
      </c>
      <c r="M17254">
        <v>0.24999999994179234</v>
      </c>
    </row>
    <row r="17255" spans="1:13" x14ac:dyDescent="0.3">
      <c r="A17255">
        <v>2019</v>
      </c>
      <c r="B17255">
        <v>12</v>
      </c>
      <c r="C17255">
        <v>3</v>
      </c>
      <c r="D17255" t="s">
        <v>2545</v>
      </c>
      <c r="E17255" t="s">
        <v>2745</v>
      </c>
      <c r="F17255" t="s">
        <v>2751</v>
      </c>
      <c r="G17255">
        <v>4.3000000000000003E-2</v>
      </c>
      <c r="H17255">
        <v>0.01</v>
      </c>
      <c r="I17255">
        <v>3.3000000000000002E-2</v>
      </c>
      <c r="J17255">
        <v>0</v>
      </c>
      <c r="K17255">
        <v>1.1333333333604969</v>
      </c>
      <c r="L17255">
        <v>8.3166666667093523</v>
      </c>
      <c r="M17255">
        <v>7.1833333333488554</v>
      </c>
    </row>
    <row r="17256" spans="1:13" x14ac:dyDescent="0.3">
      <c r="A17256">
        <v>2019</v>
      </c>
      <c r="B17256">
        <v>12</v>
      </c>
      <c r="C17256">
        <v>8</v>
      </c>
      <c r="D17256" t="s">
        <v>2550</v>
      </c>
      <c r="E17256" t="s">
        <v>2745</v>
      </c>
      <c r="F17256" t="s">
        <v>2951</v>
      </c>
      <c r="G17256">
        <v>0.13200000000000001</v>
      </c>
      <c r="H17256">
        <v>0</v>
      </c>
      <c r="I17256">
        <v>0.13200000000000001</v>
      </c>
      <c r="J17256">
        <v>0</v>
      </c>
      <c r="K17256">
        <v>1.1333333333604969</v>
      </c>
      <c r="L17256">
        <v>7.0750000000116415</v>
      </c>
      <c r="M17256">
        <v>5.9416666666511446</v>
      </c>
    </row>
    <row r="17257" spans="1:13" x14ac:dyDescent="0.3">
      <c r="A17257">
        <v>2019</v>
      </c>
      <c r="B17257">
        <v>12</v>
      </c>
      <c r="C17257">
        <v>13</v>
      </c>
      <c r="D17257" t="s">
        <v>2555</v>
      </c>
      <c r="E17257" t="s">
        <v>2741</v>
      </c>
      <c r="F17257" t="s">
        <v>2758</v>
      </c>
      <c r="G17257">
        <v>0.02</v>
      </c>
      <c r="H17257">
        <v>0</v>
      </c>
      <c r="I17257">
        <v>0.02</v>
      </c>
      <c r="J17257">
        <v>0</v>
      </c>
      <c r="K17257">
        <v>1.1333333333604969</v>
      </c>
      <c r="L17257">
        <v>2.0666666667675599</v>
      </c>
      <c r="M17257">
        <v>0.93333333340706304</v>
      </c>
    </row>
    <row r="17258" spans="1:13" x14ac:dyDescent="0.3">
      <c r="A17258">
        <v>2019</v>
      </c>
      <c r="B17258">
        <v>12</v>
      </c>
      <c r="C17258">
        <v>14</v>
      </c>
      <c r="D17258" t="s">
        <v>2556</v>
      </c>
      <c r="E17258" t="s">
        <v>2745</v>
      </c>
      <c r="F17258" t="s">
        <v>2770</v>
      </c>
      <c r="G17258">
        <v>0.5</v>
      </c>
      <c r="H17258">
        <v>0</v>
      </c>
      <c r="I17258">
        <v>0.5</v>
      </c>
      <c r="J17258">
        <v>0</v>
      </c>
      <c r="K17258">
        <v>1.1333333333604969</v>
      </c>
      <c r="L17258">
        <v>168.46666666679084</v>
      </c>
      <c r="M17258">
        <v>167.33333333343035</v>
      </c>
    </row>
    <row r="17259" spans="1:13" x14ac:dyDescent="0.3">
      <c r="A17259">
        <v>2019</v>
      </c>
      <c r="B17259">
        <v>12</v>
      </c>
      <c r="C17259">
        <v>20</v>
      </c>
      <c r="D17259" t="s">
        <v>2562</v>
      </c>
      <c r="E17259" t="s">
        <v>2749</v>
      </c>
      <c r="F17259" t="s">
        <v>2849</v>
      </c>
      <c r="G17259">
        <v>1.5</v>
      </c>
      <c r="H17259">
        <v>0</v>
      </c>
      <c r="I17259">
        <v>1.5</v>
      </c>
      <c r="J17259">
        <v>0</v>
      </c>
      <c r="K17259">
        <v>1.1333333333604969</v>
      </c>
      <c r="L17259">
        <v>1.5750000000698492</v>
      </c>
      <c r="M17259">
        <v>0.44166666670935228</v>
      </c>
    </row>
    <row r="17260" spans="1:13" x14ac:dyDescent="0.3">
      <c r="A17260">
        <v>2019</v>
      </c>
      <c r="B17260">
        <v>12</v>
      </c>
      <c r="C17260">
        <v>22</v>
      </c>
      <c r="D17260" t="s">
        <v>2564</v>
      </c>
      <c r="E17260" t="s">
        <v>2752</v>
      </c>
      <c r="F17260" t="s">
        <v>2864</v>
      </c>
      <c r="G17260">
        <v>3.5</v>
      </c>
      <c r="H17260">
        <v>0</v>
      </c>
      <c r="I17260">
        <v>3.5</v>
      </c>
      <c r="J17260">
        <v>0</v>
      </c>
      <c r="K17260">
        <v>1.1333333333604969</v>
      </c>
      <c r="L17260">
        <v>1.4500000000116415</v>
      </c>
      <c r="M17260">
        <v>0.31666666665114462</v>
      </c>
    </row>
    <row r="17261" spans="1:13" x14ac:dyDescent="0.3">
      <c r="A17261">
        <v>2019</v>
      </c>
      <c r="B17261">
        <v>12</v>
      </c>
      <c r="C17261">
        <v>26</v>
      </c>
      <c r="D17261" t="s">
        <v>2568</v>
      </c>
      <c r="E17261" t="s">
        <v>2741</v>
      </c>
      <c r="F17261" t="s">
        <v>2787</v>
      </c>
      <c r="G17261">
        <v>1.27</v>
      </c>
      <c r="H17261">
        <v>0</v>
      </c>
      <c r="I17261">
        <v>1.27</v>
      </c>
      <c r="J17261">
        <v>0</v>
      </c>
      <c r="K17261">
        <v>1.1333333333604969</v>
      </c>
      <c r="L17261">
        <v>1.7583333333022892</v>
      </c>
      <c r="M17261">
        <v>0.62499999994179234</v>
      </c>
    </row>
    <row r="17262" spans="1:13" x14ac:dyDescent="0.3">
      <c r="A17262">
        <v>2020</v>
      </c>
      <c r="B17262">
        <v>1</v>
      </c>
      <c r="C17262">
        <v>1</v>
      </c>
      <c r="D17262" t="s">
        <v>2574</v>
      </c>
      <c r="E17262" t="s">
        <v>2745</v>
      </c>
      <c r="F17262" t="s">
        <v>2766</v>
      </c>
      <c r="G17262">
        <v>0.2</v>
      </c>
      <c r="H17262">
        <v>0.15</v>
      </c>
      <c r="I17262">
        <v>0.05</v>
      </c>
      <c r="J17262">
        <v>0</v>
      </c>
      <c r="K17262">
        <v>1.1333333333604969</v>
      </c>
      <c r="L17262">
        <v>11.133333333302289</v>
      </c>
      <c r="M17262">
        <v>9.9999999999417923</v>
      </c>
    </row>
    <row r="17263" spans="1:13" x14ac:dyDescent="0.3">
      <c r="A17263">
        <v>2020</v>
      </c>
      <c r="B17263">
        <v>1</v>
      </c>
      <c r="C17263">
        <v>7</v>
      </c>
      <c r="D17263" t="s">
        <v>2580</v>
      </c>
      <c r="E17263" t="s">
        <v>2745</v>
      </c>
      <c r="F17263" t="s">
        <v>2776</v>
      </c>
      <c r="G17263">
        <v>0.15</v>
      </c>
      <c r="H17263">
        <v>0</v>
      </c>
      <c r="I17263">
        <v>0.15</v>
      </c>
      <c r="J17263">
        <v>0</v>
      </c>
      <c r="K17263">
        <v>1.1333333333604969</v>
      </c>
      <c r="L17263">
        <v>1.3666666667559184</v>
      </c>
      <c r="M17263">
        <v>0.2333333333954215</v>
      </c>
    </row>
    <row r="17264" spans="1:13" x14ac:dyDescent="0.3">
      <c r="A17264">
        <v>2020</v>
      </c>
      <c r="B17264">
        <v>1</v>
      </c>
      <c r="C17264">
        <v>8</v>
      </c>
      <c r="D17264" t="s">
        <v>2581</v>
      </c>
      <c r="E17264" t="s">
        <v>2754</v>
      </c>
      <c r="F17264" t="s">
        <v>2755</v>
      </c>
      <c r="G17264">
        <v>0.3</v>
      </c>
      <c r="H17264">
        <v>0.3</v>
      </c>
      <c r="I17264">
        <v>0</v>
      </c>
      <c r="J17264">
        <v>0</v>
      </c>
      <c r="K17264">
        <v>1.1333333333604969</v>
      </c>
      <c r="L17264">
        <v>1.4666666667326353</v>
      </c>
      <c r="M17264">
        <v>0.33333333337213844</v>
      </c>
    </row>
    <row r="17265" spans="1:13" x14ac:dyDescent="0.3">
      <c r="A17265">
        <v>2020</v>
      </c>
      <c r="B17265">
        <v>1</v>
      </c>
      <c r="C17265">
        <v>13</v>
      </c>
      <c r="D17265" t="s">
        <v>2586</v>
      </c>
      <c r="E17265" t="s">
        <v>2743</v>
      </c>
      <c r="F17265" t="s">
        <v>2823</v>
      </c>
      <c r="G17265">
        <v>3</v>
      </c>
      <c r="H17265">
        <v>0</v>
      </c>
      <c r="I17265">
        <v>0</v>
      </c>
      <c r="J17265">
        <v>3</v>
      </c>
      <c r="K17265">
        <v>1.1333333333604969</v>
      </c>
      <c r="L17265">
        <v>1.1333333333604969</v>
      </c>
      <c r="M17265">
        <v>0</v>
      </c>
    </row>
    <row r="17266" spans="1:13" x14ac:dyDescent="0.3">
      <c r="A17266">
        <v>2020</v>
      </c>
      <c r="B17266">
        <v>1</v>
      </c>
      <c r="C17266">
        <v>25</v>
      </c>
      <c r="D17266" t="s">
        <v>2598</v>
      </c>
      <c r="E17266" t="s">
        <v>2745</v>
      </c>
      <c r="F17266" t="s">
        <v>2902</v>
      </c>
      <c r="G17266">
        <v>0.03</v>
      </c>
      <c r="H17266">
        <v>0</v>
      </c>
      <c r="I17266">
        <v>0.03</v>
      </c>
      <c r="J17266">
        <v>0</v>
      </c>
      <c r="K17266">
        <v>1.1333333333604969</v>
      </c>
      <c r="L17266">
        <v>2.8333333333139308</v>
      </c>
      <c r="M17266">
        <v>1.6999999999534339</v>
      </c>
    </row>
    <row r="17267" spans="1:13" x14ac:dyDescent="0.3">
      <c r="A17267">
        <v>2020</v>
      </c>
      <c r="B17267">
        <v>1</v>
      </c>
      <c r="C17267">
        <v>28</v>
      </c>
      <c r="D17267" t="s">
        <v>2601</v>
      </c>
      <c r="E17267" t="s">
        <v>2741</v>
      </c>
      <c r="F17267" t="s">
        <v>2778</v>
      </c>
      <c r="G17267">
        <v>0.01</v>
      </c>
      <c r="H17267">
        <v>0</v>
      </c>
      <c r="I17267">
        <v>0.01</v>
      </c>
      <c r="J17267">
        <v>0</v>
      </c>
      <c r="K17267">
        <v>1.1333333333604969</v>
      </c>
      <c r="L17267">
        <v>1.2500000000582077</v>
      </c>
      <c r="M17267">
        <v>0.11666666669771075</v>
      </c>
    </row>
    <row r="17268" spans="1:13" x14ac:dyDescent="0.3">
      <c r="A17268">
        <v>2020</v>
      </c>
      <c r="B17268">
        <v>1</v>
      </c>
      <c r="C17268">
        <v>28</v>
      </c>
      <c r="D17268" t="s">
        <v>2601</v>
      </c>
      <c r="E17268" t="s">
        <v>2754</v>
      </c>
      <c r="F17268" t="s">
        <v>2880</v>
      </c>
      <c r="G17268">
        <v>0.05</v>
      </c>
      <c r="H17268">
        <v>0</v>
      </c>
      <c r="I17268">
        <v>0.05</v>
      </c>
      <c r="J17268">
        <v>0</v>
      </c>
      <c r="K17268">
        <v>1.1333333333604969</v>
      </c>
      <c r="L17268">
        <v>1.3000000000465661</v>
      </c>
      <c r="M17268">
        <v>0.16666666668606922</v>
      </c>
    </row>
    <row r="17269" spans="1:13" x14ac:dyDescent="0.3">
      <c r="A17269">
        <v>2020</v>
      </c>
      <c r="B17269">
        <v>2</v>
      </c>
      <c r="C17269">
        <v>1</v>
      </c>
      <c r="D17269" t="s">
        <v>2605</v>
      </c>
      <c r="E17269" t="s">
        <v>2749</v>
      </c>
      <c r="F17269" t="s">
        <v>2800</v>
      </c>
      <c r="G17269">
        <v>0.30000000000000004</v>
      </c>
      <c r="H17269">
        <v>0</v>
      </c>
      <c r="I17269">
        <v>0.1</v>
      </c>
      <c r="J17269">
        <v>0.2</v>
      </c>
      <c r="K17269">
        <v>1.1333333333604969</v>
      </c>
      <c r="L17269">
        <v>20.050000000046566</v>
      </c>
      <c r="M17269">
        <v>18.916666666686069</v>
      </c>
    </row>
    <row r="17270" spans="1:13" x14ac:dyDescent="0.3">
      <c r="A17270">
        <v>2020</v>
      </c>
      <c r="B17270">
        <v>2</v>
      </c>
      <c r="C17270">
        <v>10</v>
      </c>
      <c r="D17270" t="s">
        <v>2614</v>
      </c>
      <c r="E17270" t="s">
        <v>2745</v>
      </c>
      <c r="F17270" t="s">
        <v>2751</v>
      </c>
      <c r="G17270">
        <v>2.1</v>
      </c>
      <c r="H17270">
        <v>0.9</v>
      </c>
      <c r="I17270">
        <v>1.2</v>
      </c>
      <c r="J17270">
        <v>0</v>
      </c>
      <c r="K17270">
        <v>1.1333333333604969</v>
      </c>
      <c r="L17270">
        <v>49.400000000023283</v>
      </c>
      <c r="M17270">
        <v>48.266666666662786</v>
      </c>
    </row>
    <row r="17271" spans="1:13" x14ac:dyDescent="0.3">
      <c r="A17271">
        <v>2020</v>
      </c>
      <c r="B17271">
        <v>2</v>
      </c>
      <c r="C17271">
        <v>15</v>
      </c>
      <c r="D17271" t="s">
        <v>2619</v>
      </c>
      <c r="E17271" t="s">
        <v>2741</v>
      </c>
      <c r="F17271" t="s">
        <v>2778</v>
      </c>
      <c r="G17271">
        <v>0.6</v>
      </c>
      <c r="H17271">
        <v>0.25</v>
      </c>
      <c r="I17271">
        <v>0.35</v>
      </c>
      <c r="J17271">
        <v>0</v>
      </c>
      <c r="K17271">
        <v>1.1333333333604969</v>
      </c>
      <c r="L17271">
        <v>1.9166666668024845</v>
      </c>
      <c r="M17271">
        <v>0.78333333344198763</v>
      </c>
    </row>
    <row r="17272" spans="1:13" x14ac:dyDescent="0.3">
      <c r="A17272">
        <v>2020</v>
      </c>
      <c r="B17272">
        <v>2</v>
      </c>
      <c r="C17272">
        <v>18</v>
      </c>
      <c r="D17272" t="s">
        <v>2622</v>
      </c>
      <c r="E17272" t="s">
        <v>2743</v>
      </c>
      <c r="F17272" t="s">
        <v>2771</v>
      </c>
      <c r="G17272">
        <v>5.34</v>
      </c>
      <c r="H17272">
        <v>0</v>
      </c>
      <c r="I17272">
        <v>1</v>
      </c>
      <c r="J17272">
        <v>4.34</v>
      </c>
      <c r="K17272">
        <v>1.1333333333604969</v>
      </c>
      <c r="L17272">
        <v>31.433333333465271</v>
      </c>
      <c r="M17272">
        <v>30.300000000104774</v>
      </c>
    </row>
    <row r="17273" spans="1:13" x14ac:dyDescent="0.3">
      <c r="A17273">
        <v>2020</v>
      </c>
      <c r="B17273">
        <v>3</v>
      </c>
      <c r="C17273">
        <v>4</v>
      </c>
      <c r="D17273" t="s">
        <v>2637</v>
      </c>
      <c r="E17273" t="s">
        <v>2745</v>
      </c>
      <c r="F17273" t="s">
        <v>2777</v>
      </c>
      <c r="G17273">
        <v>2.7</v>
      </c>
      <c r="H17273">
        <v>0</v>
      </c>
      <c r="I17273">
        <v>2.7</v>
      </c>
      <c r="J17273">
        <v>0</v>
      </c>
      <c r="K17273">
        <v>1.1333333333604969</v>
      </c>
      <c r="L17273">
        <v>22.799999999930151</v>
      </c>
      <c r="M17273">
        <v>21.666666666569654</v>
      </c>
    </row>
    <row r="17274" spans="1:13" x14ac:dyDescent="0.3">
      <c r="A17274">
        <v>2020</v>
      </c>
      <c r="B17274">
        <v>3</v>
      </c>
      <c r="C17274">
        <v>6</v>
      </c>
      <c r="D17274" t="s">
        <v>2639</v>
      </c>
      <c r="E17274" t="s">
        <v>2745</v>
      </c>
      <c r="F17274" t="s">
        <v>2766</v>
      </c>
      <c r="G17274">
        <v>0.24000000000000002</v>
      </c>
      <c r="H17274">
        <v>0.04</v>
      </c>
      <c r="I17274">
        <v>0.2</v>
      </c>
      <c r="J17274">
        <v>0</v>
      </c>
      <c r="K17274">
        <v>1.1333333333604969</v>
      </c>
      <c r="L17274">
        <v>2.2666666665463708</v>
      </c>
      <c r="M17274">
        <v>1.1333333331858739</v>
      </c>
    </row>
    <row r="17275" spans="1:13" x14ac:dyDescent="0.3">
      <c r="A17275">
        <v>2020</v>
      </c>
      <c r="B17275">
        <v>3</v>
      </c>
      <c r="C17275">
        <v>11</v>
      </c>
      <c r="D17275" t="s">
        <v>2644</v>
      </c>
      <c r="E17275" t="s">
        <v>2752</v>
      </c>
      <c r="F17275" t="s">
        <v>2762</v>
      </c>
      <c r="G17275">
        <v>0.13</v>
      </c>
      <c r="H17275">
        <v>0</v>
      </c>
      <c r="I17275">
        <v>0.13</v>
      </c>
      <c r="J17275">
        <v>0</v>
      </c>
      <c r="K17275">
        <v>1.1333333333604969</v>
      </c>
      <c r="L17275">
        <v>22.799999999930151</v>
      </c>
      <c r="M17275">
        <v>21.666666666569654</v>
      </c>
    </row>
    <row r="17276" spans="1:13" x14ac:dyDescent="0.3">
      <c r="A17276">
        <v>2020</v>
      </c>
      <c r="B17276">
        <v>3</v>
      </c>
      <c r="C17276">
        <v>23</v>
      </c>
      <c r="D17276" t="s">
        <v>2656</v>
      </c>
      <c r="E17276" t="s">
        <v>2997</v>
      </c>
      <c r="F17276" t="s">
        <v>3021</v>
      </c>
      <c r="G17276">
        <v>0.05</v>
      </c>
      <c r="H17276">
        <v>0</v>
      </c>
      <c r="I17276">
        <v>0.05</v>
      </c>
      <c r="J17276">
        <v>0</v>
      </c>
      <c r="K17276">
        <v>1.1333333333604969</v>
      </c>
      <c r="L17276">
        <v>1.21666666661622</v>
      </c>
      <c r="M17276">
        <v>8.3333333255723119E-2</v>
      </c>
    </row>
    <row r="17277" spans="1:13" x14ac:dyDescent="0.3">
      <c r="A17277">
        <v>2020</v>
      </c>
      <c r="B17277">
        <v>3</v>
      </c>
      <c r="C17277">
        <v>25</v>
      </c>
      <c r="D17277" t="s">
        <v>2658</v>
      </c>
      <c r="E17277" t="s">
        <v>3040</v>
      </c>
      <c r="F17277" t="s">
        <v>3053</v>
      </c>
      <c r="G17277">
        <v>2.6000000000000002E-2</v>
      </c>
      <c r="H17277">
        <v>0</v>
      </c>
      <c r="I17277">
        <v>2.6000000000000002E-2</v>
      </c>
      <c r="J17277">
        <v>0</v>
      </c>
      <c r="K17277">
        <v>1.1333333333604969</v>
      </c>
      <c r="L17277">
        <v>73.049999999930151</v>
      </c>
      <c r="M17277">
        <v>71.916666666569654</v>
      </c>
    </row>
    <row r="17278" spans="1:13" x14ac:dyDescent="0.3">
      <c r="A17278">
        <v>2020</v>
      </c>
      <c r="B17278">
        <v>4</v>
      </c>
      <c r="C17278">
        <v>8</v>
      </c>
      <c r="D17278" t="s">
        <v>2672</v>
      </c>
      <c r="E17278" t="s">
        <v>2747</v>
      </c>
      <c r="F17278" t="s">
        <v>2748</v>
      </c>
      <c r="G17278">
        <v>0.02</v>
      </c>
      <c r="H17278">
        <v>0</v>
      </c>
      <c r="I17278">
        <v>0.02</v>
      </c>
      <c r="J17278">
        <v>0</v>
      </c>
      <c r="K17278">
        <v>1.1333333333604969</v>
      </c>
      <c r="L17278">
        <v>17.833333333313931</v>
      </c>
      <c r="M17278">
        <v>16.699999999953434</v>
      </c>
    </row>
    <row r="17279" spans="1:13" x14ac:dyDescent="0.3">
      <c r="A17279">
        <v>2020</v>
      </c>
      <c r="B17279">
        <v>4</v>
      </c>
      <c r="C17279">
        <v>14</v>
      </c>
      <c r="D17279" t="s">
        <v>2678</v>
      </c>
      <c r="E17279" t="s">
        <v>2745</v>
      </c>
      <c r="F17279" t="s">
        <v>2818</v>
      </c>
      <c r="G17279">
        <v>0.05</v>
      </c>
      <c r="H17279">
        <v>0</v>
      </c>
      <c r="I17279">
        <v>0.05</v>
      </c>
      <c r="J17279">
        <v>0</v>
      </c>
      <c r="K17279">
        <v>1.1333333333604969</v>
      </c>
      <c r="L17279">
        <v>1.9833333333372138</v>
      </c>
      <c r="M17279">
        <v>0.84999999997671694</v>
      </c>
    </row>
    <row r="17280" spans="1:13" x14ac:dyDescent="0.3">
      <c r="A17280">
        <v>2020</v>
      </c>
      <c r="B17280">
        <v>4</v>
      </c>
      <c r="C17280">
        <v>17</v>
      </c>
      <c r="D17280" t="s">
        <v>2681</v>
      </c>
      <c r="E17280" t="s">
        <v>2752</v>
      </c>
      <c r="F17280" t="s">
        <v>2790</v>
      </c>
      <c r="G17280">
        <v>0.05</v>
      </c>
      <c r="H17280">
        <v>0</v>
      </c>
      <c r="I17280">
        <v>0.05</v>
      </c>
      <c r="J17280">
        <v>0</v>
      </c>
      <c r="K17280">
        <v>1.1333333333604969</v>
      </c>
      <c r="L17280">
        <v>1.5499999999883585</v>
      </c>
      <c r="M17280">
        <v>0.41666666662786156</v>
      </c>
    </row>
    <row r="17281" spans="1:13" x14ac:dyDescent="0.3">
      <c r="A17281">
        <v>2014</v>
      </c>
      <c r="B17281">
        <v>12</v>
      </c>
      <c r="C17281">
        <v>21</v>
      </c>
      <c r="D17281" t="s">
        <v>1129</v>
      </c>
      <c r="E17281" t="s">
        <v>2745</v>
      </c>
      <c r="F17281" t="s">
        <v>2766</v>
      </c>
      <c r="G17281">
        <v>0.04</v>
      </c>
      <c r="H17281">
        <v>0.02</v>
      </c>
      <c r="I17281">
        <v>0.02</v>
      </c>
      <c r="J17281">
        <v>0</v>
      </c>
      <c r="K17281">
        <v>1.1333333334478084</v>
      </c>
      <c r="L17281">
        <v>6.9166666666860692</v>
      </c>
      <c r="M17281">
        <v>5.7833333332382608</v>
      </c>
    </row>
    <row r="17282" spans="1:13" x14ac:dyDescent="0.3">
      <c r="A17282">
        <v>2018</v>
      </c>
      <c r="B17282">
        <v>2</v>
      </c>
      <c r="C17282">
        <v>27</v>
      </c>
      <c r="D17282" t="s">
        <v>2026</v>
      </c>
      <c r="E17282" t="s">
        <v>2741</v>
      </c>
      <c r="F17282" t="s">
        <v>2741</v>
      </c>
      <c r="G17282">
        <v>0.61</v>
      </c>
      <c r="H17282">
        <v>0</v>
      </c>
      <c r="I17282">
        <v>0.6</v>
      </c>
      <c r="J17282">
        <v>0.01</v>
      </c>
      <c r="K17282">
        <v>1.1333333334478084</v>
      </c>
      <c r="L17282">
        <v>1.8999999999941792</v>
      </c>
      <c r="M17282">
        <v>0.76666666654637083</v>
      </c>
    </row>
    <row r="17283" spans="1:13" x14ac:dyDescent="0.3">
      <c r="A17283">
        <v>2010</v>
      </c>
      <c r="B17283">
        <v>12</v>
      </c>
      <c r="C17283">
        <v>19</v>
      </c>
      <c r="D17283" t="s">
        <v>99</v>
      </c>
      <c r="E17283" t="s">
        <v>2741</v>
      </c>
      <c r="F17283" t="s">
        <v>2787</v>
      </c>
      <c r="G17283">
        <v>0.42000000000000004</v>
      </c>
      <c r="H17283">
        <v>0</v>
      </c>
      <c r="I17283">
        <v>0.42000000000000004</v>
      </c>
      <c r="J17283">
        <v>0</v>
      </c>
      <c r="K17283">
        <v>1.1388888888177462</v>
      </c>
      <c r="L17283">
        <v>1.5333333333255723</v>
      </c>
      <c r="M17283">
        <v>0.39444444450782612</v>
      </c>
    </row>
    <row r="17284" spans="1:13" x14ac:dyDescent="0.3">
      <c r="A17284">
        <v>2015</v>
      </c>
      <c r="B17284">
        <v>11</v>
      </c>
      <c r="C17284">
        <v>29</v>
      </c>
      <c r="D17284" t="s">
        <v>1402</v>
      </c>
      <c r="E17284" t="s">
        <v>2745</v>
      </c>
      <c r="F17284" t="s">
        <v>2766</v>
      </c>
      <c r="G17284">
        <v>0.36</v>
      </c>
      <c r="H17284">
        <v>0.1</v>
      </c>
      <c r="I17284">
        <v>0.26</v>
      </c>
      <c r="J17284">
        <v>0</v>
      </c>
      <c r="K17284">
        <v>1.1388888888177462</v>
      </c>
      <c r="L17284">
        <v>1.6111111110658385</v>
      </c>
      <c r="M17284">
        <v>0.47222222224809229</v>
      </c>
    </row>
    <row r="17285" spans="1:13" x14ac:dyDescent="0.3">
      <c r="A17285">
        <v>2011</v>
      </c>
      <c r="B17285">
        <v>1</v>
      </c>
      <c r="C17285">
        <v>5</v>
      </c>
      <c r="D17285" t="s">
        <v>116</v>
      </c>
      <c r="E17285" t="s">
        <v>2749</v>
      </c>
      <c r="F17285" t="s">
        <v>2768</v>
      </c>
      <c r="G17285">
        <v>6.5</v>
      </c>
      <c r="H17285">
        <v>0</v>
      </c>
      <c r="I17285">
        <v>6.5</v>
      </c>
      <c r="J17285">
        <v>0</v>
      </c>
      <c r="K17285">
        <v>1.1388888888759539</v>
      </c>
      <c r="L17285">
        <v>1.2000000000116415</v>
      </c>
      <c r="M17285">
        <v>6.1111111135687679E-2</v>
      </c>
    </row>
    <row r="17286" spans="1:13" x14ac:dyDescent="0.3">
      <c r="A17286">
        <v>2011</v>
      </c>
      <c r="B17286">
        <v>1</v>
      </c>
      <c r="C17286">
        <v>14</v>
      </c>
      <c r="D17286" t="s">
        <v>125</v>
      </c>
      <c r="E17286" t="s">
        <v>2749</v>
      </c>
      <c r="F17286" t="s">
        <v>2768</v>
      </c>
      <c r="G17286">
        <v>3.8</v>
      </c>
      <c r="H17286">
        <v>0</v>
      </c>
      <c r="I17286">
        <v>3.8</v>
      </c>
      <c r="J17286">
        <v>0</v>
      </c>
      <c r="K17286">
        <v>1.1388888888759539</v>
      </c>
      <c r="L17286">
        <v>1.2111111111007631</v>
      </c>
      <c r="M17286">
        <v>7.2222222224809229E-2</v>
      </c>
    </row>
    <row r="17287" spans="1:13" x14ac:dyDescent="0.3">
      <c r="A17287">
        <v>2015</v>
      </c>
      <c r="B17287">
        <v>12</v>
      </c>
      <c r="C17287">
        <v>6</v>
      </c>
      <c r="D17287" t="s">
        <v>1409</v>
      </c>
      <c r="E17287" t="s">
        <v>2745</v>
      </c>
      <c r="G17287">
        <v>1.3399999999999999</v>
      </c>
      <c r="H17287">
        <v>0</v>
      </c>
      <c r="I17287">
        <v>1.3399999999999999</v>
      </c>
      <c r="J17287">
        <v>0</v>
      </c>
      <c r="K17287">
        <v>1.1388888888759539</v>
      </c>
      <c r="L17287">
        <v>2.1499999999650754</v>
      </c>
      <c r="M17287">
        <v>1.0111111110891216</v>
      </c>
    </row>
    <row r="17288" spans="1:13" x14ac:dyDescent="0.3">
      <c r="A17288">
        <v>2016</v>
      </c>
      <c r="B17288">
        <v>12</v>
      </c>
      <c r="C17288">
        <v>13</v>
      </c>
      <c r="D17288" t="s">
        <v>1686</v>
      </c>
      <c r="E17288" t="s">
        <v>2752</v>
      </c>
      <c r="F17288" t="s">
        <v>2798</v>
      </c>
      <c r="G17288">
        <v>0.9</v>
      </c>
      <c r="H17288">
        <v>0</v>
      </c>
      <c r="I17288">
        <v>0.9</v>
      </c>
      <c r="J17288">
        <v>0</v>
      </c>
      <c r="K17288">
        <v>1.1388888888759539</v>
      </c>
      <c r="L17288">
        <v>1.4444444444379769</v>
      </c>
      <c r="M17288">
        <v>0.30555555556202307</v>
      </c>
    </row>
    <row r="17289" spans="1:13" x14ac:dyDescent="0.3">
      <c r="A17289">
        <v>2019</v>
      </c>
      <c r="B17289">
        <v>12</v>
      </c>
      <c r="C17289">
        <v>11</v>
      </c>
      <c r="D17289" t="s">
        <v>2553</v>
      </c>
      <c r="E17289" t="s">
        <v>2745</v>
      </c>
      <c r="F17289" t="s">
        <v>2824</v>
      </c>
      <c r="G17289">
        <v>0.35</v>
      </c>
      <c r="H17289">
        <v>0</v>
      </c>
      <c r="I17289">
        <v>0.35</v>
      </c>
      <c r="J17289">
        <v>0</v>
      </c>
      <c r="K17289">
        <v>1.1388888888759539</v>
      </c>
      <c r="L17289">
        <v>231.06666666670935</v>
      </c>
      <c r="M17289">
        <v>229.9277777778334</v>
      </c>
    </row>
    <row r="17290" spans="1:13" x14ac:dyDescent="0.3">
      <c r="A17290">
        <v>2020</v>
      </c>
      <c r="B17290">
        <v>4</v>
      </c>
      <c r="C17290">
        <v>22</v>
      </c>
      <c r="D17290" t="s">
        <v>2686</v>
      </c>
      <c r="E17290" t="s">
        <v>2745</v>
      </c>
      <c r="F17290" t="s">
        <v>2781</v>
      </c>
      <c r="G17290">
        <v>10.039999999999999</v>
      </c>
      <c r="H17290">
        <v>0</v>
      </c>
      <c r="I17290">
        <v>10.039999999999999</v>
      </c>
      <c r="J17290">
        <v>0</v>
      </c>
      <c r="K17290">
        <v>1.1388888888759539</v>
      </c>
      <c r="L17290">
        <v>2.3555555554921739</v>
      </c>
      <c r="M17290">
        <v>1.21666666661622</v>
      </c>
    </row>
    <row r="17291" spans="1:13" x14ac:dyDescent="0.3">
      <c r="A17291">
        <v>2011</v>
      </c>
      <c r="B17291">
        <v>1</v>
      </c>
      <c r="C17291">
        <v>1</v>
      </c>
      <c r="D17291" t="s">
        <v>112</v>
      </c>
      <c r="E17291" t="s">
        <v>2749</v>
      </c>
      <c r="F17291" t="s">
        <v>2768</v>
      </c>
      <c r="G17291">
        <v>3.8</v>
      </c>
      <c r="H17291">
        <v>0</v>
      </c>
      <c r="I17291">
        <v>3.8</v>
      </c>
      <c r="J17291">
        <v>0</v>
      </c>
      <c r="K17291">
        <v>1.1388888889341615</v>
      </c>
      <c r="L17291">
        <v>1.1999999999534339</v>
      </c>
      <c r="M17291">
        <v>6.1111111019272357E-2</v>
      </c>
    </row>
    <row r="17292" spans="1:13" x14ac:dyDescent="0.3">
      <c r="A17292">
        <v>2018</v>
      </c>
      <c r="B17292">
        <v>2</v>
      </c>
      <c r="C17292">
        <v>2</v>
      </c>
      <c r="D17292" t="s">
        <v>2001</v>
      </c>
      <c r="E17292" t="s">
        <v>2752</v>
      </c>
      <c r="F17292" t="s">
        <v>2752</v>
      </c>
      <c r="G17292">
        <v>0.28000000000000003</v>
      </c>
      <c r="H17292">
        <v>6.0000000000000005E-2</v>
      </c>
      <c r="I17292">
        <v>0.1</v>
      </c>
      <c r="J17292">
        <v>0.12000000000000001</v>
      </c>
      <c r="K17292">
        <v>1.1388888889341615</v>
      </c>
      <c r="L17292">
        <v>2.7555555556318723</v>
      </c>
      <c r="M17292">
        <v>1.6166666666977108</v>
      </c>
    </row>
    <row r="17293" spans="1:13" x14ac:dyDescent="0.3">
      <c r="A17293">
        <v>2019</v>
      </c>
      <c r="B17293">
        <v>3</v>
      </c>
      <c r="C17293">
        <v>28</v>
      </c>
      <c r="D17293" t="s">
        <v>2356</v>
      </c>
      <c r="E17293" t="s">
        <v>2745</v>
      </c>
      <c r="F17293" t="s">
        <v>2777</v>
      </c>
      <c r="G17293">
        <v>1.35</v>
      </c>
      <c r="H17293">
        <v>0.04</v>
      </c>
      <c r="I17293">
        <v>1.31</v>
      </c>
      <c r="J17293">
        <v>0</v>
      </c>
      <c r="K17293">
        <v>1.1388888889341615</v>
      </c>
      <c r="L17293">
        <v>12.799999999988358</v>
      </c>
      <c r="M17293">
        <v>11.661111111054197</v>
      </c>
    </row>
    <row r="17294" spans="1:13" x14ac:dyDescent="0.3">
      <c r="A17294">
        <v>2012</v>
      </c>
      <c r="B17294">
        <v>1</v>
      </c>
      <c r="C17294">
        <v>3</v>
      </c>
      <c r="D17294" t="s">
        <v>365</v>
      </c>
      <c r="E17294" t="s">
        <v>2745</v>
      </c>
      <c r="F17294" t="s">
        <v>2795</v>
      </c>
      <c r="G17294">
        <v>1.45</v>
      </c>
      <c r="H17294">
        <v>0.5</v>
      </c>
      <c r="I17294">
        <v>0.8899999999999999</v>
      </c>
      <c r="J17294">
        <v>0.06</v>
      </c>
      <c r="K17294">
        <v>1.1416666666336823</v>
      </c>
      <c r="L17294">
        <v>15.725000000005821</v>
      </c>
      <c r="M17294">
        <v>14.583333333372138</v>
      </c>
    </row>
    <row r="17295" spans="1:13" x14ac:dyDescent="0.3">
      <c r="A17295">
        <v>2012</v>
      </c>
      <c r="B17295">
        <v>11</v>
      </c>
      <c r="C17295">
        <v>26</v>
      </c>
      <c r="D17295" t="s">
        <v>589</v>
      </c>
      <c r="E17295" t="s">
        <v>2749</v>
      </c>
      <c r="F17295" t="s">
        <v>2768</v>
      </c>
      <c r="G17295">
        <v>1.81</v>
      </c>
      <c r="H17295">
        <v>0</v>
      </c>
      <c r="I17295">
        <v>1.81</v>
      </c>
      <c r="J17295">
        <v>0</v>
      </c>
      <c r="K17295">
        <v>1.1416666666336823</v>
      </c>
      <c r="L17295">
        <v>1.3250000000407454</v>
      </c>
      <c r="M17295">
        <v>0.18333333340706304</v>
      </c>
    </row>
    <row r="17296" spans="1:13" x14ac:dyDescent="0.3">
      <c r="A17296">
        <v>2013</v>
      </c>
      <c r="B17296">
        <v>2</v>
      </c>
      <c r="C17296">
        <v>6</v>
      </c>
      <c r="D17296" t="s">
        <v>660</v>
      </c>
      <c r="E17296" t="s">
        <v>2747</v>
      </c>
      <c r="F17296" t="s">
        <v>2748</v>
      </c>
      <c r="G17296">
        <v>0.65</v>
      </c>
      <c r="H17296">
        <v>0</v>
      </c>
      <c r="I17296">
        <v>0.65</v>
      </c>
      <c r="J17296">
        <v>0</v>
      </c>
      <c r="K17296">
        <v>1.1416666666336823</v>
      </c>
      <c r="L17296">
        <v>1.4750000000058208</v>
      </c>
      <c r="M17296">
        <v>0.33333333337213844</v>
      </c>
    </row>
    <row r="17297" spans="1:13" x14ac:dyDescent="0.3">
      <c r="A17297">
        <v>2013</v>
      </c>
      <c r="B17297">
        <v>3</v>
      </c>
      <c r="C17297">
        <v>3</v>
      </c>
      <c r="D17297" t="s">
        <v>685</v>
      </c>
      <c r="E17297" t="s">
        <v>2745</v>
      </c>
      <c r="G17297">
        <v>2.21</v>
      </c>
      <c r="H17297">
        <v>0</v>
      </c>
      <c r="I17297">
        <v>2.21</v>
      </c>
      <c r="J17297">
        <v>0</v>
      </c>
      <c r="K17297">
        <v>1.1416666666336823</v>
      </c>
      <c r="L17297">
        <v>1.59166666661622</v>
      </c>
      <c r="M17297">
        <v>0.4499999999825377</v>
      </c>
    </row>
    <row r="17298" spans="1:13" x14ac:dyDescent="0.3">
      <c r="A17298">
        <v>2014</v>
      </c>
      <c r="B17298">
        <v>1</v>
      </c>
      <c r="C17298">
        <v>29</v>
      </c>
      <c r="D17298" t="s">
        <v>909</v>
      </c>
      <c r="E17298" t="s">
        <v>2866</v>
      </c>
      <c r="F17298" t="s">
        <v>2913</v>
      </c>
      <c r="G17298">
        <v>1.5</v>
      </c>
      <c r="H17298">
        <v>0</v>
      </c>
      <c r="I17298">
        <v>1.5</v>
      </c>
      <c r="J17298">
        <v>0</v>
      </c>
      <c r="K17298">
        <v>1.1416666666336823</v>
      </c>
      <c r="L17298">
        <v>48.14166666669189</v>
      </c>
      <c r="M17298">
        <v>47.000000000058208</v>
      </c>
    </row>
    <row r="17299" spans="1:13" x14ac:dyDescent="0.3">
      <c r="A17299">
        <v>2014</v>
      </c>
      <c r="B17299">
        <v>11</v>
      </c>
      <c r="C17299">
        <v>23</v>
      </c>
      <c r="D17299" t="s">
        <v>1101</v>
      </c>
      <c r="E17299" t="s">
        <v>2752</v>
      </c>
      <c r="F17299" t="s">
        <v>2844</v>
      </c>
      <c r="G17299">
        <v>0.5</v>
      </c>
      <c r="H17299">
        <v>0</v>
      </c>
      <c r="I17299">
        <v>0.5</v>
      </c>
      <c r="J17299">
        <v>0</v>
      </c>
      <c r="K17299">
        <v>1.1416666666336823</v>
      </c>
      <c r="L17299">
        <v>1.4083333332964685</v>
      </c>
      <c r="M17299">
        <v>0.26666666666278616</v>
      </c>
    </row>
    <row r="17300" spans="1:13" x14ac:dyDescent="0.3">
      <c r="A17300">
        <v>2015</v>
      </c>
      <c r="B17300">
        <v>3</v>
      </c>
      <c r="C17300">
        <v>20</v>
      </c>
      <c r="D17300" t="s">
        <v>1218</v>
      </c>
      <c r="E17300" t="s">
        <v>2745</v>
      </c>
      <c r="F17300" t="s">
        <v>2766</v>
      </c>
      <c r="G17300">
        <v>1.496</v>
      </c>
      <c r="H17300">
        <v>0</v>
      </c>
      <c r="I17300">
        <v>1.496</v>
      </c>
      <c r="J17300">
        <v>0</v>
      </c>
      <c r="K17300">
        <v>1.1416666666336823</v>
      </c>
      <c r="L17300">
        <v>2.7416666666977108</v>
      </c>
      <c r="M17300">
        <v>1.6000000000640284</v>
      </c>
    </row>
    <row r="17301" spans="1:13" x14ac:dyDescent="0.3">
      <c r="A17301">
        <v>2015</v>
      </c>
      <c r="B17301">
        <v>12</v>
      </c>
      <c r="C17301">
        <v>26</v>
      </c>
      <c r="D17301" t="s">
        <v>1429</v>
      </c>
      <c r="E17301" t="s">
        <v>2745</v>
      </c>
      <c r="G17301">
        <v>0.31</v>
      </c>
      <c r="H17301">
        <v>0</v>
      </c>
      <c r="I17301">
        <v>0.31</v>
      </c>
      <c r="J17301">
        <v>0</v>
      </c>
      <c r="K17301">
        <v>1.1416666666336823</v>
      </c>
      <c r="L17301">
        <v>2.4749999999476131</v>
      </c>
      <c r="M17301">
        <v>1.3333333333139308</v>
      </c>
    </row>
    <row r="17302" spans="1:13" x14ac:dyDescent="0.3">
      <c r="A17302">
        <v>2016</v>
      </c>
      <c r="B17302">
        <v>3</v>
      </c>
      <c r="C17302">
        <v>19</v>
      </c>
      <c r="D17302" t="s">
        <v>1513</v>
      </c>
      <c r="E17302" t="s">
        <v>2743</v>
      </c>
      <c r="F17302" t="s">
        <v>2922</v>
      </c>
      <c r="G17302">
        <v>6.1</v>
      </c>
      <c r="H17302">
        <v>0</v>
      </c>
      <c r="I17302">
        <v>0.6</v>
      </c>
      <c r="J17302">
        <v>5.5</v>
      </c>
      <c r="K17302">
        <v>1.1416666666336823</v>
      </c>
      <c r="L17302">
        <v>15.266666666662786</v>
      </c>
      <c r="M17302">
        <v>14.125000000029104</v>
      </c>
    </row>
    <row r="17303" spans="1:13" x14ac:dyDescent="0.3">
      <c r="A17303">
        <v>2016</v>
      </c>
      <c r="B17303">
        <v>11</v>
      </c>
      <c r="C17303">
        <v>30</v>
      </c>
      <c r="D17303" t="s">
        <v>1673</v>
      </c>
      <c r="E17303" t="s">
        <v>2745</v>
      </c>
      <c r="F17303" t="s">
        <v>2766</v>
      </c>
      <c r="G17303">
        <v>2.1999999999999999E-2</v>
      </c>
      <c r="H17303">
        <v>1.4599999999999998E-2</v>
      </c>
      <c r="I17303">
        <v>7.3999999999999995E-3</v>
      </c>
      <c r="J17303">
        <v>0</v>
      </c>
      <c r="K17303">
        <v>1.1416666666336823</v>
      </c>
      <c r="L17303">
        <v>28.674999999959255</v>
      </c>
      <c r="M17303">
        <v>27.533333333325572</v>
      </c>
    </row>
    <row r="17304" spans="1:13" x14ac:dyDescent="0.3">
      <c r="A17304">
        <v>2016</v>
      </c>
      <c r="B17304">
        <v>12</v>
      </c>
      <c r="C17304">
        <v>2</v>
      </c>
      <c r="D17304" t="s">
        <v>1675</v>
      </c>
      <c r="E17304" t="s">
        <v>2745</v>
      </c>
      <c r="F17304" t="s">
        <v>2781</v>
      </c>
      <c r="G17304">
        <v>2.58</v>
      </c>
      <c r="H17304">
        <v>0</v>
      </c>
      <c r="I17304">
        <v>2.58</v>
      </c>
      <c r="J17304">
        <v>0</v>
      </c>
      <c r="K17304">
        <v>1.1416666666336823</v>
      </c>
      <c r="L17304">
        <v>26.633333333360497</v>
      </c>
      <c r="M17304">
        <v>25.491666666726815</v>
      </c>
    </row>
    <row r="17305" spans="1:13" x14ac:dyDescent="0.3">
      <c r="A17305">
        <v>2016</v>
      </c>
      <c r="B17305">
        <v>12</v>
      </c>
      <c r="C17305">
        <v>5</v>
      </c>
      <c r="D17305" t="s">
        <v>1678</v>
      </c>
      <c r="E17305" t="s">
        <v>2745</v>
      </c>
      <c r="F17305" t="s">
        <v>2772</v>
      </c>
      <c r="G17305">
        <v>1.8</v>
      </c>
      <c r="H17305">
        <v>0</v>
      </c>
      <c r="I17305">
        <v>1.8</v>
      </c>
      <c r="J17305">
        <v>0</v>
      </c>
      <c r="K17305">
        <v>1.1416666666336823</v>
      </c>
      <c r="L17305">
        <v>4.9666666667035315</v>
      </c>
      <c r="M17305">
        <v>3.8250000000698492</v>
      </c>
    </row>
    <row r="17306" spans="1:13" x14ac:dyDescent="0.3">
      <c r="A17306">
        <v>2017</v>
      </c>
      <c r="B17306">
        <v>1</v>
      </c>
      <c r="C17306">
        <v>7</v>
      </c>
      <c r="D17306" t="s">
        <v>1711</v>
      </c>
      <c r="E17306" t="s">
        <v>2743</v>
      </c>
      <c r="F17306" t="s">
        <v>2861</v>
      </c>
      <c r="G17306">
        <v>1</v>
      </c>
      <c r="H17306">
        <v>1</v>
      </c>
      <c r="I17306">
        <v>0</v>
      </c>
      <c r="J17306">
        <v>0</v>
      </c>
      <c r="K17306">
        <v>1.1416666666336823</v>
      </c>
      <c r="L17306">
        <v>21.824999999982538</v>
      </c>
      <c r="M17306">
        <v>20.683333333348855</v>
      </c>
    </row>
    <row r="17307" spans="1:13" x14ac:dyDescent="0.3">
      <c r="A17307">
        <v>2017</v>
      </c>
      <c r="B17307">
        <v>11</v>
      </c>
      <c r="C17307">
        <v>27</v>
      </c>
      <c r="D17307" t="s">
        <v>1934</v>
      </c>
      <c r="E17307" t="s">
        <v>2745</v>
      </c>
      <c r="F17307" t="s">
        <v>2766</v>
      </c>
      <c r="G17307">
        <v>0.11</v>
      </c>
      <c r="H17307">
        <v>0.04</v>
      </c>
      <c r="I17307">
        <v>7.0000000000000007E-2</v>
      </c>
      <c r="J17307">
        <v>0</v>
      </c>
      <c r="K17307">
        <v>1.1416666666336823</v>
      </c>
      <c r="L17307">
        <v>12.024999999906868</v>
      </c>
      <c r="M17307">
        <v>10.883333333273185</v>
      </c>
    </row>
    <row r="17308" spans="1:13" x14ac:dyDescent="0.3">
      <c r="A17308">
        <v>2018</v>
      </c>
      <c r="B17308">
        <v>3</v>
      </c>
      <c r="C17308">
        <v>27</v>
      </c>
      <c r="D17308" t="s">
        <v>2054</v>
      </c>
      <c r="E17308" t="s">
        <v>2749</v>
      </c>
      <c r="F17308" t="s">
        <v>2826</v>
      </c>
      <c r="G17308">
        <v>1.5</v>
      </c>
      <c r="H17308">
        <v>0</v>
      </c>
      <c r="I17308">
        <v>1.5</v>
      </c>
      <c r="J17308">
        <v>0</v>
      </c>
      <c r="K17308">
        <v>1.1416666666336823</v>
      </c>
      <c r="L17308">
        <v>1.4166666666569654</v>
      </c>
      <c r="M17308">
        <v>0.27500000002328306</v>
      </c>
    </row>
    <row r="17309" spans="1:13" x14ac:dyDescent="0.3">
      <c r="A17309">
        <v>2018</v>
      </c>
      <c r="B17309">
        <v>12</v>
      </c>
      <c r="C17309">
        <v>20</v>
      </c>
      <c r="D17309" t="s">
        <v>2258</v>
      </c>
      <c r="E17309" t="s">
        <v>2745</v>
      </c>
      <c r="G17309">
        <v>1.23</v>
      </c>
      <c r="H17309">
        <v>0</v>
      </c>
      <c r="I17309">
        <v>0.73000000000000009</v>
      </c>
      <c r="J17309">
        <v>0.5</v>
      </c>
      <c r="K17309">
        <v>1.1416666666336823</v>
      </c>
      <c r="L17309">
        <v>1.5333333333546761</v>
      </c>
      <c r="M17309">
        <v>0.39166666672099382</v>
      </c>
    </row>
    <row r="17310" spans="1:13" x14ac:dyDescent="0.3">
      <c r="A17310">
        <v>2019</v>
      </c>
      <c r="B17310">
        <v>2</v>
      </c>
      <c r="C17310">
        <v>2</v>
      </c>
      <c r="D17310" t="s">
        <v>2302</v>
      </c>
      <c r="E17310" t="s">
        <v>2745</v>
      </c>
      <c r="F17310" t="s">
        <v>2770</v>
      </c>
      <c r="G17310">
        <v>1.28</v>
      </c>
      <c r="H17310">
        <v>0</v>
      </c>
      <c r="I17310">
        <v>1.28</v>
      </c>
      <c r="J17310">
        <v>0</v>
      </c>
      <c r="K17310">
        <v>1.1416666666336823</v>
      </c>
      <c r="L17310">
        <v>488.32500000006985</v>
      </c>
      <c r="M17310">
        <v>487.18333333343617</v>
      </c>
    </row>
    <row r="17311" spans="1:13" x14ac:dyDescent="0.3">
      <c r="A17311">
        <v>2020</v>
      </c>
      <c r="B17311">
        <v>2</v>
      </c>
      <c r="C17311">
        <v>15</v>
      </c>
      <c r="D17311" t="s">
        <v>2619</v>
      </c>
      <c r="E17311" t="s">
        <v>2745</v>
      </c>
      <c r="F17311" t="s">
        <v>2796</v>
      </c>
      <c r="G17311">
        <v>8.5</v>
      </c>
      <c r="H17311">
        <v>0</v>
      </c>
      <c r="I17311">
        <v>0.5</v>
      </c>
      <c r="J17311">
        <v>8</v>
      </c>
      <c r="K17311">
        <v>1.1416666666336823</v>
      </c>
      <c r="L17311">
        <v>1.7666666666627862</v>
      </c>
      <c r="M17311">
        <v>0.62500000002910383</v>
      </c>
    </row>
    <row r="17312" spans="1:13" x14ac:dyDescent="0.3">
      <c r="A17312">
        <v>2010</v>
      </c>
      <c r="B17312">
        <v>12</v>
      </c>
      <c r="C17312">
        <v>13</v>
      </c>
      <c r="D17312" t="s">
        <v>93</v>
      </c>
      <c r="E17312" t="s">
        <v>2752</v>
      </c>
      <c r="F17312" t="s">
        <v>2790</v>
      </c>
      <c r="G17312">
        <v>2.2000000000000002</v>
      </c>
      <c r="H17312">
        <v>0</v>
      </c>
      <c r="I17312">
        <v>2.2000000000000002</v>
      </c>
      <c r="J17312">
        <v>0</v>
      </c>
      <c r="K17312">
        <v>1.1416666667209938</v>
      </c>
      <c r="L17312">
        <v>2.6666666666278616</v>
      </c>
      <c r="M17312">
        <v>1.5249999999068677</v>
      </c>
    </row>
    <row r="17313" spans="1:13" x14ac:dyDescent="0.3">
      <c r="A17313">
        <v>2011</v>
      </c>
      <c r="B17313">
        <v>2</v>
      </c>
      <c r="C17313">
        <v>3</v>
      </c>
      <c r="D17313" t="s">
        <v>145</v>
      </c>
      <c r="E17313" t="s">
        <v>2745</v>
      </c>
      <c r="F17313" t="s">
        <v>2766</v>
      </c>
      <c r="G17313">
        <v>0.17</v>
      </c>
      <c r="H17313">
        <v>0.05</v>
      </c>
      <c r="I17313">
        <v>0.12000000000000001</v>
      </c>
      <c r="J17313">
        <v>0</v>
      </c>
      <c r="K17313">
        <v>1.1416666667209938</v>
      </c>
      <c r="L17313">
        <v>1.5166666666336823</v>
      </c>
      <c r="M17313">
        <v>0.37499999991268851</v>
      </c>
    </row>
    <row r="17314" spans="1:13" x14ac:dyDescent="0.3">
      <c r="A17314">
        <v>2011</v>
      </c>
      <c r="B17314">
        <v>2</v>
      </c>
      <c r="C17314">
        <v>19</v>
      </c>
      <c r="D17314" t="s">
        <v>161</v>
      </c>
      <c r="E17314" t="s">
        <v>2741</v>
      </c>
      <c r="F17314" t="s">
        <v>2836</v>
      </c>
      <c r="G17314">
        <v>0.67999999999999994</v>
      </c>
      <c r="H17314">
        <v>0</v>
      </c>
      <c r="I17314">
        <v>0.67999999999999994</v>
      </c>
      <c r="J17314">
        <v>0</v>
      </c>
      <c r="K17314">
        <v>1.1416666667209938</v>
      </c>
      <c r="L17314">
        <v>2.1666666666569654</v>
      </c>
      <c r="M17314">
        <v>1.0249999999359716</v>
      </c>
    </row>
    <row r="17315" spans="1:13" x14ac:dyDescent="0.3">
      <c r="A17315">
        <v>2012</v>
      </c>
      <c r="B17315">
        <v>3</v>
      </c>
      <c r="C17315">
        <v>25</v>
      </c>
      <c r="D17315" t="s">
        <v>447</v>
      </c>
      <c r="E17315" t="s">
        <v>2747</v>
      </c>
      <c r="F17315" t="s">
        <v>2748</v>
      </c>
      <c r="G17315">
        <v>0.45</v>
      </c>
      <c r="H17315">
        <v>0</v>
      </c>
      <c r="I17315">
        <v>0.45</v>
      </c>
      <c r="J17315">
        <v>0</v>
      </c>
      <c r="K17315">
        <v>1.1416666667209938</v>
      </c>
      <c r="L17315">
        <v>1.4166666667442769</v>
      </c>
      <c r="M17315">
        <v>0.27500000002328306</v>
      </c>
    </row>
    <row r="17316" spans="1:13" x14ac:dyDescent="0.3">
      <c r="A17316">
        <v>2012</v>
      </c>
      <c r="B17316">
        <v>11</v>
      </c>
      <c r="C17316">
        <v>29</v>
      </c>
      <c r="D17316" t="s">
        <v>592</v>
      </c>
      <c r="E17316" t="s">
        <v>2745</v>
      </c>
      <c r="F17316" t="s">
        <v>2761</v>
      </c>
      <c r="G17316">
        <v>0.60060000000000002</v>
      </c>
      <c r="H17316">
        <v>0</v>
      </c>
      <c r="I17316">
        <v>0.10060000000000001</v>
      </c>
      <c r="J17316">
        <v>0.5</v>
      </c>
      <c r="K17316">
        <v>1.1416666667209938</v>
      </c>
      <c r="L17316">
        <v>4.5416666667151731</v>
      </c>
      <c r="M17316">
        <v>3.3999999999941792</v>
      </c>
    </row>
    <row r="17317" spans="1:13" x14ac:dyDescent="0.3">
      <c r="A17317">
        <v>2014</v>
      </c>
      <c r="B17317">
        <v>1</v>
      </c>
      <c r="C17317">
        <v>6</v>
      </c>
      <c r="D17317" t="s">
        <v>886</v>
      </c>
      <c r="E17317" t="s">
        <v>2866</v>
      </c>
      <c r="F17317" t="s">
        <v>2909</v>
      </c>
      <c r="G17317">
        <v>2</v>
      </c>
      <c r="H17317">
        <v>0</v>
      </c>
      <c r="I17317">
        <v>2</v>
      </c>
      <c r="J17317">
        <v>0</v>
      </c>
      <c r="K17317">
        <v>1.1416666667209938</v>
      </c>
      <c r="L17317">
        <v>26.724999999976717</v>
      </c>
      <c r="M17317">
        <v>25.583333333255723</v>
      </c>
    </row>
    <row r="17318" spans="1:13" x14ac:dyDescent="0.3">
      <c r="A17318">
        <v>2014</v>
      </c>
      <c r="B17318">
        <v>1</v>
      </c>
      <c r="C17318">
        <v>30</v>
      </c>
      <c r="D17318" t="s">
        <v>910</v>
      </c>
      <c r="E17318" t="s">
        <v>2743</v>
      </c>
      <c r="F17318" t="s">
        <v>2955</v>
      </c>
      <c r="G17318">
        <v>0.41000000000000003</v>
      </c>
      <c r="H17318">
        <v>0.01</v>
      </c>
      <c r="I17318">
        <v>0.4</v>
      </c>
      <c r="J17318">
        <v>0</v>
      </c>
      <c r="K17318">
        <v>1.1416666667209938</v>
      </c>
      <c r="L17318">
        <v>256.78333333329647</v>
      </c>
      <c r="M17318">
        <v>255.64166666657547</v>
      </c>
    </row>
    <row r="17319" spans="1:13" x14ac:dyDescent="0.3">
      <c r="A17319">
        <v>2014</v>
      </c>
      <c r="B17319">
        <v>2</v>
      </c>
      <c r="C17319">
        <v>2</v>
      </c>
      <c r="D17319" t="s">
        <v>913</v>
      </c>
      <c r="E17319" t="s">
        <v>2745</v>
      </c>
      <c r="F17319" t="s">
        <v>2764</v>
      </c>
      <c r="G17319">
        <v>0.49</v>
      </c>
      <c r="H17319">
        <v>0</v>
      </c>
      <c r="I17319">
        <v>0.49</v>
      </c>
      <c r="J17319">
        <v>0</v>
      </c>
      <c r="K17319">
        <v>1.1416666667209938</v>
      </c>
      <c r="L17319">
        <v>4.3083333333197515</v>
      </c>
      <c r="M17319">
        <v>3.1666666665987577</v>
      </c>
    </row>
    <row r="17320" spans="1:13" x14ac:dyDescent="0.3">
      <c r="A17320">
        <v>2014</v>
      </c>
      <c r="B17320">
        <v>4</v>
      </c>
      <c r="C17320">
        <v>10</v>
      </c>
      <c r="D17320" t="s">
        <v>980</v>
      </c>
      <c r="E17320" t="s">
        <v>2752</v>
      </c>
      <c r="F17320" t="s">
        <v>2798</v>
      </c>
      <c r="G17320">
        <v>10.199999999999999</v>
      </c>
      <c r="H17320">
        <v>0.5</v>
      </c>
      <c r="I17320">
        <v>9.6999999999999993</v>
      </c>
      <c r="J17320">
        <v>0</v>
      </c>
      <c r="K17320">
        <v>1.1416666667209938</v>
      </c>
      <c r="L17320">
        <v>1.6666666666860692</v>
      </c>
      <c r="M17320">
        <v>0.5249999999650754</v>
      </c>
    </row>
    <row r="17321" spans="1:13" x14ac:dyDescent="0.3">
      <c r="A17321">
        <v>2016</v>
      </c>
      <c r="B17321">
        <v>1</v>
      </c>
      <c r="C17321">
        <v>17</v>
      </c>
      <c r="D17321" t="s">
        <v>1451</v>
      </c>
      <c r="E17321" t="s">
        <v>2752</v>
      </c>
      <c r="F17321" t="s">
        <v>2844</v>
      </c>
      <c r="G17321">
        <v>1.61</v>
      </c>
      <c r="H17321">
        <v>0.3</v>
      </c>
      <c r="I17321">
        <v>1</v>
      </c>
      <c r="J17321">
        <v>0.31</v>
      </c>
      <c r="K17321">
        <v>1.1416666667209938</v>
      </c>
      <c r="L17321">
        <v>1.9333333333488554</v>
      </c>
      <c r="M17321">
        <v>0.79166666662786156</v>
      </c>
    </row>
    <row r="17322" spans="1:13" x14ac:dyDescent="0.3">
      <c r="A17322">
        <v>2016</v>
      </c>
      <c r="B17322">
        <v>2</v>
      </c>
      <c r="C17322">
        <v>25</v>
      </c>
      <c r="D17322" t="s">
        <v>1490</v>
      </c>
      <c r="E17322" t="s">
        <v>2741</v>
      </c>
      <c r="F17322" t="s">
        <v>2860</v>
      </c>
      <c r="G17322">
        <v>2.5</v>
      </c>
      <c r="H17322">
        <v>0</v>
      </c>
      <c r="I17322">
        <v>2.5</v>
      </c>
      <c r="J17322">
        <v>0</v>
      </c>
      <c r="K17322">
        <v>1.1416666667209938</v>
      </c>
      <c r="L17322">
        <v>1.683333333407063</v>
      </c>
      <c r="M17322">
        <v>0.54166666668606922</v>
      </c>
    </row>
    <row r="17323" spans="1:13" x14ac:dyDescent="0.3">
      <c r="A17323">
        <v>2016</v>
      </c>
      <c r="B17323">
        <v>11</v>
      </c>
      <c r="C17323">
        <v>20</v>
      </c>
      <c r="D17323" t="s">
        <v>1663</v>
      </c>
      <c r="E17323" t="s">
        <v>2752</v>
      </c>
      <c r="F17323" t="s">
        <v>2814</v>
      </c>
      <c r="G17323">
        <v>1.08</v>
      </c>
      <c r="H17323">
        <v>0.08</v>
      </c>
      <c r="I17323">
        <v>1</v>
      </c>
      <c r="J17323">
        <v>0</v>
      </c>
      <c r="K17323">
        <v>1.1416666667209938</v>
      </c>
      <c r="L17323">
        <v>1.3916666666627862</v>
      </c>
      <c r="M17323">
        <v>0.24999999994179234</v>
      </c>
    </row>
    <row r="17324" spans="1:13" x14ac:dyDescent="0.3">
      <c r="A17324">
        <v>2019</v>
      </c>
      <c r="B17324">
        <v>12</v>
      </c>
      <c r="C17324">
        <v>10</v>
      </c>
      <c r="D17324" t="s">
        <v>2552</v>
      </c>
      <c r="E17324" t="s">
        <v>2745</v>
      </c>
      <c r="F17324" t="s">
        <v>2782</v>
      </c>
      <c r="G17324">
        <v>0.53</v>
      </c>
      <c r="H17324">
        <v>0</v>
      </c>
      <c r="I17324">
        <v>0.53</v>
      </c>
      <c r="J17324">
        <v>0</v>
      </c>
      <c r="K17324">
        <v>1.1416666667209938</v>
      </c>
      <c r="L17324">
        <v>37.908333333354676</v>
      </c>
      <c r="M17324">
        <v>36.766666666633682</v>
      </c>
    </row>
    <row r="17325" spans="1:13" x14ac:dyDescent="0.3">
      <c r="A17325">
        <v>2020</v>
      </c>
      <c r="B17325">
        <v>4</v>
      </c>
      <c r="C17325">
        <v>3</v>
      </c>
      <c r="D17325" t="s">
        <v>2667</v>
      </c>
      <c r="E17325" t="s">
        <v>2741</v>
      </c>
      <c r="F17325" t="s">
        <v>2787</v>
      </c>
      <c r="G17325">
        <v>0.8</v>
      </c>
      <c r="H17325">
        <v>0</v>
      </c>
      <c r="I17325">
        <v>0.8</v>
      </c>
      <c r="J17325">
        <v>0</v>
      </c>
      <c r="K17325">
        <v>1.1416666667209938</v>
      </c>
      <c r="L17325">
        <v>1.2500000000582077</v>
      </c>
      <c r="M17325">
        <v>0.10833333333721384</v>
      </c>
    </row>
    <row r="17326" spans="1:13" x14ac:dyDescent="0.3">
      <c r="A17326">
        <v>2011</v>
      </c>
      <c r="B17326">
        <v>12</v>
      </c>
      <c r="C17326">
        <v>15</v>
      </c>
      <c r="D17326" t="s">
        <v>346</v>
      </c>
      <c r="E17326" t="s">
        <v>2745</v>
      </c>
      <c r="F17326" t="s">
        <v>2777</v>
      </c>
      <c r="G17326">
        <v>6.58</v>
      </c>
      <c r="H17326">
        <v>0</v>
      </c>
      <c r="I17326">
        <v>6.58</v>
      </c>
      <c r="J17326">
        <v>0</v>
      </c>
      <c r="K17326">
        <v>1.143333333323244</v>
      </c>
      <c r="L17326">
        <v>2.6399999999790453</v>
      </c>
      <c r="M17326">
        <v>1.4966666666558013</v>
      </c>
    </row>
    <row r="17327" spans="1:13" x14ac:dyDescent="0.3">
      <c r="A17327">
        <v>2018</v>
      </c>
      <c r="B17327">
        <v>1</v>
      </c>
      <c r="C17327">
        <v>12</v>
      </c>
      <c r="D17327" t="s">
        <v>1980</v>
      </c>
      <c r="E17327" t="s">
        <v>2745</v>
      </c>
      <c r="G17327">
        <v>15.090000000000002</v>
      </c>
      <c r="H17327">
        <v>6.3</v>
      </c>
      <c r="I17327">
        <v>8.7900000000000009</v>
      </c>
      <c r="J17327">
        <v>0</v>
      </c>
      <c r="K17327">
        <v>1.143333333323244</v>
      </c>
      <c r="L17327">
        <v>64.910000000044235</v>
      </c>
      <c r="M17327">
        <v>63.766666666720994</v>
      </c>
    </row>
    <row r="17328" spans="1:13" x14ac:dyDescent="0.3">
      <c r="A17328">
        <v>2014</v>
      </c>
      <c r="B17328">
        <v>11</v>
      </c>
      <c r="C17328">
        <v>5</v>
      </c>
      <c r="D17328" t="s">
        <v>1083</v>
      </c>
      <c r="E17328" t="s">
        <v>2752</v>
      </c>
      <c r="F17328" t="s">
        <v>2847</v>
      </c>
      <c r="G17328">
        <v>0.66999999999999993</v>
      </c>
      <c r="H17328">
        <v>0</v>
      </c>
      <c r="I17328">
        <v>0.66999999999999993</v>
      </c>
      <c r="J17328">
        <v>0</v>
      </c>
      <c r="K17328">
        <v>1.1444444443332031</v>
      </c>
      <c r="L17328">
        <v>1.3666666665812954</v>
      </c>
      <c r="M17328">
        <v>0.22222222224809229</v>
      </c>
    </row>
    <row r="17329" spans="1:13" x14ac:dyDescent="0.3">
      <c r="A17329">
        <v>2011</v>
      </c>
      <c r="B17329">
        <v>11</v>
      </c>
      <c r="C17329">
        <v>22</v>
      </c>
      <c r="D17329" t="s">
        <v>323</v>
      </c>
      <c r="E17329" t="s">
        <v>2745</v>
      </c>
      <c r="G17329">
        <v>0.08</v>
      </c>
      <c r="H17329">
        <v>0</v>
      </c>
      <c r="I17329">
        <v>7.0000000000000007E-2</v>
      </c>
      <c r="J17329">
        <v>0.01</v>
      </c>
      <c r="K17329">
        <v>1.1444444443914108</v>
      </c>
      <c r="L17329">
        <v>3.8888888888177462</v>
      </c>
      <c r="M17329">
        <v>2.7444444444263354</v>
      </c>
    </row>
    <row r="17330" spans="1:13" x14ac:dyDescent="0.3">
      <c r="A17330">
        <v>2011</v>
      </c>
      <c r="B17330">
        <v>12</v>
      </c>
      <c r="C17330">
        <v>18</v>
      </c>
      <c r="D17330" t="s">
        <v>349</v>
      </c>
      <c r="E17330" t="s">
        <v>2745</v>
      </c>
      <c r="F17330" t="s">
        <v>2781</v>
      </c>
      <c r="G17330">
        <v>1.1300000000000001</v>
      </c>
      <c r="H17330">
        <v>0</v>
      </c>
      <c r="I17330">
        <v>1.1300000000000001</v>
      </c>
      <c r="J17330">
        <v>0</v>
      </c>
      <c r="K17330">
        <v>1.1444444444496185</v>
      </c>
      <c r="L17330">
        <v>2.8055555556202307</v>
      </c>
      <c r="M17330">
        <v>1.6611111111706123</v>
      </c>
    </row>
    <row r="17331" spans="1:13" x14ac:dyDescent="0.3">
      <c r="A17331">
        <v>2014</v>
      </c>
      <c r="B17331">
        <v>1</v>
      </c>
      <c r="C17331">
        <v>2</v>
      </c>
      <c r="D17331" t="s">
        <v>882</v>
      </c>
      <c r="E17331" t="s">
        <v>2745</v>
      </c>
      <c r="F17331" t="s">
        <v>2796</v>
      </c>
      <c r="G17331">
        <v>2.56</v>
      </c>
      <c r="H17331">
        <v>0</v>
      </c>
      <c r="I17331">
        <v>2.56</v>
      </c>
      <c r="J17331">
        <v>0</v>
      </c>
      <c r="K17331">
        <v>1.1444444444496185</v>
      </c>
      <c r="L17331">
        <v>1.7666666667209938</v>
      </c>
      <c r="M17331">
        <v>0.62222222227137536</v>
      </c>
    </row>
    <row r="17332" spans="1:13" x14ac:dyDescent="0.3">
      <c r="A17332">
        <v>2017</v>
      </c>
      <c r="B17332">
        <v>3</v>
      </c>
      <c r="C17332">
        <v>16</v>
      </c>
      <c r="D17332" t="s">
        <v>1779</v>
      </c>
      <c r="E17332" t="s">
        <v>2741</v>
      </c>
      <c r="F17332" t="s">
        <v>2924</v>
      </c>
      <c r="G17332">
        <v>0.27</v>
      </c>
      <c r="H17332">
        <v>0.25</v>
      </c>
      <c r="I17332">
        <v>0.01</v>
      </c>
      <c r="J17332">
        <v>0.01</v>
      </c>
      <c r="K17332">
        <v>1.1444444444496185</v>
      </c>
      <c r="L17332">
        <v>19.255555555573665</v>
      </c>
      <c r="M17332">
        <v>18.111111111124046</v>
      </c>
    </row>
    <row r="17333" spans="1:13" x14ac:dyDescent="0.3">
      <c r="A17333">
        <v>2020</v>
      </c>
      <c r="B17333">
        <v>3</v>
      </c>
      <c r="C17333">
        <v>16</v>
      </c>
      <c r="D17333" t="s">
        <v>2649</v>
      </c>
      <c r="E17333" t="s">
        <v>2745</v>
      </c>
      <c r="F17333" t="s">
        <v>2805</v>
      </c>
      <c r="G17333">
        <v>0.75</v>
      </c>
      <c r="H17333">
        <v>0</v>
      </c>
      <c r="I17333">
        <v>0.75</v>
      </c>
      <c r="J17333">
        <v>0</v>
      </c>
      <c r="K17333">
        <v>1.1444444444496185</v>
      </c>
      <c r="L17333">
        <v>43.544444444472902</v>
      </c>
      <c r="M17333">
        <v>42.400000000023283</v>
      </c>
    </row>
    <row r="17334" spans="1:13" x14ac:dyDescent="0.3">
      <c r="A17334">
        <v>2016</v>
      </c>
      <c r="B17334">
        <v>1</v>
      </c>
      <c r="C17334">
        <v>13</v>
      </c>
      <c r="D17334" t="s">
        <v>1447</v>
      </c>
      <c r="E17334" t="s">
        <v>2745</v>
      </c>
      <c r="F17334" t="s">
        <v>2824</v>
      </c>
      <c r="G17334">
        <v>4.71</v>
      </c>
      <c r="H17334">
        <v>0.01</v>
      </c>
      <c r="I17334">
        <v>4.7</v>
      </c>
      <c r="J17334">
        <v>0</v>
      </c>
      <c r="K17334">
        <v>1.1444444445078261</v>
      </c>
      <c r="L17334">
        <v>739.30555555562023</v>
      </c>
      <c r="M17334">
        <v>738.1611111111124</v>
      </c>
    </row>
    <row r="17335" spans="1:13" x14ac:dyDescent="0.3">
      <c r="A17335">
        <v>2016</v>
      </c>
      <c r="B17335">
        <v>3</v>
      </c>
      <c r="C17335">
        <v>5</v>
      </c>
      <c r="D17335" t="s">
        <v>1499</v>
      </c>
      <c r="E17335" t="s">
        <v>2745</v>
      </c>
      <c r="G17335">
        <v>1.7599999999999998</v>
      </c>
      <c r="H17335">
        <v>0.74099999999999999</v>
      </c>
      <c r="I17335">
        <v>1.0189999999999999</v>
      </c>
      <c r="J17335">
        <v>0</v>
      </c>
      <c r="K17335">
        <v>1.1458333334012423</v>
      </c>
      <c r="L17335">
        <v>238.92500000003201</v>
      </c>
      <c r="M17335">
        <v>237.77916666663077</v>
      </c>
    </row>
    <row r="17336" spans="1:13" x14ac:dyDescent="0.3">
      <c r="A17336">
        <v>2010</v>
      </c>
      <c r="B17336">
        <v>10</v>
      </c>
      <c r="C17336">
        <v>23</v>
      </c>
      <c r="D17336" t="s">
        <v>44</v>
      </c>
      <c r="E17336" t="s">
        <v>2745</v>
      </c>
      <c r="G17336">
        <v>0.15</v>
      </c>
      <c r="H17336">
        <v>0</v>
      </c>
      <c r="I17336">
        <v>0.15</v>
      </c>
      <c r="J17336">
        <v>0</v>
      </c>
      <c r="K17336">
        <v>1.1499999999068677</v>
      </c>
      <c r="L17336">
        <v>1.4000000000232831</v>
      </c>
      <c r="M17336">
        <v>0.25000000011641532</v>
      </c>
    </row>
    <row r="17337" spans="1:13" x14ac:dyDescent="0.3">
      <c r="A17337">
        <v>2011</v>
      </c>
      <c r="B17337">
        <v>1</v>
      </c>
      <c r="C17337">
        <v>3</v>
      </c>
      <c r="D17337" t="s">
        <v>114</v>
      </c>
      <c r="E17337" t="s">
        <v>2741</v>
      </c>
      <c r="F17337" t="s">
        <v>2878</v>
      </c>
      <c r="G17337">
        <v>2.2999999999999998</v>
      </c>
      <c r="H17337">
        <v>0</v>
      </c>
      <c r="I17337">
        <v>2.2999999999999998</v>
      </c>
      <c r="J17337">
        <v>0</v>
      </c>
      <c r="K17337">
        <v>1.1499999999068677</v>
      </c>
      <c r="L17337">
        <v>1.5499999999883585</v>
      </c>
      <c r="M17337">
        <v>0.40000000008149073</v>
      </c>
    </row>
    <row r="17338" spans="1:13" x14ac:dyDescent="0.3">
      <c r="A17338">
        <v>2011</v>
      </c>
      <c r="B17338">
        <v>1</v>
      </c>
      <c r="C17338">
        <v>25</v>
      </c>
      <c r="D17338" t="s">
        <v>136</v>
      </c>
      <c r="E17338" t="s">
        <v>2773</v>
      </c>
      <c r="F17338" t="s">
        <v>2948</v>
      </c>
      <c r="G17338">
        <v>1</v>
      </c>
      <c r="H17338">
        <v>0</v>
      </c>
      <c r="I17338">
        <v>1</v>
      </c>
      <c r="J17338">
        <v>0</v>
      </c>
      <c r="K17338">
        <v>1.1499999999068677</v>
      </c>
      <c r="L17338">
        <v>1.8666666666395031</v>
      </c>
      <c r="M17338">
        <v>0.71666666673263535</v>
      </c>
    </row>
    <row r="17339" spans="1:13" x14ac:dyDescent="0.3">
      <c r="A17339">
        <v>2011</v>
      </c>
      <c r="B17339">
        <v>1</v>
      </c>
      <c r="C17339">
        <v>27</v>
      </c>
      <c r="D17339" t="s">
        <v>138</v>
      </c>
      <c r="E17339" t="s">
        <v>2749</v>
      </c>
      <c r="F17339" t="s">
        <v>2797</v>
      </c>
      <c r="G17339">
        <v>0.8</v>
      </c>
      <c r="H17339">
        <v>0</v>
      </c>
      <c r="I17339">
        <v>0.8</v>
      </c>
      <c r="J17339">
        <v>0</v>
      </c>
      <c r="K17339">
        <v>1.1499999999068677</v>
      </c>
      <c r="L17339">
        <v>1.3666666665812954</v>
      </c>
      <c r="M17339">
        <v>0.21666666667442769</v>
      </c>
    </row>
    <row r="17340" spans="1:13" x14ac:dyDescent="0.3">
      <c r="A17340">
        <v>2011</v>
      </c>
      <c r="B17340">
        <v>1</v>
      </c>
      <c r="C17340">
        <v>28</v>
      </c>
      <c r="D17340" t="s">
        <v>139</v>
      </c>
      <c r="E17340" t="s">
        <v>2741</v>
      </c>
      <c r="F17340" t="s">
        <v>2858</v>
      </c>
      <c r="G17340">
        <v>0.5</v>
      </c>
      <c r="H17340">
        <v>0</v>
      </c>
      <c r="I17340">
        <v>0.5</v>
      </c>
      <c r="J17340">
        <v>0</v>
      </c>
      <c r="K17340">
        <v>1.1499999999068677</v>
      </c>
      <c r="L17340">
        <v>1.3333333333139308</v>
      </c>
      <c r="M17340">
        <v>0.18333333340706304</v>
      </c>
    </row>
    <row r="17341" spans="1:13" x14ac:dyDescent="0.3">
      <c r="A17341">
        <v>2011</v>
      </c>
      <c r="B17341">
        <v>2</v>
      </c>
      <c r="C17341">
        <v>15</v>
      </c>
      <c r="D17341" t="s">
        <v>157</v>
      </c>
      <c r="E17341" t="s">
        <v>2741</v>
      </c>
      <c r="F17341" t="s">
        <v>2878</v>
      </c>
      <c r="G17341">
        <v>6.55</v>
      </c>
      <c r="H17341">
        <v>0</v>
      </c>
      <c r="I17341">
        <v>0.05</v>
      </c>
      <c r="J17341">
        <v>6.5</v>
      </c>
      <c r="K17341">
        <v>1.1499999999068677</v>
      </c>
      <c r="L17341">
        <v>7.5666666667093523</v>
      </c>
      <c r="M17341">
        <v>6.4166666668024845</v>
      </c>
    </row>
    <row r="17342" spans="1:13" x14ac:dyDescent="0.3">
      <c r="A17342">
        <v>2011</v>
      </c>
      <c r="B17342">
        <v>2</v>
      </c>
      <c r="C17342">
        <v>25</v>
      </c>
      <c r="D17342" t="s">
        <v>167</v>
      </c>
      <c r="E17342" t="s">
        <v>2745</v>
      </c>
      <c r="F17342" t="s">
        <v>2772</v>
      </c>
      <c r="G17342">
        <v>2.4</v>
      </c>
      <c r="H17342">
        <v>0</v>
      </c>
      <c r="I17342">
        <v>2.4</v>
      </c>
      <c r="J17342">
        <v>0</v>
      </c>
      <c r="K17342">
        <v>1.1499999999068677</v>
      </c>
      <c r="L17342">
        <v>6.8499999999767169</v>
      </c>
      <c r="M17342">
        <v>5.7000000000698492</v>
      </c>
    </row>
    <row r="17343" spans="1:13" x14ac:dyDescent="0.3">
      <c r="A17343">
        <v>2011</v>
      </c>
      <c r="B17343">
        <v>3</v>
      </c>
      <c r="C17343">
        <v>10</v>
      </c>
      <c r="D17343" t="s">
        <v>180</v>
      </c>
      <c r="E17343" t="s">
        <v>2745</v>
      </c>
      <c r="F17343" t="s">
        <v>2796</v>
      </c>
      <c r="G17343">
        <v>2.6</v>
      </c>
      <c r="H17343">
        <v>0</v>
      </c>
      <c r="I17343">
        <v>0.6</v>
      </c>
      <c r="J17343">
        <v>2</v>
      </c>
      <c r="K17343">
        <v>1.1499999999068677</v>
      </c>
      <c r="L17343">
        <v>1.6833333332324401</v>
      </c>
      <c r="M17343">
        <v>0.53333333332557231</v>
      </c>
    </row>
    <row r="17344" spans="1:13" x14ac:dyDescent="0.3">
      <c r="A17344">
        <v>2011</v>
      </c>
      <c r="B17344">
        <v>4</v>
      </c>
      <c r="C17344">
        <v>3</v>
      </c>
      <c r="D17344" t="s">
        <v>204</v>
      </c>
      <c r="E17344" t="s">
        <v>2752</v>
      </c>
      <c r="F17344" t="s">
        <v>2881</v>
      </c>
      <c r="G17344">
        <v>1</v>
      </c>
      <c r="H17344">
        <v>0.3</v>
      </c>
      <c r="I17344">
        <v>0.7</v>
      </c>
      <c r="J17344">
        <v>0</v>
      </c>
      <c r="K17344">
        <v>1.1499999999068677</v>
      </c>
      <c r="L17344">
        <v>1.7166666666744277</v>
      </c>
      <c r="M17344">
        <v>0.56666666676755995</v>
      </c>
    </row>
    <row r="17345" spans="1:13" x14ac:dyDescent="0.3">
      <c r="A17345">
        <v>2011</v>
      </c>
      <c r="B17345">
        <v>12</v>
      </c>
      <c r="C17345">
        <v>8</v>
      </c>
      <c r="D17345" t="s">
        <v>339</v>
      </c>
      <c r="E17345" t="s">
        <v>2745</v>
      </c>
      <c r="G17345">
        <v>1.32</v>
      </c>
      <c r="H17345">
        <v>0</v>
      </c>
      <c r="I17345">
        <v>1.32</v>
      </c>
      <c r="J17345">
        <v>0</v>
      </c>
      <c r="K17345">
        <v>1.1499999999068677</v>
      </c>
      <c r="L17345">
        <v>2.1388888888177462</v>
      </c>
      <c r="M17345">
        <v>0.98888888891087845</v>
      </c>
    </row>
    <row r="17346" spans="1:13" x14ac:dyDescent="0.3">
      <c r="A17346">
        <v>2012</v>
      </c>
      <c r="B17346">
        <v>1</v>
      </c>
      <c r="C17346">
        <v>5</v>
      </c>
      <c r="D17346" t="s">
        <v>367</v>
      </c>
      <c r="E17346" t="s">
        <v>2752</v>
      </c>
      <c r="F17346" t="s">
        <v>2790</v>
      </c>
      <c r="G17346">
        <v>0.03</v>
      </c>
      <c r="H17346">
        <v>0.02</v>
      </c>
      <c r="I17346">
        <v>0.01</v>
      </c>
      <c r="J17346">
        <v>0</v>
      </c>
      <c r="K17346">
        <v>1.1499999999068677</v>
      </c>
      <c r="L17346">
        <v>1.4666666665580124</v>
      </c>
      <c r="M17346">
        <v>0.31666666665114462</v>
      </c>
    </row>
    <row r="17347" spans="1:13" x14ac:dyDescent="0.3">
      <c r="A17347">
        <v>2012</v>
      </c>
      <c r="B17347">
        <v>1</v>
      </c>
      <c r="C17347">
        <v>23</v>
      </c>
      <c r="D17347" t="s">
        <v>385</v>
      </c>
      <c r="E17347" t="s">
        <v>2741</v>
      </c>
      <c r="F17347" t="s">
        <v>2878</v>
      </c>
      <c r="G17347">
        <v>0.03</v>
      </c>
      <c r="H17347">
        <v>0</v>
      </c>
      <c r="I17347">
        <v>0.03</v>
      </c>
      <c r="J17347">
        <v>0</v>
      </c>
      <c r="K17347">
        <v>1.1499999999068677</v>
      </c>
      <c r="L17347">
        <v>2.3999999999650754</v>
      </c>
      <c r="M17347">
        <v>1.2500000000582077</v>
      </c>
    </row>
    <row r="17348" spans="1:13" x14ac:dyDescent="0.3">
      <c r="A17348">
        <v>2012</v>
      </c>
      <c r="B17348">
        <v>1</v>
      </c>
      <c r="C17348">
        <v>26</v>
      </c>
      <c r="D17348" t="s">
        <v>388</v>
      </c>
      <c r="E17348" t="s">
        <v>2743</v>
      </c>
      <c r="F17348" t="s">
        <v>2823</v>
      </c>
      <c r="G17348">
        <v>0.09</v>
      </c>
      <c r="H17348">
        <v>0</v>
      </c>
      <c r="I17348">
        <v>0.09</v>
      </c>
      <c r="J17348">
        <v>0</v>
      </c>
      <c r="K17348">
        <v>1.1499999999068677</v>
      </c>
      <c r="L17348">
        <v>1.7666666666627862</v>
      </c>
      <c r="M17348">
        <v>0.61666666675591841</v>
      </c>
    </row>
    <row r="17349" spans="1:13" x14ac:dyDescent="0.3">
      <c r="A17349">
        <v>2012</v>
      </c>
      <c r="B17349">
        <v>2</v>
      </c>
      <c r="C17349">
        <v>14</v>
      </c>
      <c r="D17349" t="s">
        <v>407</v>
      </c>
      <c r="E17349" t="s">
        <v>2752</v>
      </c>
      <c r="F17349" t="s">
        <v>2798</v>
      </c>
      <c r="G17349">
        <v>0.79999999999999993</v>
      </c>
      <c r="H17349">
        <v>0.1</v>
      </c>
      <c r="I17349">
        <v>0.7</v>
      </c>
      <c r="J17349">
        <v>0</v>
      </c>
      <c r="K17349">
        <v>1.1499999999068677</v>
      </c>
      <c r="L17349">
        <v>1.9999999998835847</v>
      </c>
      <c r="M17349">
        <v>0.84999999997671694</v>
      </c>
    </row>
    <row r="17350" spans="1:13" x14ac:dyDescent="0.3">
      <c r="A17350">
        <v>2012</v>
      </c>
      <c r="B17350">
        <v>2</v>
      </c>
      <c r="C17350">
        <v>16</v>
      </c>
      <c r="D17350" t="s">
        <v>409</v>
      </c>
      <c r="E17350" t="s">
        <v>2752</v>
      </c>
      <c r="F17350" t="s">
        <v>2798</v>
      </c>
      <c r="G17350">
        <v>1.5</v>
      </c>
      <c r="H17350">
        <v>0</v>
      </c>
      <c r="I17350">
        <v>1.5</v>
      </c>
      <c r="J17350">
        <v>0</v>
      </c>
      <c r="K17350">
        <v>1.1499999999068677</v>
      </c>
      <c r="L17350">
        <v>1.5</v>
      </c>
      <c r="M17350">
        <v>0.35000000009313226</v>
      </c>
    </row>
    <row r="17351" spans="1:13" x14ac:dyDescent="0.3">
      <c r="A17351">
        <v>2012</v>
      </c>
      <c r="B17351">
        <v>2</v>
      </c>
      <c r="C17351">
        <v>29</v>
      </c>
      <c r="D17351" t="s">
        <v>422</v>
      </c>
      <c r="E17351" t="s">
        <v>2745</v>
      </c>
      <c r="G17351">
        <v>0.5</v>
      </c>
      <c r="H17351">
        <v>0</v>
      </c>
      <c r="I17351">
        <v>0.2</v>
      </c>
      <c r="J17351">
        <v>0.3</v>
      </c>
      <c r="K17351">
        <v>1.1499999999068677</v>
      </c>
      <c r="L17351">
        <v>2.0333333333255723</v>
      </c>
      <c r="M17351">
        <v>0.88333333341870457</v>
      </c>
    </row>
    <row r="17352" spans="1:13" x14ac:dyDescent="0.3">
      <c r="A17352">
        <v>2012</v>
      </c>
      <c r="B17352">
        <v>3</v>
      </c>
      <c r="C17352">
        <v>8</v>
      </c>
      <c r="D17352" t="s">
        <v>430</v>
      </c>
      <c r="E17352" t="s">
        <v>2743</v>
      </c>
      <c r="F17352" t="s">
        <v>2936</v>
      </c>
      <c r="G17352">
        <v>2.5</v>
      </c>
      <c r="H17352">
        <v>0.7</v>
      </c>
      <c r="I17352">
        <v>1.8</v>
      </c>
      <c r="J17352">
        <v>0</v>
      </c>
      <c r="K17352">
        <v>1.1499999999068677</v>
      </c>
      <c r="L17352">
        <v>53.983333333279006</v>
      </c>
      <c r="M17352">
        <v>52.833333333372138</v>
      </c>
    </row>
    <row r="17353" spans="1:13" x14ac:dyDescent="0.3">
      <c r="A17353">
        <v>2012</v>
      </c>
      <c r="B17353">
        <v>3</v>
      </c>
      <c r="C17353">
        <v>13</v>
      </c>
      <c r="D17353" t="s">
        <v>435</v>
      </c>
      <c r="E17353" t="s">
        <v>2752</v>
      </c>
      <c r="F17353" t="s">
        <v>2844</v>
      </c>
      <c r="G17353">
        <v>0.7</v>
      </c>
      <c r="H17353">
        <v>0</v>
      </c>
      <c r="I17353">
        <v>0.7</v>
      </c>
      <c r="J17353">
        <v>0</v>
      </c>
      <c r="K17353">
        <v>1.1499999999068677</v>
      </c>
      <c r="L17353">
        <v>2.2000000000116415</v>
      </c>
      <c r="M17353">
        <v>1.0500000001047738</v>
      </c>
    </row>
    <row r="17354" spans="1:13" x14ac:dyDescent="0.3">
      <c r="A17354">
        <v>2012</v>
      </c>
      <c r="B17354">
        <v>4</v>
      </c>
      <c r="C17354">
        <v>29</v>
      </c>
      <c r="D17354" t="s">
        <v>482</v>
      </c>
      <c r="E17354" t="s">
        <v>2741</v>
      </c>
      <c r="F17354" t="s">
        <v>2758</v>
      </c>
      <c r="G17354">
        <v>0.2</v>
      </c>
      <c r="H17354">
        <v>0</v>
      </c>
      <c r="I17354">
        <v>0</v>
      </c>
      <c r="J17354">
        <v>0.2</v>
      </c>
      <c r="K17354">
        <v>1.1499999999068677</v>
      </c>
      <c r="L17354">
        <v>3.6833333332906477</v>
      </c>
      <c r="M17354">
        <v>2.53333333338378</v>
      </c>
    </row>
    <row r="17355" spans="1:13" x14ac:dyDescent="0.3">
      <c r="A17355">
        <v>2012</v>
      </c>
      <c r="B17355">
        <v>4</v>
      </c>
      <c r="C17355">
        <v>30</v>
      </c>
      <c r="D17355" t="s">
        <v>483</v>
      </c>
      <c r="E17355" t="s">
        <v>2752</v>
      </c>
      <c r="F17355" t="s">
        <v>2881</v>
      </c>
      <c r="G17355">
        <v>0.35</v>
      </c>
      <c r="H17355">
        <v>0.2</v>
      </c>
      <c r="I17355">
        <v>0.15</v>
      </c>
      <c r="J17355">
        <v>0</v>
      </c>
      <c r="K17355">
        <v>1.1499999999068677</v>
      </c>
      <c r="L17355">
        <v>2.1499999998486601</v>
      </c>
      <c r="M17355">
        <v>0.99999999994179234</v>
      </c>
    </row>
    <row r="17356" spans="1:13" x14ac:dyDescent="0.3">
      <c r="A17356">
        <v>2012</v>
      </c>
      <c r="B17356">
        <v>5</v>
      </c>
      <c r="C17356">
        <v>18</v>
      </c>
      <c r="D17356" t="s">
        <v>499</v>
      </c>
      <c r="E17356" t="s">
        <v>2752</v>
      </c>
      <c r="F17356" t="s">
        <v>2896</v>
      </c>
      <c r="G17356">
        <v>1</v>
      </c>
      <c r="H17356">
        <v>0</v>
      </c>
      <c r="I17356">
        <v>1</v>
      </c>
      <c r="J17356">
        <v>0</v>
      </c>
      <c r="K17356">
        <v>1.1499999999068677</v>
      </c>
      <c r="L17356">
        <v>2.1333333333022892</v>
      </c>
      <c r="M17356">
        <v>0.9833333333954215</v>
      </c>
    </row>
    <row r="17357" spans="1:13" x14ac:dyDescent="0.3">
      <c r="A17357">
        <v>2012</v>
      </c>
      <c r="B17357">
        <v>11</v>
      </c>
      <c r="C17357">
        <v>20</v>
      </c>
      <c r="D17357" t="s">
        <v>583</v>
      </c>
      <c r="E17357" t="s">
        <v>2743</v>
      </c>
      <c r="F17357" t="s">
        <v>2744</v>
      </c>
      <c r="G17357">
        <v>0.4</v>
      </c>
      <c r="H17357">
        <v>0</v>
      </c>
      <c r="I17357">
        <v>0.4</v>
      </c>
      <c r="J17357">
        <v>0</v>
      </c>
      <c r="K17357">
        <v>1.1499999999068677</v>
      </c>
      <c r="L17357">
        <v>1.5499999999883585</v>
      </c>
      <c r="M17357">
        <v>0.40000000008149073</v>
      </c>
    </row>
    <row r="17358" spans="1:13" x14ac:dyDescent="0.3">
      <c r="A17358">
        <v>2012</v>
      </c>
      <c r="B17358">
        <v>12</v>
      </c>
      <c r="C17358">
        <v>29</v>
      </c>
      <c r="D17358" t="s">
        <v>621</v>
      </c>
      <c r="E17358" t="s">
        <v>2754</v>
      </c>
      <c r="F17358" t="s">
        <v>2812</v>
      </c>
      <c r="G17358">
        <v>0.2</v>
      </c>
      <c r="H17358">
        <v>0</v>
      </c>
      <c r="I17358">
        <v>0.2</v>
      </c>
      <c r="J17358">
        <v>0</v>
      </c>
      <c r="K17358">
        <v>1.1499999999068677</v>
      </c>
      <c r="L17358">
        <v>1.4000000000232831</v>
      </c>
      <c r="M17358">
        <v>0.25000000011641532</v>
      </c>
    </row>
    <row r="17359" spans="1:13" x14ac:dyDescent="0.3">
      <c r="A17359">
        <v>2013</v>
      </c>
      <c r="B17359">
        <v>1</v>
      </c>
      <c r="C17359">
        <v>22</v>
      </c>
      <c r="D17359" t="s">
        <v>645</v>
      </c>
      <c r="E17359" t="s">
        <v>2743</v>
      </c>
      <c r="F17359" t="s">
        <v>2771</v>
      </c>
      <c r="G17359">
        <v>1</v>
      </c>
      <c r="H17359">
        <v>0</v>
      </c>
      <c r="I17359">
        <v>1</v>
      </c>
      <c r="J17359">
        <v>0</v>
      </c>
      <c r="K17359">
        <v>1.1499999999068677</v>
      </c>
      <c r="L17359">
        <v>6.6833333332906477</v>
      </c>
      <c r="M17359">
        <v>5.53333333338378</v>
      </c>
    </row>
    <row r="17360" spans="1:13" x14ac:dyDescent="0.3">
      <c r="A17360">
        <v>2013</v>
      </c>
      <c r="B17360">
        <v>2</v>
      </c>
      <c r="C17360">
        <v>1</v>
      </c>
      <c r="D17360" t="s">
        <v>655</v>
      </c>
      <c r="E17360" t="s">
        <v>2752</v>
      </c>
      <c r="F17360" t="s">
        <v>2810</v>
      </c>
      <c r="G17360">
        <v>0.04</v>
      </c>
      <c r="H17360">
        <v>0</v>
      </c>
      <c r="I17360">
        <v>0.04</v>
      </c>
      <c r="J17360">
        <v>0</v>
      </c>
      <c r="K17360">
        <v>1.1499999999068677</v>
      </c>
      <c r="L17360">
        <v>1.4166666665696539</v>
      </c>
      <c r="M17360">
        <v>0.26666666666278616</v>
      </c>
    </row>
    <row r="17361" spans="1:13" x14ac:dyDescent="0.3">
      <c r="A17361">
        <v>2013</v>
      </c>
      <c r="B17361">
        <v>2</v>
      </c>
      <c r="C17361">
        <v>15</v>
      </c>
      <c r="D17361" t="s">
        <v>669</v>
      </c>
      <c r="E17361" t="s">
        <v>2743</v>
      </c>
      <c r="F17361" t="s">
        <v>2759</v>
      </c>
      <c r="G17361">
        <v>3.51</v>
      </c>
      <c r="H17361">
        <v>0</v>
      </c>
      <c r="I17361">
        <v>3.51</v>
      </c>
      <c r="J17361">
        <v>0</v>
      </c>
      <c r="K17361">
        <v>1.1499999999068677</v>
      </c>
      <c r="L17361">
        <v>1.3833333333022892</v>
      </c>
      <c r="M17361">
        <v>0.2333333333954215</v>
      </c>
    </row>
    <row r="17362" spans="1:13" x14ac:dyDescent="0.3">
      <c r="A17362">
        <v>2013</v>
      </c>
      <c r="B17362">
        <v>2</v>
      </c>
      <c r="C17362">
        <v>17</v>
      </c>
      <c r="D17362" t="s">
        <v>671</v>
      </c>
      <c r="E17362" t="s">
        <v>2752</v>
      </c>
      <c r="F17362" t="s">
        <v>2864</v>
      </c>
      <c r="G17362">
        <v>1.02</v>
      </c>
      <c r="H17362">
        <v>0</v>
      </c>
      <c r="I17362">
        <v>1.02</v>
      </c>
      <c r="J17362">
        <v>0</v>
      </c>
      <c r="K17362">
        <v>1.1499999999068677</v>
      </c>
      <c r="L17362">
        <v>1.3333333333139308</v>
      </c>
      <c r="M17362">
        <v>0.18333333340706304</v>
      </c>
    </row>
    <row r="17363" spans="1:13" x14ac:dyDescent="0.3">
      <c r="A17363">
        <v>2013</v>
      </c>
      <c r="B17363">
        <v>3</v>
      </c>
      <c r="C17363">
        <v>26</v>
      </c>
      <c r="D17363" t="s">
        <v>708</v>
      </c>
      <c r="E17363" t="s">
        <v>2752</v>
      </c>
      <c r="F17363" t="s">
        <v>2790</v>
      </c>
      <c r="G17363">
        <v>1.5</v>
      </c>
      <c r="H17363">
        <v>0</v>
      </c>
      <c r="I17363">
        <v>1.5</v>
      </c>
      <c r="J17363">
        <v>0</v>
      </c>
      <c r="K17363">
        <v>1.1499999999068677</v>
      </c>
      <c r="L17363">
        <v>1.9833333333372138</v>
      </c>
      <c r="M17363">
        <v>0.8333333334303461</v>
      </c>
    </row>
    <row r="17364" spans="1:13" x14ac:dyDescent="0.3">
      <c r="A17364">
        <v>2013</v>
      </c>
      <c r="B17364">
        <v>3</v>
      </c>
      <c r="C17364">
        <v>30</v>
      </c>
      <c r="D17364" t="s">
        <v>712</v>
      </c>
      <c r="E17364" t="s">
        <v>2745</v>
      </c>
      <c r="F17364" t="s">
        <v>2782</v>
      </c>
      <c r="G17364">
        <v>1.5</v>
      </c>
      <c r="H17364">
        <v>0</v>
      </c>
      <c r="I17364">
        <v>0.5</v>
      </c>
      <c r="J17364">
        <v>1</v>
      </c>
      <c r="K17364">
        <v>1.1499999999068677</v>
      </c>
      <c r="L17364">
        <v>14.066666666592937</v>
      </c>
      <c r="M17364">
        <v>12.916666666686069</v>
      </c>
    </row>
    <row r="17365" spans="1:13" x14ac:dyDescent="0.3">
      <c r="A17365">
        <v>2013</v>
      </c>
      <c r="B17365">
        <v>4</v>
      </c>
      <c r="C17365">
        <v>10</v>
      </c>
      <c r="D17365" t="s">
        <v>723</v>
      </c>
      <c r="E17365" t="s">
        <v>2745</v>
      </c>
      <c r="F17365" t="s">
        <v>2824</v>
      </c>
      <c r="G17365">
        <v>0.9</v>
      </c>
      <c r="H17365">
        <v>0</v>
      </c>
      <c r="I17365">
        <v>0.9</v>
      </c>
      <c r="J17365">
        <v>0</v>
      </c>
      <c r="K17365">
        <v>1.1499999999068677</v>
      </c>
      <c r="L17365">
        <v>5.3333333332557231</v>
      </c>
      <c r="M17365">
        <v>4.1833333333488554</v>
      </c>
    </row>
    <row r="17366" spans="1:13" x14ac:dyDescent="0.3">
      <c r="A17366">
        <v>2013</v>
      </c>
      <c r="B17366">
        <v>4</v>
      </c>
      <c r="C17366">
        <v>14</v>
      </c>
      <c r="D17366" t="s">
        <v>727</v>
      </c>
      <c r="E17366" t="s">
        <v>2741</v>
      </c>
      <c r="F17366" t="s">
        <v>2741</v>
      </c>
      <c r="G17366">
        <v>1.2</v>
      </c>
      <c r="H17366">
        <v>0</v>
      </c>
      <c r="I17366">
        <v>1.2</v>
      </c>
      <c r="J17366">
        <v>0</v>
      </c>
      <c r="K17366">
        <v>1.1499999999068677</v>
      </c>
      <c r="L17366">
        <v>1.6166666666977108</v>
      </c>
      <c r="M17366">
        <v>0.46666666679084301</v>
      </c>
    </row>
    <row r="17367" spans="1:13" x14ac:dyDescent="0.3">
      <c r="A17367">
        <v>2013</v>
      </c>
      <c r="B17367">
        <v>12</v>
      </c>
      <c r="C17367">
        <v>15</v>
      </c>
      <c r="D17367" t="s">
        <v>864</v>
      </c>
      <c r="E17367" t="s">
        <v>2741</v>
      </c>
      <c r="F17367" t="s">
        <v>2924</v>
      </c>
      <c r="G17367">
        <v>0.6</v>
      </c>
      <c r="H17367">
        <v>0</v>
      </c>
      <c r="I17367">
        <v>0.6</v>
      </c>
      <c r="J17367">
        <v>0</v>
      </c>
      <c r="K17367">
        <v>1.1499999999068677</v>
      </c>
      <c r="L17367">
        <v>1.6666666666860692</v>
      </c>
      <c r="M17367">
        <v>0.51666666677920148</v>
      </c>
    </row>
    <row r="17368" spans="1:13" x14ac:dyDescent="0.3">
      <c r="A17368">
        <v>2014</v>
      </c>
      <c r="B17368">
        <v>1</v>
      </c>
      <c r="C17368">
        <v>15</v>
      </c>
      <c r="D17368" t="s">
        <v>895</v>
      </c>
      <c r="E17368" t="s">
        <v>2741</v>
      </c>
      <c r="F17368" t="s">
        <v>2836</v>
      </c>
      <c r="G17368">
        <v>0.6</v>
      </c>
      <c r="H17368">
        <v>0</v>
      </c>
      <c r="I17368">
        <v>0.6</v>
      </c>
      <c r="J17368">
        <v>0</v>
      </c>
      <c r="K17368">
        <v>1.1499999999068677</v>
      </c>
      <c r="L17368">
        <v>1.4500000000116415</v>
      </c>
      <c r="M17368">
        <v>0.30000000010477379</v>
      </c>
    </row>
    <row r="17369" spans="1:13" x14ac:dyDescent="0.3">
      <c r="A17369">
        <v>2014</v>
      </c>
      <c r="B17369">
        <v>2</v>
      </c>
      <c r="C17369">
        <v>12</v>
      </c>
      <c r="D17369" t="s">
        <v>923</v>
      </c>
      <c r="E17369" t="s">
        <v>2741</v>
      </c>
      <c r="F17369" t="s">
        <v>2758</v>
      </c>
      <c r="G17369">
        <v>0.1</v>
      </c>
      <c r="H17369">
        <v>0</v>
      </c>
      <c r="I17369">
        <v>0.1</v>
      </c>
      <c r="J17369">
        <v>0</v>
      </c>
      <c r="K17369">
        <v>1.1499999999068677</v>
      </c>
      <c r="L17369">
        <v>1.2499999998835847</v>
      </c>
      <c r="M17369">
        <v>9.9999999976716936E-2</v>
      </c>
    </row>
    <row r="17370" spans="1:13" x14ac:dyDescent="0.3">
      <c r="A17370">
        <v>2014</v>
      </c>
      <c r="B17370">
        <v>2</v>
      </c>
      <c r="C17370">
        <v>15</v>
      </c>
      <c r="D17370" t="s">
        <v>926</v>
      </c>
      <c r="E17370" t="s">
        <v>2752</v>
      </c>
      <c r="F17370" t="s">
        <v>2841</v>
      </c>
      <c r="G17370">
        <v>5.2</v>
      </c>
      <c r="H17370">
        <v>0</v>
      </c>
      <c r="I17370">
        <v>5.2</v>
      </c>
      <c r="J17370">
        <v>0</v>
      </c>
      <c r="K17370">
        <v>1.1499999999068677</v>
      </c>
      <c r="L17370">
        <v>2.4499999999534339</v>
      </c>
      <c r="M17370">
        <v>1.3000000000465661</v>
      </c>
    </row>
    <row r="17371" spans="1:13" x14ac:dyDescent="0.3">
      <c r="A17371">
        <v>2014</v>
      </c>
      <c r="B17371">
        <v>2</v>
      </c>
      <c r="C17371">
        <v>18</v>
      </c>
      <c r="D17371" t="s">
        <v>929</v>
      </c>
      <c r="E17371" t="s">
        <v>2741</v>
      </c>
      <c r="F17371" t="s">
        <v>2845</v>
      </c>
      <c r="G17371">
        <v>0.02</v>
      </c>
      <c r="H17371">
        <v>0</v>
      </c>
      <c r="I17371">
        <v>0.02</v>
      </c>
      <c r="J17371">
        <v>0</v>
      </c>
      <c r="K17371">
        <v>1.1499999999068677</v>
      </c>
      <c r="L17371">
        <v>1.6166666665230878</v>
      </c>
      <c r="M17371">
        <v>0.46666666661622003</v>
      </c>
    </row>
    <row r="17372" spans="1:13" x14ac:dyDescent="0.3">
      <c r="A17372">
        <v>2014</v>
      </c>
      <c r="B17372">
        <v>2</v>
      </c>
      <c r="C17372">
        <v>18</v>
      </c>
      <c r="D17372" t="s">
        <v>929</v>
      </c>
      <c r="E17372" t="s">
        <v>2754</v>
      </c>
      <c r="F17372" t="s">
        <v>2941</v>
      </c>
      <c r="G17372">
        <v>0.5</v>
      </c>
      <c r="H17372">
        <v>0.1</v>
      </c>
      <c r="I17372">
        <v>0.4</v>
      </c>
      <c r="J17372">
        <v>0</v>
      </c>
      <c r="K17372">
        <v>1.1499999999068677</v>
      </c>
      <c r="L17372">
        <v>1.8166666666511446</v>
      </c>
      <c r="M17372">
        <v>0.66666666674427688</v>
      </c>
    </row>
    <row r="17373" spans="1:13" x14ac:dyDescent="0.3">
      <c r="A17373">
        <v>2014</v>
      </c>
      <c r="B17373">
        <v>2</v>
      </c>
      <c r="C17373">
        <v>24</v>
      </c>
      <c r="D17373" t="s">
        <v>935</v>
      </c>
      <c r="E17373" t="s">
        <v>2745</v>
      </c>
      <c r="F17373" t="s">
        <v>2824</v>
      </c>
      <c r="G17373">
        <v>0.2</v>
      </c>
      <c r="H17373">
        <v>0</v>
      </c>
      <c r="I17373">
        <v>0.2</v>
      </c>
      <c r="J17373">
        <v>0</v>
      </c>
      <c r="K17373">
        <v>1.1499999999068677</v>
      </c>
      <c r="L17373">
        <v>3.3333333333721384</v>
      </c>
      <c r="M17373">
        <v>2.1833333334652707</v>
      </c>
    </row>
    <row r="17374" spans="1:13" x14ac:dyDescent="0.3">
      <c r="A17374">
        <v>2014</v>
      </c>
      <c r="B17374">
        <v>2</v>
      </c>
      <c r="C17374">
        <v>25</v>
      </c>
      <c r="D17374" t="s">
        <v>936</v>
      </c>
      <c r="E17374" t="s">
        <v>2752</v>
      </c>
      <c r="F17374" t="s">
        <v>2844</v>
      </c>
      <c r="G17374">
        <v>0.15000000000000002</v>
      </c>
      <c r="H17374">
        <v>0.05</v>
      </c>
      <c r="I17374">
        <v>0.1</v>
      </c>
      <c r="J17374">
        <v>0</v>
      </c>
      <c r="K17374">
        <v>1.1499999999068677</v>
      </c>
      <c r="L17374">
        <v>1.3499999998603016</v>
      </c>
      <c r="M17374">
        <v>0.19999999995343387</v>
      </c>
    </row>
    <row r="17375" spans="1:13" x14ac:dyDescent="0.3">
      <c r="A17375">
        <v>2014</v>
      </c>
      <c r="B17375">
        <v>4</v>
      </c>
      <c r="C17375">
        <v>13</v>
      </c>
      <c r="D17375" t="s">
        <v>983</v>
      </c>
      <c r="E17375" t="s">
        <v>2741</v>
      </c>
      <c r="F17375" t="s">
        <v>2778</v>
      </c>
      <c r="G17375">
        <v>0.08</v>
      </c>
      <c r="H17375">
        <v>0</v>
      </c>
      <c r="I17375">
        <v>0</v>
      </c>
      <c r="J17375">
        <v>0.08</v>
      </c>
      <c r="K17375">
        <v>1.1499999999068677</v>
      </c>
      <c r="L17375">
        <v>1.6833333332324401</v>
      </c>
      <c r="M17375">
        <v>0.53333333332557231</v>
      </c>
    </row>
    <row r="17376" spans="1:13" x14ac:dyDescent="0.3">
      <c r="A17376">
        <v>2014</v>
      </c>
      <c r="B17376">
        <v>4</v>
      </c>
      <c r="C17376">
        <v>20</v>
      </c>
      <c r="D17376" t="s">
        <v>990</v>
      </c>
      <c r="E17376" t="s">
        <v>2743</v>
      </c>
      <c r="F17376" t="s">
        <v>2744</v>
      </c>
      <c r="G17376">
        <v>0.01</v>
      </c>
      <c r="H17376">
        <v>0</v>
      </c>
      <c r="I17376">
        <v>0.01</v>
      </c>
      <c r="J17376">
        <v>0</v>
      </c>
      <c r="K17376">
        <v>1.1499999999068677</v>
      </c>
      <c r="L17376">
        <v>1.2333333333372138</v>
      </c>
      <c r="M17376">
        <v>8.3333333430346102E-2</v>
      </c>
    </row>
    <row r="17377" spans="1:13" x14ac:dyDescent="0.3">
      <c r="A17377">
        <v>2014</v>
      </c>
      <c r="B17377">
        <v>12</v>
      </c>
      <c r="C17377">
        <v>1</v>
      </c>
      <c r="D17377" t="s">
        <v>1109</v>
      </c>
      <c r="E17377" t="s">
        <v>2745</v>
      </c>
      <c r="F17377" t="s">
        <v>2846</v>
      </c>
      <c r="G17377">
        <v>1.3</v>
      </c>
      <c r="H17377">
        <v>0</v>
      </c>
      <c r="I17377">
        <v>1.3</v>
      </c>
      <c r="J17377">
        <v>0</v>
      </c>
      <c r="K17377">
        <v>1.1499999999068677</v>
      </c>
      <c r="L17377">
        <v>6.5000000000582077</v>
      </c>
      <c r="M17377">
        <v>5.3500000001513399</v>
      </c>
    </row>
    <row r="17378" spans="1:13" x14ac:dyDescent="0.3">
      <c r="A17378">
        <v>2014</v>
      </c>
      <c r="B17378">
        <v>12</v>
      </c>
      <c r="C17378">
        <v>9</v>
      </c>
      <c r="D17378" t="s">
        <v>1117</v>
      </c>
      <c r="E17378" t="s">
        <v>2745</v>
      </c>
      <c r="F17378" t="s">
        <v>2805</v>
      </c>
      <c r="G17378">
        <v>0.4</v>
      </c>
      <c r="H17378">
        <v>0</v>
      </c>
      <c r="I17378">
        <v>0.4</v>
      </c>
      <c r="J17378">
        <v>0</v>
      </c>
      <c r="K17378">
        <v>1.1499999999068677</v>
      </c>
      <c r="L17378">
        <v>1.2499999998835847</v>
      </c>
      <c r="M17378">
        <v>9.9999999976716936E-2</v>
      </c>
    </row>
    <row r="17379" spans="1:13" x14ac:dyDescent="0.3">
      <c r="A17379">
        <v>2014</v>
      </c>
      <c r="B17379">
        <v>12</v>
      </c>
      <c r="C17379">
        <v>11</v>
      </c>
      <c r="D17379" t="s">
        <v>1119</v>
      </c>
      <c r="E17379" t="s">
        <v>2745</v>
      </c>
      <c r="F17379" t="s">
        <v>2890</v>
      </c>
      <c r="G17379">
        <v>0.5</v>
      </c>
      <c r="H17379">
        <v>0</v>
      </c>
      <c r="I17379">
        <v>0.5</v>
      </c>
      <c r="J17379">
        <v>0</v>
      </c>
      <c r="K17379">
        <v>1.1499999999068677</v>
      </c>
      <c r="L17379">
        <v>8.7333333333372138</v>
      </c>
      <c r="M17379">
        <v>7.5833333334303461</v>
      </c>
    </row>
    <row r="17380" spans="1:13" x14ac:dyDescent="0.3">
      <c r="A17380">
        <v>2015</v>
      </c>
      <c r="B17380">
        <v>1</v>
      </c>
      <c r="C17380">
        <v>26</v>
      </c>
      <c r="D17380" t="s">
        <v>1165</v>
      </c>
      <c r="E17380" t="s">
        <v>2745</v>
      </c>
      <c r="F17380" t="s">
        <v>2888</v>
      </c>
      <c r="G17380">
        <v>3</v>
      </c>
      <c r="H17380">
        <v>0</v>
      </c>
      <c r="I17380">
        <v>3</v>
      </c>
      <c r="J17380">
        <v>0</v>
      </c>
      <c r="K17380">
        <v>1.1499999999068677</v>
      </c>
      <c r="L17380">
        <v>1.5999999999767169</v>
      </c>
      <c r="M17380">
        <v>0.45000000006984919</v>
      </c>
    </row>
    <row r="17381" spans="1:13" x14ac:dyDescent="0.3">
      <c r="A17381">
        <v>2015</v>
      </c>
      <c r="B17381">
        <v>2</v>
      </c>
      <c r="C17381">
        <v>13</v>
      </c>
      <c r="D17381" t="s">
        <v>1183</v>
      </c>
      <c r="E17381" t="s">
        <v>2745</v>
      </c>
      <c r="F17381" t="s">
        <v>2772</v>
      </c>
      <c r="G17381">
        <v>0.7</v>
      </c>
      <c r="H17381">
        <v>0</v>
      </c>
      <c r="I17381">
        <v>0.7</v>
      </c>
      <c r="J17381">
        <v>0</v>
      </c>
      <c r="K17381">
        <v>1.1499999999068677</v>
      </c>
      <c r="L17381">
        <v>6.8499999999767169</v>
      </c>
      <c r="M17381">
        <v>5.7000000000698492</v>
      </c>
    </row>
    <row r="17382" spans="1:13" x14ac:dyDescent="0.3">
      <c r="A17382">
        <v>2015</v>
      </c>
      <c r="B17382">
        <v>3</v>
      </c>
      <c r="C17382">
        <v>24</v>
      </c>
      <c r="D17382" t="s">
        <v>1222</v>
      </c>
      <c r="E17382" t="s">
        <v>2745</v>
      </c>
      <c r="F17382" t="s">
        <v>2824</v>
      </c>
      <c r="G17382">
        <v>2.6</v>
      </c>
      <c r="H17382">
        <v>0</v>
      </c>
      <c r="I17382">
        <v>2.6</v>
      </c>
      <c r="J17382">
        <v>0</v>
      </c>
      <c r="K17382">
        <v>1.1499999999068677</v>
      </c>
      <c r="L17382">
        <v>2.1833333332906477</v>
      </c>
      <c r="M17382">
        <v>1.03333333338378</v>
      </c>
    </row>
    <row r="17383" spans="1:13" x14ac:dyDescent="0.3">
      <c r="A17383">
        <v>2015</v>
      </c>
      <c r="B17383">
        <v>9</v>
      </c>
      <c r="C17383">
        <v>18</v>
      </c>
      <c r="D17383" t="s">
        <v>1347</v>
      </c>
      <c r="E17383" t="s">
        <v>2745</v>
      </c>
      <c r="F17383" t="s">
        <v>2781</v>
      </c>
      <c r="G17383">
        <v>0.5</v>
      </c>
      <c r="H17383">
        <v>0</v>
      </c>
      <c r="I17383">
        <v>0.5</v>
      </c>
      <c r="J17383">
        <v>0</v>
      </c>
      <c r="K17383">
        <v>1.1499999999068677</v>
      </c>
      <c r="L17383">
        <v>2.0999999998603016</v>
      </c>
      <c r="M17383">
        <v>0.94999999995343387</v>
      </c>
    </row>
    <row r="17384" spans="1:13" x14ac:dyDescent="0.3">
      <c r="A17384">
        <v>2015</v>
      </c>
      <c r="B17384">
        <v>12</v>
      </c>
      <c r="C17384">
        <v>19</v>
      </c>
      <c r="D17384" t="s">
        <v>1422</v>
      </c>
      <c r="E17384" t="s">
        <v>2745</v>
      </c>
      <c r="F17384" t="s">
        <v>2846</v>
      </c>
      <c r="G17384">
        <v>0.26</v>
      </c>
      <c r="H17384">
        <v>0</v>
      </c>
      <c r="I17384">
        <v>0.26</v>
      </c>
      <c r="J17384">
        <v>0</v>
      </c>
      <c r="K17384">
        <v>1.1499999999068677</v>
      </c>
      <c r="L17384">
        <v>3.7000000000116415</v>
      </c>
      <c r="M17384">
        <v>2.5500000001047738</v>
      </c>
    </row>
    <row r="17385" spans="1:13" x14ac:dyDescent="0.3">
      <c r="A17385">
        <v>2015</v>
      </c>
      <c r="B17385">
        <v>12</v>
      </c>
      <c r="C17385">
        <v>22</v>
      </c>
      <c r="D17385" t="s">
        <v>1425</v>
      </c>
      <c r="E17385" t="s">
        <v>2741</v>
      </c>
      <c r="F17385" t="s">
        <v>2836</v>
      </c>
      <c r="G17385">
        <v>0.05</v>
      </c>
      <c r="H17385">
        <v>0</v>
      </c>
      <c r="I17385">
        <v>0.05</v>
      </c>
      <c r="J17385">
        <v>0</v>
      </c>
      <c r="K17385">
        <v>1.1499999999068677</v>
      </c>
      <c r="L17385">
        <v>1.4333333332906477</v>
      </c>
      <c r="M17385">
        <v>0.28333333338377997</v>
      </c>
    </row>
    <row r="17386" spans="1:13" x14ac:dyDescent="0.3">
      <c r="A17386">
        <v>2016</v>
      </c>
      <c r="B17386">
        <v>1</v>
      </c>
      <c r="C17386">
        <v>5</v>
      </c>
      <c r="D17386" t="s">
        <v>1439</v>
      </c>
      <c r="E17386" t="s">
        <v>2741</v>
      </c>
      <c r="F17386" t="s">
        <v>2860</v>
      </c>
      <c r="G17386">
        <v>2</v>
      </c>
      <c r="H17386">
        <v>1.5</v>
      </c>
      <c r="I17386">
        <v>0.5</v>
      </c>
      <c r="J17386">
        <v>0</v>
      </c>
      <c r="K17386">
        <v>1.1499999999068677</v>
      </c>
      <c r="L17386">
        <v>1.5166666665463708</v>
      </c>
      <c r="M17386">
        <v>0.36666666663950309</v>
      </c>
    </row>
    <row r="17387" spans="1:13" x14ac:dyDescent="0.3">
      <c r="A17387">
        <v>2016</v>
      </c>
      <c r="B17387">
        <v>1</v>
      </c>
      <c r="C17387">
        <v>18</v>
      </c>
      <c r="D17387" t="s">
        <v>1452</v>
      </c>
      <c r="E17387" t="s">
        <v>2745</v>
      </c>
      <c r="F17387" t="s">
        <v>2811</v>
      </c>
      <c r="G17387">
        <v>0.26</v>
      </c>
      <c r="H17387">
        <v>0</v>
      </c>
      <c r="I17387">
        <v>0.26</v>
      </c>
      <c r="J17387">
        <v>0</v>
      </c>
      <c r="K17387">
        <v>1.1499999999068677</v>
      </c>
      <c r="L17387">
        <v>2082.5500000000466</v>
      </c>
      <c r="M17387">
        <v>2081.4000000001397</v>
      </c>
    </row>
    <row r="17388" spans="1:13" x14ac:dyDescent="0.3">
      <c r="A17388">
        <v>2016</v>
      </c>
      <c r="B17388">
        <v>2</v>
      </c>
      <c r="C17388">
        <v>14</v>
      </c>
      <c r="D17388" t="s">
        <v>1479</v>
      </c>
      <c r="E17388" t="s">
        <v>2741</v>
      </c>
      <c r="F17388" t="s">
        <v>2741</v>
      </c>
      <c r="G17388">
        <v>0.8</v>
      </c>
      <c r="H17388">
        <v>0</v>
      </c>
      <c r="I17388">
        <v>0.8</v>
      </c>
      <c r="J17388">
        <v>0</v>
      </c>
      <c r="K17388">
        <v>1.1499999999068677</v>
      </c>
      <c r="L17388">
        <v>1.6833333332324401</v>
      </c>
      <c r="M17388">
        <v>0.53333333332557231</v>
      </c>
    </row>
    <row r="17389" spans="1:13" x14ac:dyDescent="0.3">
      <c r="A17389">
        <v>2016</v>
      </c>
      <c r="B17389">
        <v>2</v>
      </c>
      <c r="C17389">
        <v>17</v>
      </c>
      <c r="D17389" t="s">
        <v>1482</v>
      </c>
      <c r="E17389" t="s">
        <v>2745</v>
      </c>
      <c r="F17389" t="s">
        <v>2902</v>
      </c>
      <c r="G17389">
        <v>1.32</v>
      </c>
      <c r="H17389">
        <v>0</v>
      </c>
      <c r="I17389">
        <v>0</v>
      </c>
      <c r="J17389">
        <v>1.32</v>
      </c>
      <c r="K17389">
        <v>1.1499999999068677</v>
      </c>
      <c r="L17389">
        <v>1.7666666666627862</v>
      </c>
      <c r="M17389">
        <v>0.61666666675591841</v>
      </c>
    </row>
    <row r="17390" spans="1:13" x14ac:dyDescent="0.3">
      <c r="A17390">
        <v>2016</v>
      </c>
      <c r="B17390">
        <v>3</v>
      </c>
      <c r="C17390">
        <v>19</v>
      </c>
      <c r="D17390" t="s">
        <v>1513</v>
      </c>
      <c r="E17390" t="s">
        <v>2741</v>
      </c>
      <c r="F17390" t="s">
        <v>2758</v>
      </c>
      <c r="G17390">
        <v>0.09</v>
      </c>
      <c r="H17390">
        <v>0</v>
      </c>
      <c r="I17390">
        <v>0.09</v>
      </c>
      <c r="J17390">
        <v>0</v>
      </c>
      <c r="K17390">
        <v>1.1499999999068677</v>
      </c>
      <c r="L17390">
        <v>4.8999999999068677</v>
      </c>
      <c r="M17390">
        <v>3.75</v>
      </c>
    </row>
    <row r="17391" spans="1:13" x14ac:dyDescent="0.3">
      <c r="A17391">
        <v>2016</v>
      </c>
      <c r="B17391">
        <v>3</v>
      </c>
      <c r="C17391">
        <v>27</v>
      </c>
      <c r="D17391" t="s">
        <v>1521</v>
      </c>
      <c r="E17391" t="s">
        <v>2743</v>
      </c>
      <c r="F17391" t="s">
        <v>2744</v>
      </c>
      <c r="G17391">
        <v>0.01</v>
      </c>
      <c r="H17391">
        <v>0</v>
      </c>
      <c r="I17391">
        <v>0.01</v>
      </c>
      <c r="J17391">
        <v>0</v>
      </c>
      <c r="K17391">
        <v>1.1499999999068677</v>
      </c>
      <c r="L17391">
        <v>1.2333333333372138</v>
      </c>
      <c r="M17391">
        <v>8.3333333430346102E-2</v>
      </c>
    </row>
    <row r="17392" spans="1:13" x14ac:dyDescent="0.3">
      <c r="A17392">
        <v>2016</v>
      </c>
      <c r="B17392">
        <v>4</v>
      </c>
      <c r="C17392">
        <v>4</v>
      </c>
      <c r="D17392" t="s">
        <v>1529</v>
      </c>
      <c r="E17392" t="s">
        <v>2749</v>
      </c>
      <c r="F17392" t="s">
        <v>2750</v>
      </c>
      <c r="G17392">
        <v>0.1</v>
      </c>
      <c r="H17392">
        <v>0</v>
      </c>
      <c r="I17392">
        <v>0.1</v>
      </c>
      <c r="J17392">
        <v>0</v>
      </c>
      <c r="K17392">
        <v>1.1499999999068677</v>
      </c>
      <c r="L17392">
        <v>1.2333333333372138</v>
      </c>
      <c r="M17392">
        <v>8.3333333430346102E-2</v>
      </c>
    </row>
    <row r="17393" spans="1:13" x14ac:dyDescent="0.3">
      <c r="A17393">
        <v>2016</v>
      </c>
      <c r="B17393">
        <v>4</v>
      </c>
      <c r="C17393">
        <v>6</v>
      </c>
      <c r="D17393" t="s">
        <v>1531</v>
      </c>
      <c r="E17393" t="s">
        <v>2752</v>
      </c>
      <c r="F17393" t="s">
        <v>2814</v>
      </c>
      <c r="G17393">
        <v>0.35</v>
      </c>
      <c r="H17393">
        <v>0</v>
      </c>
      <c r="I17393">
        <v>0.35</v>
      </c>
      <c r="J17393">
        <v>0</v>
      </c>
      <c r="K17393">
        <v>1.1499999999068677</v>
      </c>
      <c r="L17393">
        <v>1.4499999998370185</v>
      </c>
      <c r="M17393">
        <v>0.29999999993015081</v>
      </c>
    </row>
    <row r="17394" spans="1:13" x14ac:dyDescent="0.3">
      <c r="A17394">
        <v>2016</v>
      </c>
      <c r="B17394">
        <v>4</v>
      </c>
      <c r="C17394">
        <v>18</v>
      </c>
      <c r="D17394" t="s">
        <v>1543</v>
      </c>
      <c r="E17394" t="s">
        <v>2743</v>
      </c>
      <c r="F17394" t="s">
        <v>2982</v>
      </c>
      <c r="G17394">
        <v>1</v>
      </c>
      <c r="H17394">
        <v>0</v>
      </c>
      <c r="I17394">
        <v>1</v>
      </c>
      <c r="J17394">
        <v>0</v>
      </c>
      <c r="K17394">
        <v>1.1499999999068677</v>
      </c>
      <c r="L17394">
        <v>29.516666666662786</v>
      </c>
      <c r="M17394">
        <v>28.366666666755918</v>
      </c>
    </row>
    <row r="17395" spans="1:13" x14ac:dyDescent="0.3">
      <c r="A17395">
        <v>2016</v>
      </c>
      <c r="B17395">
        <v>9</v>
      </c>
      <c r="C17395">
        <v>17</v>
      </c>
      <c r="D17395" t="s">
        <v>1606</v>
      </c>
      <c r="E17395" t="s">
        <v>2752</v>
      </c>
      <c r="F17395" t="s">
        <v>2814</v>
      </c>
      <c r="G17395">
        <v>0.37000000000000005</v>
      </c>
      <c r="H17395">
        <v>0.22000000000000003</v>
      </c>
      <c r="I17395">
        <v>0.08</v>
      </c>
      <c r="J17395">
        <v>7.0000000000000007E-2</v>
      </c>
      <c r="K17395">
        <v>1.1499999999068677</v>
      </c>
      <c r="L17395">
        <v>19.5</v>
      </c>
      <c r="M17395">
        <v>18.350000000093132</v>
      </c>
    </row>
    <row r="17396" spans="1:13" x14ac:dyDescent="0.3">
      <c r="A17396">
        <v>2016</v>
      </c>
      <c r="B17396">
        <v>11</v>
      </c>
      <c r="C17396">
        <v>5</v>
      </c>
      <c r="D17396" t="s">
        <v>1648</v>
      </c>
      <c r="E17396" t="s">
        <v>2752</v>
      </c>
      <c r="F17396" t="s">
        <v>2814</v>
      </c>
      <c r="G17396">
        <v>0.60000000000000009</v>
      </c>
      <c r="H17396">
        <v>0</v>
      </c>
      <c r="I17396">
        <v>0.4</v>
      </c>
      <c r="J17396">
        <v>0.2</v>
      </c>
      <c r="K17396">
        <v>1.1499999999068677</v>
      </c>
      <c r="L17396">
        <v>1.316666666592937</v>
      </c>
      <c r="M17396">
        <v>0.16666666668606922</v>
      </c>
    </row>
    <row r="17397" spans="1:13" x14ac:dyDescent="0.3">
      <c r="A17397">
        <v>2016</v>
      </c>
      <c r="B17397">
        <v>11</v>
      </c>
      <c r="C17397">
        <v>16</v>
      </c>
      <c r="D17397" t="s">
        <v>1659</v>
      </c>
      <c r="E17397" t="s">
        <v>2741</v>
      </c>
      <c r="F17397" t="s">
        <v>2889</v>
      </c>
      <c r="G17397">
        <v>1.5999999999999999</v>
      </c>
      <c r="H17397">
        <v>0.2</v>
      </c>
      <c r="I17397">
        <v>1.4</v>
      </c>
      <c r="J17397">
        <v>0</v>
      </c>
      <c r="K17397">
        <v>1.1499999999068677</v>
      </c>
      <c r="L17397">
        <v>1.6666666666860692</v>
      </c>
      <c r="M17397">
        <v>0.51666666677920148</v>
      </c>
    </row>
    <row r="17398" spans="1:13" x14ac:dyDescent="0.3">
      <c r="A17398">
        <v>2016</v>
      </c>
      <c r="B17398">
        <v>11</v>
      </c>
      <c r="C17398">
        <v>23</v>
      </c>
      <c r="D17398" t="s">
        <v>1666</v>
      </c>
      <c r="E17398" t="s">
        <v>2743</v>
      </c>
      <c r="F17398" t="s">
        <v>2823</v>
      </c>
      <c r="G17398">
        <v>0.36</v>
      </c>
      <c r="H17398">
        <v>0</v>
      </c>
      <c r="I17398">
        <v>0.36</v>
      </c>
      <c r="J17398">
        <v>0</v>
      </c>
      <c r="K17398">
        <v>1.1499999999068677</v>
      </c>
      <c r="L17398">
        <v>1.5999999999767169</v>
      </c>
      <c r="M17398">
        <v>0.45000000006984919</v>
      </c>
    </row>
    <row r="17399" spans="1:13" x14ac:dyDescent="0.3">
      <c r="A17399">
        <v>2016</v>
      </c>
      <c r="B17399">
        <v>12</v>
      </c>
      <c r="C17399">
        <v>7</v>
      </c>
      <c r="D17399" t="s">
        <v>1680</v>
      </c>
      <c r="E17399" t="s">
        <v>2741</v>
      </c>
      <c r="F17399" t="s">
        <v>2858</v>
      </c>
      <c r="G17399">
        <v>0.1</v>
      </c>
      <c r="H17399">
        <v>0</v>
      </c>
      <c r="I17399">
        <v>0.1</v>
      </c>
      <c r="J17399">
        <v>0</v>
      </c>
      <c r="K17399">
        <v>1.1499999999068677</v>
      </c>
      <c r="L17399">
        <v>1.5999999999767169</v>
      </c>
      <c r="M17399">
        <v>0.45000000006984919</v>
      </c>
    </row>
    <row r="17400" spans="1:13" x14ac:dyDescent="0.3">
      <c r="A17400">
        <v>2016</v>
      </c>
      <c r="B17400">
        <v>12</v>
      </c>
      <c r="C17400">
        <v>8</v>
      </c>
      <c r="D17400" t="s">
        <v>1681</v>
      </c>
      <c r="E17400" t="s">
        <v>2741</v>
      </c>
      <c r="F17400" t="s">
        <v>2924</v>
      </c>
      <c r="G17400">
        <v>0.1</v>
      </c>
      <c r="H17400">
        <v>0.1</v>
      </c>
      <c r="I17400">
        <v>0</v>
      </c>
      <c r="J17400">
        <v>0</v>
      </c>
      <c r="K17400">
        <v>1.1499999999068677</v>
      </c>
      <c r="L17400">
        <v>28.083333333197515</v>
      </c>
      <c r="M17400">
        <v>26.933333333290648</v>
      </c>
    </row>
    <row r="17401" spans="1:13" x14ac:dyDescent="0.3">
      <c r="A17401">
        <v>2016</v>
      </c>
      <c r="B17401">
        <v>12</v>
      </c>
      <c r="C17401">
        <v>11</v>
      </c>
      <c r="D17401" t="s">
        <v>1684</v>
      </c>
      <c r="E17401" t="s">
        <v>2754</v>
      </c>
      <c r="F17401" t="s">
        <v>2809</v>
      </c>
      <c r="G17401">
        <v>2.7</v>
      </c>
      <c r="H17401">
        <v>0</v>
      </c>
      <c r="I17401">
        <v>2.7</v>
      </c>
      <c r="J17401">
        <v>0</v>
      </c>
      <c r="K17401">
        <v>1.1499999999068677</v>
      </c>
      <c r="L17401">
        <v>1.5666666665347293</v>
      </c>
      <c r="M17401">
        <v>0.41666666662786156</v>
      </c>
    </row>
    <row r="17402" spans="1:13" x14ac:dyDescent="0.3">
      <c r="A17402">
        <v>2016</v>
      </c>
      <c r="B17402">
        <v>12</v>
      </c>
      <c r="C17402">
        <v>24</v>
      </c>
      <c r="D17402" t="s">
        <v>1697</v>
      </c>
      <c r="E17402" t="s">
        <v>2745</v>
      </c>
      <c r="F17402" t="s">
        <v>2746</v>
      </c>
      <c r="G17402">
        <v>0.2</v>
      </c>
      <c r="H17402">
        <v>0.1</v>
      </c>
      <c r="I17402">
        <v>0.1</v>
      </c>
      <c r="J17402">
        <v>0</v>
      </c>
      <c r="K17402">
        <v>1.1499999999068677</v>
      </c>
      <c r="L17402">
        <v>23.599999999918509</v>
      </c>
      <c r="M17402">
        <v>22.450000000011642</v>
      </c>
    </row>
    <row r="17403" spans="1:13" x14ac:dyDescent="0.3">
      <c r="A17403">
        <v>2017</v>
      </c>
      <c r="B17403">
        <v>1</v>
      </c>
      <c r="C17403">
        <v>16</v>
      </c>
      <c r="D17403" t="s">
        <v>1720</v>
      </c>
      <c r="E17403" t="s">
        <v>2752</v>
      </c>
      <c r="F17403" t="s">
        <v>2871</v>
      </c>
      <c r="G17403">
        <v>1.3</v>
      </c>
      <c r="H17403">
        <v>0</v>
      </c>
      <c r="I17403">
        <v>1.3</v>
      </c>
      <c r="J17403">
        <v>0</v>
      </c>
      <c r="K17403">
        <v>1.1499999999068677</v>
      </c>
      <c r="L17403">
        <v>1.4333333332906477</v>
      </c>
      <c r="M17403">
        <v>0.28333333338377997</v>
      </c>
    </row>
    <row r="17404" spans="1:13" x14ac:dyDescent="0.3">
      <c r="A17404">
        <v>2017</v>
      </c>
      <c r="B17404">
        <v>1</v>
      </c>
      <c r="C17404">
        <v>31</v>
      </c>
      <c r="D17404" t="s">
        <v>1735</v>
      </c>
      <c r="E17404" t="s">
        <v>2745</v>
      </c>
      <c r="F17404" t="s">
        <v>2795</v>
      </c>
      <c r="G17404">
        <v>0.7</v>
      </c>
      <c r="H17404">
        <v>0</v>
      </c>
      <c r="I17404">
        <v>0.7</v>
      </c>
      <c r="J17404">
        <v>0</v>
      </c>
      <c r="K17404">
        <v>1.1499999999068677</v>
      </c>
      <c r="L17404">
        <v>5.9166666665696539</v>
      </c>
      <c r="M17404">
        <v>4.7666666666627862</v>
      </c>
    </row>
    <row r="17405" spans="1:13" x14ac:dyDescent="0.3">
      <c r="A17405">
        <v>2017</v>
      </c>
      <c r="B17405">
        <v>4</v>
      </c>
      <c r="C17405">
        <v>6</v>
      </c>
      <c r="D17405" t="s">
        <v>1800</v>
      </c>
      <c r="E17405" t="s">
        <v>2745</v>
      </c>
      <c r="F17405" t="s">
        <v>2818</v>
      </c>
      <c r="G17405">
        <v>3.0000000000000001E-3</v>
      </c>
      <c r="H17405">
        <v>0</v>
      </c>
      <c r="I17405">
        <v>3.0000000000000001E-3</v>
      </c>
      <c r="J17405">
        <v>0</v>
      </c>
      <c r="K17405">
        <v>1.1499999999068677</v>
      </c>
      <c r="L17405">
        <v>1.2499999998835847</v>
      </c>
      <c r="M17405">
        <v>9.9999999976716936E-2</v>
      </c>
    </row>
    <row r="17406" spans="1:13" x14ac:dyDescent="0.3">
      <c r="A17406">
        <v>2017</v>
      </c>
      <c r="B17406">
        <v>11</v>
      </c>
      <c r="C17406">
        <v>10</v>
      </c>
      <c r="D17406" t="s">
        <v>1917</v>
      </c>
      <c r="E17406" t="s">
        <v>2747</v>
      </c>
      <c r="F17406" t="s">
        <v>2929</v>
      </c>
      <c r="G17406">
        <v>0.7</v>
      </c>
      <c r="H17406">
        <v>0</v>
      </c>
      <c r="I17406">
        <v>0.7</v>
      </c>
      <c r="J17406">
        <v>0</v>
      </c>
      <c r="K17406">
        <v>1.1499999999068677</v>
      </c>
      <c r="L17406">
        <v>15.299999999930151</v>
      </c>
      <c r="M17406">
        <v>14.150000000023283</v>
      </c>
    </row>
    <row r="17407" spans="1:13" x14ac:dyDescent="0.3">
      <c r="A17407">
        <v>2017</v>
      </c>
      <c r="B17407">
        <v>12</v>
      </c>
      <c r="C17407">
        <v>7</v>
      </c>
      <c r="D17407" t="s">
        <v>1944</v>
      </c>
      <c r="E17407" t="s">
        <v>2785</v>
      </c>
      <c r="F17407" t="s">
        <v>2786</v>
      </c>
      <c r="G17407">
        <v>0.04</v>
      </c>
      <c r="H17407">
        <v>0.01</v>
      </c>
      <c r="I17407">
        <v>0</v>
      </c>
      <c r="J17407">
        <v>0.03</v>
      </c>
      <c r="K17407">
        <v>1.1499999999068677</v>
      </c>
      <c r="L17407">
        <v>1.316666666592937</v>
      </c>
      <c r="M17407">
        <v>0.16666666668606922</v>
      </c>
    </row>
    <row r="17408" spans="1:13" x14ac:dyDescent="0.3">
      <c r="A17408">
        <v>2017</v>
      </c>
      <c r="B17408">
        <v>12</v>
      </c>
      <c r="C17408">
        <v>20</v>
      </c>
      <c r="D17408" t="s">
        <v>1957</v>
      </c>
      <c r="E17408" t="s">
        <v>2745</v>
      </c>
      <c r="F17408" t="s">
        <v>2766</v>
      </c>
      <c r="G17408">
        <v>0.35</v>
      </c>
      <c r="H17408">
        <v>0.25</v>
      </c>
      <c r="I17408">
        <v>0.1</v>
      </c>
      <c r="J17408">
        <v>0</v>
      </c>
      <c r="K17408">
        <v>1.1499999999068677</v>
      </c>
      <c r="L17408">
        <v>2.9000000000232831</v>
      </c>
      <c r="M17408">
        <v>1.7500000001164153</v>
      </c>
    </row>
    <row r="17409" spans="1:13" x14ac:dyDescent="0.3">
      <c r="A17409">
        <v>2017</v>
      </c>
      <c r="B17409">
        <v>12</v>
      </c>
      <c r="C17409">
        <v>25</v>
      </c>
      <c r="D17409" t="s">
        <v>1962</v>
      </c>
      <c r="E17409" t="s">
        <v>2754</v>
      </c>
      <c r="F17409" t="s">
        <v>2791</v>
      </c>
      <c r="G17409">
        <v>0.7</v>
      </c>
      <c r="H17409">
        <v>0</v>
      </c>
      <c r="I17409">
        <v>0.7</v>
      </c>
      <c r="J17409">
        <v>0</v>
      </c>
      <c r="K17409">
        <v>1.1499999999068677</v>
      </c>
      <c r="L17409">
        <v>2.0833333333139308</v>
      </c>
      <c r="M17409">
        <v>0.93333333340706304</v>
      </c>
    </row>
    <row r="17410" spans="1:13" x14ac:dyDescent="0.3">
      <c r="A17410">
        <v>2018</v>
      </c>
      <c r="B17410">
        <v>1</v>
      </c>
      <c r="C17410">
        <v>23</v>
      </c>
      <c r="D17410" t="s">
        <v>1991</v>
      </c>
      <c r="E17410" t="s">
        <v>2752</v>
      </c>
      <c r="F17410" t="s">
        <v>2881</v>
      </c>
      <c r="G17410">
        <v>2.1</v>
      </c>
      <c r="H17410">
        <v>0.5</v>
      </c>
      <c r="I17410">
        <v>1.6</v>
      </c>
      <c r="J17410">
        <v>0</v>
      </c>
      <c r="K17410">
        <v>1.1499999999068677</v>
      </c>
      <c r="L17410">
        <v>1.6833333332324401</v>
      </c>
      <c r="M17410">
        <v>0.53333333332557231</v>
      </c>
    </row>
    <row r="17411" spans="1:13" x14ac:dyDescent="0.3">
      <c r="A17411">
        <v>2018</v>
      </c>
      <c r="B17411">
        <v>2</v>
      </c>
      <c r="C17411">
        <v>1</v>
      </c>
      <c r="D17411" t="s">
        <v>2000</v>
      </c>
      <c r="E17411" t="s">
        <v>2752</v>
      </c>
      <c r="F17411" t="s">
        <v>2863</v>
      </c>
      <c r="G17411">
        <v>0.7</v>
      </c>
      <c r="H17411">
        <v>0</v>
      </c>
      <c r="I17411">
        <v>0.7</v>
      </c>
      <c r="J17411">
        <v>0</v>
      </c>
      <c r="K17411">
        <v>1.1499999999068677</v>
      </c>
      <c r="L17411">
        <v>2.0333333333255723</v>
      </c>
      <c r="M17411">
        <v>0.88333333341870457</v>
      </c>
    </row>
    <row r="17412" spans="1:13" x14ac:dyDescent="0.3">
      <c r="A17412">
        <v>2018</v>
      </c>
      <c r="B17412">
        <v>3</v>
      </c>
      <c r="C17412">
        <v>21</v>
      </c>
      <c r="D17412" t="s">
        <v>2048</v>
      </c>
      <c r="E17412" t="s">
        <v>2752</v>
      </c>
      <c r="F17412" t="s">
        <v>2813</v>
      </c>
      <c r="G17412">
        <v>0.03</v>
      </c>
      <c r="H17412">
        <v>0</v>
      </c>
      <c r="I17412">
        <v>0.03</v>
      </c>
      <c r="J17412">
        <v>0</v>
      </c>
      <c r="K17412">
        <v>1.1499999999068677</v>
      </c>
      <c r="L17412">
        <v>1.7499999999417923</v>
      </c>
      <c r="M17412">
        <v>0.6000000000349246</v>
      </c>
    </row>
    <row r="17413" spans="1:13" x14ac:dyDescent="0.3">
      <c r="A17413">
        <v>2018</v>
      </c>
      <c r="B17413">
        <v>10</v>
      </c>
      <c r="C17413">
        <v>1</v>
      </c>
      <c r="D17413" t="s">
        <v>2178</v>
      </c>
      <c r="E17413" t="s">
        <v>2752</v>
      </c>
      <c r="F17413" t="s">
        <v>2844</v>
      </c>
      <c r="G17413">
        <v>0.06</v>
      </c>
      <c r="H17413">
        <v>0</v>
      </c>
      <c r="I17413">
        <v>0.06</v>
      </c>
      <c r="J17413">
        <v>0</v>
      </c>
      <c r="K17413">
        <v>1.1499999999068677</v>
      </c>
      <c r="L17413">
        <v>1.8666666666395031</v>
      </c>
      <c r="M17413">
        <v>0.71666666673263535</v>
      </c>
    </row>
    <row r="17414" spans="1:13" x14ac:dyDescent="0.3">
      <c r="A17414">
        <v>2018</v>
      </c>
      <c r="B17414">
        <v>11</v>
      </c>
      <c r="C17414">
        <v>8</v>
      </c>
      <c r="D17414" t="s">
        <v>2216</v>
      </c>
      <c r="E17414" t="s">
        <v>2745</v>
      </c>
      <c r="F17414" t="s">
        <v>2782</v>
      </c>
      <c r="G17414">
        <v>0.27</v>
      </c>
      <c r="H17414">
        <v>0.27</v>
      </c>
      <c r="I17414">
        <v>0</v>
      </c>
      <c r="J17414">
        <v>0</v>
      </c>
      <c r="K17414">
        <v>1.1499999999068677</v>
      </c>
      <c r="L17414">
        <v>10.149999999906868</v>
      </c>
      <c r="M17414">
        <v>9</v>
      </c>
    </row>
    <row r="17415" spans="1:13" x14ac:dyDescent="0.3">
      <c r="A17415">
        <v>2018</v>
      </c>
      <c r="B17415">
        <v>11</v>
      </c>
      <c r="C17415">
        <v>22</v>
      </c>
      <c r="D17415" t="s">
        <v>2230</v>
      </c>
      <c r="E17415" t="s">
        <v>2741</v>
      </c>
      <c r="F17415" t="s">
        <v>2753</v>
      </c>
      <c r="G17415">
        <v>0.1</v>
      </c>
      <c r="H17415">
        <v>0</v>
      </c>
      <c r="I17415">
        <v>0.1</v>
      </c>
      <c r="J17415">
        <v>0</v>
      </c>
      <c r="K17415">
        <v>1.1499999999068677</v>
      </c>
      <c r="L17415">
        <v>2.1666666665696539</v>
      </c>
      <c r="M17415">
        <v>1.0166666666627862</v>
      </c>
    </row>
    <row r="17416" spans="1:13" x14ac:dyDescent="0.3">
      <c r="A17416">
        <v>2018</v>
      </c>
      <c r="B17416">
        <v>11</v>
      </c>
      <c r="C17416">
        <v>24</v>
      </c>
      <c r="D17416" t="s">
        <v>2232</v>
      </c>
      <c r="E17416" t="s">
        <v>2749</v>
      </c>
      <c r="F17416" t="s">
        <v>2750</v>
      </c>
      <c r="G17416">
        <v>1</v>
      </c>
      <c r="H17416">
        <v>0</v>
      </c>
      <c r="I17416">
        <v>1</v>
      </c>
      <c r="J17416">
        <v>0</v>
      </c>
      <c r="K17416">
        <v>1.1499999999068677</v>
      </c>
      <c r="L17416">
        <v>3.2499999999417923</v>
      </c>
      <c r="M17416">
        <v>2.1000000000349246</v>
      </c>
    </row>
    <row r="17417" spans="1:13" x14ac:dyDescent="0.3">
      <c r="A17417">
        <v>2018</v>
      </c>
      <c r="B17417">
        <v>12</v>
      </c>
      <c r="C17417">
        <v>6</v>
      </c>
      <c r="D17417" t="s">
        <v>2244</v>
      </c>
      <c r="E17417" t="s">
        <v>2752</v>
      </c>
      <c r="F17417" t="s">
        <v>2752</v>
      </c>
      <c r="G17417">
        <v>1.2</v>
      </c>
      <c r="H17417">
        <v>0</v>
      </c>
      <c r="I17417">
        <v>1.2</v>
      </c>
      <c r="J17417">
        <v>0</v>
      </c>
      <c r="K17417">
        <v>1.1499999999068677</v>
      </c>
      <c r="L17417">
        <v>2.1166666665812954</v>
      </c>
      <c r="M17417">
        <v>0.96666666667442769</v>
      </c>
    </row>
    <row r="17418" spans="1:13" x14ac:dyDescent="0.3">
      <c r="A17418">
        <v>2018</v>
      </c>
      <c r="B17418">
        <v>12</v>
      </c>
      <c r="C17418">
        <v>16</v>
      </c>
      <c r="D17418" t="s">
        <v>2254</v>
      </c>
      <c r="E17418" t="s">
        <v>2745</v>
      </c>
      <c r="F17418" t="s">
        <v>2776</v>
      </c>
      <c r="G17418">
        <v>0.13500000000000001</v>
      </c>
      <c r="H17418">
        <v>0.1</v>
      </c>
      <c r="I17418">
        <v>3.5000000000000003E-2</v>
      </c>
      <c r="J17418">
        <v>0</v>
      </c>
      <c r="K17418">
        <v>1.1499999999068677</v>
      </c>
      <c r="L17418">
        <v>1.9999999999708962</v>
      </c>
      <c r="M17418">
        <v>0.85000000006402843</v>
      </c>
    </row>
    <row r="17419" spans="1:13" x14ac:dyDescent="0.3">
      <c r="A17419">
        <v>2018</v>
      </c>
      <c r="B17419">
        <v>12</v>
      </c>
      <c r="C17419">
        <v>17</v>
      </c>
      <c r="D17419" t="s">
        <v>2255</v>
      </c>
      <c r="E17419" t="s">
        <v>2741</v>
      </c>
      <c r="F17419" t="s">
        <v>2836</v>
      </c>
      <c r="G17419">
        <v>0.15</v>
      </c>
      <c r="H17419">
        <v>0</v>
      </c>
      <c r="I17419">
        <v>0.15</v>
      </c>
      <c r="J17419">
        <v>0</v>
      </c>
      <c r="K17419">
        <v>1.1499999999068677</v>
      </c>
      <c r="L17419">
        <v>1.3833333333022892</v>
      </c>
      <c r="M17419">
        <v>0.2333333333954215</v>
      </c>
    </row>
    <row r="17420" spans="1:13" x14ac:dyDescent="0.3">
      <c r="A17420">
        <v>2019</v>
      </c>
      <c r="B17420">
        <v>1</v>
      </c>
      <c r="C17420">
        <v>14</v>
      </c>
      <c r="D17420" t="s">
        <v>2283</v>
      </c>
      <c r="E17420" t="s">
        <v>2773</v>
      </c>
      <c r="F17420" t="s">
        <v>2774</v>
      </c>
      <c r="G17420">
        <v>0.1</v>
      </c>
      <c r="H17420">
        <v>0.08</v>
      </c>
      <c r="I17420">
        <v>0.02</v>
      </c>
      <c r="J17420">
        <v>0</v>
      </c>
      <c r="K17420">
        <v>1.1499999999068677</v>
      </c>
      <c r="L17420">
        <v>2.0166666666045785</v>
      </c>
      <c r="M17420">
        <v>0.86666666669771075</v>
      </c>
    </row>
    <row r="17421" spans="1:13" x14ac:dyDescent="0.3">
      <c r="A17421">
        <v>2019</v>
      </c>
      <c r="B17421">
        <v>1</v>
      </c>
      <c r="C17421">
        <v>23</v>
      </c>
      <c r="D17421" t="s">
        <v>2292</v>
      </c>
      <c r="E17421" t="s">
        <v>2743</v>
      </c>
      <c r="F17421" t="s">
        <v>2744</v>
      </c>
      <c r="G17421">
        <v>0.01</v>
      </c>
      <c r="H17421">
        <v>0.01</v>
      </c>
      <c r="I17421">
        <v>0</v>
      </c>
      <c r="J17421">
        <v>0</v>
      </c>
      <c r="K17421">
        <v>1.1499999999068677</v>
      </c>
      <c r="L17421">
        <v>1.1499999999068677</v>
      </c>
      <c r="M17421">
        <v>0</v>
      </c>
    </row>
    <row r="17422" spans="1:13" x14ac:dyDescent="0.3">
      <c r="A17422">
        <v>2019</v>
      </c>
      <c r="B17422">
        <v>1</v>
      </c>
      <c r="C17422">
        <v>23</v>
      </c>
      <c r="D17422" t="s">
        <v>2292</v>
      </c>
      <c r="E17422" t="s">
        <v>2745</v>
      </c>
      <c r="F17422" t="s">
        <v>2770</v>
      </c>
      <c r="G17422">
        <v>7.0000000000000007E-2</v>
      </c>
      <c r="H17422">
        <v>0</v>
      </c>
      <c r="I17422">
        <v>7.0000000000000007E-2</v>
      </c>
      <c r="J17422">
        <v>0</v>
      </c>
      <c r="K17422">
        <v>1.1499999999068677</v>
      </c>
      <c r="L17422">
        <v>5.533333333209157</v>
      </c>
      <c r="M17422">
        <v>4.3833333333022892</v>
      </c>
    </row>
    <row r="17423" spans="1:13" x14ac:dyDescent="0.3">
      <c r="A17423">
        <v>2019</v>
      </c>
      <c r="B17423">
        <v>2</v>
      </c>
      <c r="C17423">
        <v>25</v>
      </c>
      <c r="D17423" t="s">
        <v>2325</v>
      </c>
      <c r="E17423" t="s">
        <v>2741</v>
      </c>
      <c r="F17423" t="s">
        <v>2741</v>
      </c>
      <c r="G17423">
        <v>0.01</v>
      </c>
      <c r="H17423">
        <v>0.01</v>
      </c>
      <c r="I17423">
        <v>0</v>
      </c>
      <c r="J17423">
        <v>0</v>
      </c>
      <c r="K17423">
        <v>1.1499999999068677</v>
      </c>
      <c r="L17423">
        <v>1.6666666666860692</v>
      </c>
      <c r="M17423">
        <v>0.51666666677920148</v>
      </c>
    </row>
    <row r="17424" spans="1:13" x14ac:dyDescent="0.3">
      <c r="A17424">
        <v>2019</v>
      </c>
      <c r="B17424">
        <v>3</v>
      </c>
      <c r="C17424">
        <v>19</v>
      </c>
      <c r="D17424" t="s">
        <v>2347</v>
      </c>
      <c r="E17424" t="s">
        <v>2752</v>
      </c>
      <c r="F17424" t="s">
        <v>2921</v>
      </c>
      <c r="G17424">
        <v>0.16</v>
      </c>
      <c r="H17424">
        <v>0</v>
      </c>
      <c r="I17424">
        <v>0.16</v>
      </c>
      <c r="J17424">
        <v>0</v>
      </c>
      <c r="K17424">
        <v>1.1499999999068677</v>
      </c>
      <c r="L17424">
        <v>1.3333333333139308</v>
      </c>
      <c r="M17424">
        <v>0.18333333340706304</v>
      </c>
    </row>
    <row r="17425" spans="1:13" x14ac:dyDescent="0.3">
      <c r="A17425">
        <v>2019</v>
      </c>
      <c r="B17425">
        <v>3</v>
      </c>
      <c r="C17425">
        <v>26</v>
      </c>
      <c r="D17425" t="s">
        <v>2354</v>
      </c>
      <c r="E17425" t="s">
        <v>2745</v>
      </c>
      <c r="F17425" t="s">
        <v>2811</v>
      </c>
      <c r="G17425">
        <v>0.05</v>
      </c>
      <c r="H17425">
        <v>0</v>
      </c>
      <c r="I17425">
        <v>0.05</v>
      </c>
      <c r="J17425">
        <v>0</v>
      </c>
      <c r="K17425">
        <v>1.1499999999068677</v>
      </c>
      <c r="L17425">
        <v>1.3333333333139308</v>
      </c>
      <c r="M17425">
        <v>0.18333333340706304</v>
      </c>
    </row>
    <row r="17426" spans="1:13" x14ac:dyDescent="0.3">
      <c r="A17426">
        <v>2019</v>
      </c>
      <c r="B17426">
        <v>4</v>
      </c>
      <c r="C17426">
        <v>7</v>
      </c>
      <c r="D17426" t="s">
        <v>2366</v>
      </c>
      <c r="E17426" t="s">
        <v>2743</v>
      </c>
      <c r="F17426" t="s">
        <v>2834</v>
      </c>
      <c r="G17426">
        <v>3</v>
      </c>
      <c r="H17426">
        <v>1</v>
      </c>
      <c r="I17426">
        <v>0</v>
      </c>
      <c r="J17426">
        <v>2</v>
      </c>
      <c r="K17426">
        <v>1.1499999999068677</v>
      </c>
      <c r="L17426">
        <v>25.333333333313931</v>
      </c>
      <c r="M17426">
        <v>24.183333333407063</v>
      </c>
    </row>
    <row r="17427" spans="1:13" x14ac:dyDescent="0.3">
      <c r="A17427">
        <v>2019</v>
      </c>
      <c r="B17427">
        <v>4</v>
      </c>
      <c r="C17427">
        <v>12</v>
      </c>
      <c r="D17427" t="s">
        <v>2371</v>
      </c>
      <c r="E17427" t="s">
        <v>2745</v>
      </c>
      <c r="F17427" t="s">
        <v>2766</v>
      </c>
      <c r="G17427">
        <v>0.03</v>
      </c>
      <c r="H17427">
        <v>0.01</v>
      </c>
      <c r="I17427">
        <v>0.02</v>
      </c>
      <c r="J17427">
        <v>0</v>
      </c>
      <c r="K17427">
        <v>1.1499999999068677</v>
      </c>
      <c r="L17427">
        <v>15.683333333290648</v>
      </c>
      <c r="M17427">
        <v>14.53333333338378</v>
      </c>
    </row>
    <row r="17428" spans="1:13" x14ac:dyDescent="0.3">
      <c r="A17428">
        <v>2019</v>
      </c>
      <c r="B17428">
        <v>4</v>
      </c>
      <c r="C17428">
        <v>21</v>
      </c>
      <c r="D17428" t="s">
        <v>2380</v>
      </c>
      <c r="E17428" t="s">
        <v>2866</v>
      </c>
      <c r="F17428" t="s">
        <v>2900</v>
      </c>
      <c r="G17428">
        <v>2.9</v>
      </c>
      <c r="H17428">
        <v>0</v>
      </c>
      <c r="I17428">
        <v>2.9</v>
      </c>
      <c r="J17428">
        <v>0</v>
      </c>
      <c r="K17428">
        <v>1.1499999999068677</v>
      </c>
      <c r="L17428">
        <v>1.8333333331975155</v>
      </c>
      <c r="M17428">
        <v>0.68333333329064772</v>
      </c>
    </row>
    <row r="17429" spans="1:13" x14ac:dyDescent="0.3">
      <c r="A17429">
        <v>2019</v>
      </c>
      <c r="B17429">
        <v>11</v>
      </c>
      <c r="C17429">
        <v>17</v>
      </c>
      <c r="D17429" t="s">
        <v>2529</v>
      </c>
      <c r="E17429" t="s">
        <v>2745</v>
      </c>
      <c r="F17429" t="s">
        <v>2766</v>
      </c>
      <c r="G17429">
        <v>0.23000000000000004</v>
      </c>
      <c r="H17429">
        <v>0</v>
      </c>
      <c r="I17429">
        <v>0.23000000000000004</v>
      </c>
      <c r="J17429">
        <v>0</v>
      </c>
      <c r="K17429">
        <v>1.1499999999068677</v>
      </c>
      <c r="L17429">
        <v>2.7999999998719431</v>
      </c>
      <c r="M17429">
        <v>1.6499999999650754</v>
      </c>
    </row>
    <row r="17430" spans="1:13" x14ac:dyDescent="0.3">
      <c r="A17430">
        <v>2019</v>
      </c>
      <c r="B17430">
        <v>11</v>
      </c>
      <c r="C17430">
        <v>20</v>
      </c>
      <c r="D17430" t="s">
        <v>2532</v>
      </c>
      <c r="E17430" t="s">
        <v>2745</v>
      </c>
      <c r="F17430" t="s">
        <v>2811</v>
      </c>
      <c r="G17430">
        <v>0.01</v>
      </c>
      <c r="H17430">
        <v>0</v>
      </c>
      <c r="I17430">
        <v>0</v>
      </c>
      <c r="J17430">
        <v>0.01</v>
      </c>
      <c r="K17430">
        <v>1.1499999999068677</v>
      </c>
      <c r="L17430">
        <v>191.6166666666395</v>
      </c>
      <c r="M17430">
        <v>190.46666666673264</v>
      </c>
    </row>
    <row r="17431" spans="1:13" x14ac:dyDescent="0.3">
      <c r="A17431">
        <v>2019</v>
      </c>
      <c r="B17431">
        <v>11</v>
      </c>
      <c r="C17431">
        <v>27</v>
      </c>
      <c r="D17431" t="s">
        <v>2539</v>
      </c>
      <c r="E17431" t="s">
        <v>2749</v>
      </c>
      <c r="F17431" t="s">
        <v>2806</v>
      </c>
      <c r="G17431">
        <v>0.3</v>
      </c>
      <c r="H17431">
        <v>0</v>
      </c>
      <c r="I17431">
        <v>0.3</v>
      </c>
      <c r="J17431">
        <v>0</v>
      </c>
      <c r="K17431">
        <v>1.1499999999068677</v>
      </c>
      <c r="L17431">
        <v>1.5166666665463708</v>
      </c>
      <c r="M17431">
        <v>0.36666666663950309</v>
      </c>
    </row>
    <row r="17432" spans="1:13" x14ac:dyDescent="0.3">
      <c r="A17432">
        <v>2019</v>
      </c>
      <c r="B17432">
        <v>12</v>
      </c>
      <c r="C17432">
        <v>8</v>
      </c>
      <c r="D17432" t="s">
        <v>2550</v>
      </c>
      <c r="E17432" t="s">
        <v>2741</v>
      </c>
      <c r="F17432" t="s">
        <v>2924</v>
      </c>
      <c r="G17432">
        <v>2</v>
      </c>
      <c r="H17432">
        <v>0</v>
      </c>
      <c r="I17432">
        <v>2</v>
      </c>
      <c r="J17432">
        <v>0</v>
      </c>
      <c r="K17432">
        <v>1.1499999999068677</v>
      </c>
      <c r="L17432">
        <v>1.8666666666395031</v>
      </c>
      <c r="M17432">
        <v>0.71666666673263535</v>
      </c>
    </row>
    <row r="17433" spans="1:13" x14ac:dyDescent="0.3">
      <c r="A17433">
        <v>2020</v>
      </c>
      <c r="B17433">
        <v>1</v>
      </c>
      <c r="C17433">
        <v>28</v>
      </c>
      <c r="D17433" t="s">
        <v>2601</v>
      </c>
      <c r="E17433" t="s">
        <v>2741</v>
      </c>
      <c r="F17433" t="s">
        <v>2843</v>
      </c>
      <c r="G17433">
        <v>1</v>
      </c>
      <c r="H17433">
        <v>0.1</v>
      </c>
      <c r="I17433">
        <v>0.9</v>
      </c>
      <c r="J17433">
        <v>0</v>
      </c>
      <c r="K17433">
        <v>1.1499999999068677</v>
      </c>
      <c r="L17433">
        <v>2.066666666592937</v>
      </c>
      <c r="M17433">
        <v>0.91666666668606922</v>
      </c>
    </row>
    <row r="17434" spans="1:13" x14ac:dyDescent="0.3">
      <c r="A17434">
        <v>2020</v>
      </c>
      <c r="B17434">
        <v>2</v>
      </c>
      <c r="C17434">
        <v>3</v>
      </c>
      <c r="D17434" t="s">
        <v>2607</v>
      </c>
      <c r="E17434" t="s">
        <v>2752</v>
      </c>
      <c r="F17434" t="s">
        <v>2921</v>
      </c>
      <c r="G17434">
        <v>0.04</v>
      </c>
      <c r="H17434">
        <v>0</v>
      </c>
      <c r="I17434">
        <v>0.04</v>
      </c>
      <c r="J17434">
        <v>0</v>
      </c>
      <c r="K17434">
        <v>1.1499999999068677</v>
      </c>
      <c r="L17434">
        <v>1.2499999998835847</v>
      </c>
      <c r="M17434">
        <v>9.9999999976716936E-2</v>
      </c>
    </row>
    <row r="17435" spans="1:13" x14ac:dyDescent="0.3">
      <c r="A17435">
        <v>2020</v>
      </c>
      <c r="B17435">
        <v>2</v>
      </c>
      <c r="C17435">
        <v>9</v>
      </c>
      <c r="D17435" t="s">
        <v>2613</v>
      </c>
      <c r="E17435" t="s">
        <v>2743</v>
      </c>
      <c r="F17435" t="s">
        <v>2834</v>
      </c>
      <c r="G17435">
        <v>2.02</v>
      </c>
      <c r="H17435">
        <v>1.0900000000000001</v>
      </c>
      <c r="I17435">
        <v>0.93</v>
      </c>
      <c r="J17435">
        <v>0</v>
      </c>
      <c r="K17435">
        <v>1.1499999999068677</v>
      </c>
      <c r="L17435">
        <v>4.5333333332673647</v>
      </c>
      <c r="M17435">
        <v>3.3833333333604969</v>
      </c>
    </row>
    <row r="17436" spans="1:13" x14ac:dyDescent="0.3">
      <c r="A17436">
        <v>2020</v>
      </c>
      <c r="B17436">
        <v>2</v>
      </c>
      <c r="C17436">
        <v>13</v>
      </c>
      <c r="D17436" t="s">
        <v>2617</v>
      </c>
      <c r="E17436" t="s">
        <v>2745</v>
      </c>
      <c r="F17436" t="s">
        <v>2796</v>
      </c>
      <c r="G17436">
        <v>1.46</v>
      </c>
      <c r="H17436">
        <v>0</v>
      </c>
      <c r="I17436">
        <v>1.46</v>
      </c>
      <c r="J17436">
        <v>0</v>
      </c>
      <c r="K17436">
        <v>1.1499999999068677</v>
      </c>
      <c r="L17436">
        <v>7.5166666665463708</v>
      </c>
      <c r="M17436">
        <v>6.3666666666395031</v>
      </c>
    </row>
    <row r="17437" spans="1:13" x14ac:dyDescent="0.3">
      <c r="A17437">
        <v>2020</v>
      </c>
      <c r="B17437">
        <v>3</v>
      </c>
      <c r="C17437">
        <v>18</v>
      </c>
      <c r="D17437" t="s">
        <v>2651</v>
      </c>
      <c r="E17437" t="s">
        <v>2741</v>
      </c>
      <c r="F17437" t="s">
        <v>2845</v>
      </c>
      <c r="G17437">
        <v>0.01</v>
      </c>
      <c r="H17437">
        <v>0</v>
      </c>
      <c r="I17437">
        <v>0.01</v>
      </c>
      <c r="J17437">
        <v>0</v>
      </c>
      <c r="K17437">
        <v>1.1499999999068677</v>
      </c>
      <c r="L17437">
        <v>1.2499999998835847</v>
      </c>
      <c r="M17437">
        <v>9.9999999976716936E-2</v>
      </c>
    </row>
    <row r="17438" spans="1:13" x14ac:dyDescent="0.3">
      <c r="A17438">
        <v>2020</v>
      </c>
      <c r="B17438">
        <v>4</v>
      </c>
      <c r="C17438">
        <v>7</v>
      </c>
      <c r="D17438" t="s">
        <v>2671</v>
      </c>
      <c r="E17438" t="s">
        <v>2745</v>
      </c>
      <c r="F17438" t="s">
        <v>2846</v>
      </c>
      <c r="G17438">
        <v>0.04</v>
      </c>
      <c r="H17438">
        <v>0</v>
      </c>
      <c r="I17438">
        <v>0.04</v>
      </c>
      <c r="J17438">
        <v>0</v>
      </c>
      <c r="K17438">
        <v>1.1499999999068677</v>
      </c>
      <c r="L17438">
        <v>1.2666666666045785</v>
      </c>
      <c r="M17438">
        <v>0.11666666669771075</v>
      </c>
    </row>
    <row r="17439" spans="1:13" x14ac:dyDescent="0.3">
      <c r="A17439">
        <v>2020</v>
      </c>
      <c r="B17439">
        <v>4</v>
      </c>
      <c r="C17439">
        <v>12</v>
      </c>
      <c r="D17439" t="s">
        <v>2676</v>
      </c>
      <c r="E17439" t="s">
        <v>2741</v>
      </c>
      <c r="F17439" t="s">
        <v>2836</v>
      </c>
      <c r="G17439">
        <v>0.4</v>
      </c>
      <c r="H17439">
        <v>0</v>
      </c>
      <c r="I17439">
        <v>0.4</v>
      </c>
      <c r="J17439">
        <v>0</v>
      </c>
      <c r="K17439">
        <v>1.1499999999068677</v>
      </c>
      <c r="L17439">
        <v>1.2333333333372138</v>
      </c>
      <c r="M17439">
        <v>8.3333333430346102E-2</v>
      </c>
    </row>
    <row r="17440" spans="1:13" x14ac:dyDescent="0.3">
      <c r="A17440">
        <v>2013</v>
      </c>
      <c r="B17440">
        <v>12</v>
      </c>
      <c r="C17440">
        <v>2</v>
      </c>
      <c r="D17440" t="s">
        <v>851</v>
      </c>
      <c r="E17440" t="s">
        <v>2745</v>
      </c>
      <c r="F17440" t="s">
        <v>2764</v>
      </c>
      <c r="G17440">
        <v>0.5</v>
      </c>
      <c r="H17440">
        <v>0</v>
      </c>
      <c r="I17440">
        <v>0.5</v>
      </c>
      <c r="J17440">
        <v>0</v>
      </c>
      <c r="K17440">
        <v>1.1499999999650754</v>
      </c>
      <c r="L17440">
        <v>2.1999999999534339</v>
      </c>
      <c r="M17440">
        <v>1.0499999999883585</v>
      </c>
    </row>
    <row r="17441" spans="1:13" x14ac:dyDescent="0.3">
      <c r="A17441">
        <v>2013</v>
      </c>
      <c r="B17441">
        <v>12</v>
      </c>
      <c r="C17441">
        <v>15</v>
      </c>
      <c r="D17441" t="s">
        <v>864</v>
      </c>
      <c r="E17441" t="s">
        <v>2747</v>
      </c>
      <c r="F17441" t="s">
        <v>2748</v>
      </c>
      <c r="G17441">
        <v>0.52</v>
      </c>
      <c r="H17441">
        <v>0</v>
      </c>
      <c r="I17441">
        <v>0.52</v>
      </c>
      <c r="J17441">
        <v>0</v>
      </c>
      <c r="K17441">
        <v>1.1499999999650754</v>
      </c>
      <c r="L17441">
        <v>98.577777777740266</v>
      </c>
      <c r="M17441">
        <v>97.427777777775191</v>
      </c>
    </row>
    <row r="17442" spans="1:13" x14ac:dyDescent="0.3">
      <c r="A17442">
        <v>2018</v>
      </c>
      <c r="B17442">
        <v>2</v>
      </c>
      <c r="C17442">
        <v>18</v>
      </c>
      <c r="D17442" t="s">
        <v>2017</v>
      </c>
      <c r="E17442" t="s">
        <v>2745</v>
      </c>
      <c r="F17442" t="s">
        <v>2764</v>
      </c>
      <c r="G17442">
        <v>1.4000000000000001</v>
      </c>
      <c r="H17442">
        <v>0</v>
      </c>
      <c r="I17442">
        <v>1.4000000000000001</v>
      </c>
      <c r="J17442">
        <v>0</v>
      </c>
      <c r="K17442">
        <v>1.1499999999650754</v>
      </c>
      <c r="L17442">
        <v>1.8166666666511446</v>
      </c>
      <c r="M17442">
        <v>0.66666666668606922</v>
      </c>
    </row>
    <row r="17443" spans="1:13" x14ac:dyDescent="0.3">
      <c r="A17443">
        <v>2011</v>
      </c>
      <c r="B17443">
        <v>2</v>
      </c>
      <c r="C17443">
        <v>26</v>
      </c>
      <c r="D17443" t="s">
        <v>168</v>
      </c>
      <c r="E17443" t="s">
        <v>2747</v>
      </c>
      <c r="F17443" t="s">
        <v>2748</v>
      </c>
      <c r="G17443">
        <v>1.1000000000000001</v>
      </c>
      <c r="H17443">
        <v>0</v>
      </c>
      <c r="I17443">
        <v>1.1000000000000001</v>
      </c>
      <c r="J17443">
        <v>0</v>
      </c>
      <c r="K17443">
        <v>1.1499999999941792</v>
      </c>
      <c r="L17443">
        <v>1.9333333333488554</v>
      </c>
      <c r="M17443">
        <v>0.78333333335467614</v>
      </c>
    </row>
    <row r="17444" spans="1:13" x14ac:dyDescent="0.3">
      <c r="A17444">
        <v>2011</v>
      </c>
      <c r="B17444">
        <v>3</v>
      </c>
      <c r="C17444">
        <v>11</v>
      </c>
      <c r="D17444" t="s">
        <v>181</v>
      </c>
      <c r="E17444" t="s">
        <v>2752</v>
      </c>
      <c r="F17444" t="s">
        <v>2844</v>
      </c>
      <c r="G17444">
        <v>2.9</v>
      </c>
      <c r="H17444">
        <v>0.7</v>
      </c>
      <c r="I17444">
        <v>2.2000000000000002</v>
      </c>
      <c r="J17444">
        <v>0</v>
      </c>
      <c r="K17444">
        <v>1.1499999999941792</v>
      </c>
      <c r="L17444">
        <v>1.9291666667122627</v>
      </c>
      <c r="M17444">
        <v>0.77916666671808343</v>
      </c>
    </row>
    <row r="17445" spans="1:13" x14ac:dyDescent="0.3">
      <c r="A17445">
        <v>2011</v>
      </c>
      <c r="B17445">
        <v>12</v>
      </c>
      <c r="C17445">
        <v>17</v>
      </c>
      <c r="D17445" t="s">
        <v>348</v>
      </c>
      <c r="E17445" t="s">
        <v>2745</v>
      </c>
      <c r="G17445">
        <v>0.73</v>
      </c>
      <c r="H17445">
        <v>0.08</v>
      </c>
      <c r="I17445">
        <v>0.65</v>
      </c>
      <c r="J17445">
        <v>0</v>
      </c>
      <c r="K17445">
        <v>1.1499999999941792</v>
      </c>
      <c r="L17445">
        <v>2.6999999999825377</v>
      </c>
      <c r="M17445">
        <v>1.5499999999883585</v>
      </c>
    </row>
    <row r="17446" spans="1:13" x14ac:dyDescent="0.3">
      <c r="A17446">
        <v>2012</v>
      </c>
      <c r="B17446">
        <v>1</v>
      </c>
      <c r="C17446">
        <v>26</v>
      </c>
      <c r="D17446" t="s">
        <v>388</v>
      </c>
      <c r="E17446" t="s">
        <v>2745</v>
      </c>
      <c r="G17446">
        <v>2.0699999999999998</v>
      </c>
      <c r="H17446">
        <v>0</v>
      </c>
      <c r="I17446">
        <v>2.0699999999999998</v>
      </c>
      <c r="J17446">
        <v>0</v>
      </c>
      <c r="K17446">
        <v>1.1499999999941792</v>
      </c>
      <c r="L17446">
        <v>7.0166666666627862</v>
      </c>
      <c r="M17446">
        <v>5.8666666666686069</v>
      </c>
    </row>
    <row r="17447" spans="1:13" x14ac:dyDescent="0.3">
      <c r="A17447">
        <v>2012</v>
      </c>
      <c r="B17447">
        <v>1</v>
      </c>
      <c r="C17447">
        <v>27</v>
      </c>
      <c r="D17447" t="s">
        <v>389</v>
      </c>
      <c r="E17447" t="s">
        <v>2745</v>
      </c>
      <c r="F17447" t="s">
        <v>2824</v>
      </c>
      <c r="G17447">
        <v>0.51</v>
      </c>
      <c r="H17447">
        <v>0</v>
      </c>
      <c r="I17447">
        <v>0.51</v>
      </c>
      <c r="J17447">
        <v>0</v>
      </c>
      <c r="K17447">
        <v>1.1499999999941792</v>
      </c>
      <c r="L17447">
        <v>1.5999999999767169</v>
      </c>
      <c r="M17447">
        <v>0.4499999999825377</v>
      </c>
    </row>
    <row r="17448" spans="1:13" x14ac:dyDescent="0.3">
      <c r="A17448">
        <v>2012</v>
      </c>
      <c r="B17448">
        <v>2</v>
      </c>
      <c r="C17448">
        <v>5</v>
      </c>
      <c r="D17448" t="s">
        <v>398</v>
      </c>
      <c r="E17448" t="s">
        <v>2745</v>
      </c>
      <c r="F17448" t="s">
        <v>2761</v>
      </c>
      <c r="G17448">
        <v>8.01</v>
      </c>
      <c r="H17448">
        <v>0.5</v>
      </c>
      <c r="I17448">
        <v>7.51</v>
      </c>
      <c r="J17448">
        <v>0</v>
      </c>
      <c r="K17448">
        <v>1.1499999999941792</v>
      </c>
      <c r="L17448">
        <v>7.7791666666598758</v>
      </c>
      <c r="M17448">
        <v>6.6291666666656965</v>
      </c>
    </row>
    <row r="17449" spans="1:13" x14ac:dyDescent="0.3">
      <c r="A17449">
        <v>2012</v>
      </c>
      <c r="B17449">
        <v>12</v>
      </c>
      <c r="C17449">
        <v>1</v>
      </c>
      <c r="D17449" t="s">
        <v>594</v>
      </c>
      <c r="E17449" t="s">
        <v>2745</v>
      </c>
      <c r="F17449" t="s">
        <v>2766</v>
      </c>
      <c r="G17449">
        <v>0.45000000000000007</v>
      </c>
      <c r="H17449">
        <v>0.45000000000000007</v>
      </c>
      <c r="I17449">
        <v>0</v>
      </c>
      <c r="J17449">
        <v>0</v>
      </c>
      <c r="K17449">
        <v>1.1499999999941792</v>
      </c>
      <c r="L17449">
        <v>1.7749999999359716</v>
      </c>
      <c r="M17449">
        <v>0.62499999994179234</v>
      </c>
    </row>
    <row r="17450" spans="1:13" x14ac:dyDescent="0.3">
      <c r="A17450">
        <v>2013</v>
      </c>
      <c r="B17450">
        <v>3</v>
      </c>
      <c r="C17450">
        <v>13</v>
      </c>
      <c r="D17450" t="s">
        <v>695</v>
      </c>
      <c r="E17450" t="s">
        <v>2743</v>
      </c>
      <c r="F17450" t="s">
        <v>2838</v>
      </c>
      <c r="G17450">
        <v>0.55000000000000004</v>
      </c>
      <c r="H17450">
        <v>0</v>
      </c>
      <c r="I17450">
        <v>0.55000000000000004</v>
      </c>
      <c r="J17450">
        <v>0</v>
      </c>
      <c r="K17450">
        <v>1.1499999999941792</v>
      </c>
      <c r="L17450">
        <v>2.3999999999650754</v>
      </c>
      <c r="M17450">
        <v>1.2499999999708962</v>
      </c>
    </row>
    <row r="17451" spans="1:13" x14ac:dyDescent="0.3">
      <c r="A17451">
        <v>2014</v>
      </c>
      <c r="B17451">
        <v>11</v>
      </c>
      <c r="C17451">
        <v>21</v>
      </c>
      <c r="D17451" t="s">
        <v>1099</v>
      </c>
      <c r="E17451" t="s">
        <v>2749</v>
      </c>
      <c r="F17451" t="s">
        <v>2768</v>
      </c>
      <c r="G17451">
        <v>2.1</v>
      </c>
      <c r="H17451">
        <v>0</v>
      </c>
      <c r="I17451">
        <v>2.1</v>
      </c>
      <c r="J17451">
        <v>0</v>
      </c>
      <c r="K17451">
        <v>1.1499999999941792</v>
      </c>
      <c r="L17451">
        <v>1.4833333333663177</v>
      </c>
      <c r="M17451">
        <v>0.33333333337213844</v>
      </c>
    </row>
    <row r="17452" spans="1:13" x14ac:dyDescent="0.3">
      <c r="A17452">
        <v>2015</v>
      </c>
      <c r="B17452">
        <v>1</v>
      </c>
      <c r="C17452">
        <v>26</v>
      </c>
      <c r="D17452" t="s">
        <v>1165</v>
      </c>
      <c r="E17452" t="s">
        <v>2745</v>
      </c>
      <c r="F17452" t="s">
        <v>2824</v>
      </c>
      <c r="G17452">
        <v>0.39</v>
      </c>
      <c r="H17452">
        <v>0.01</v>
      </c>
      <c r="I17452">
        <v>0.38</v>
      </c>
      <c r="J17452">
        <v>0</v>
      </c>
      <c r="K17452">
        <v>1.1499999999941792</v>
      </c>
      <c r="L17452">
        <v>88.275000000052387</v>
      </c>
      <c r="M17452">
        <v>87.125000000058208</v>
      </c>
    </row>
    <row r="17453" spans="1:13" x14ac:dyDescent="0.3">
      <c r="A17453">
        <v>2015</v>
      </c>
      <c r="B17453">
        <v>4</v>
      </c>
      <c r="C17453">
        <v>13</v>
      </c>
      <c r="D17453" t="s">
        <v>1242</v>
      </c>
      <c r="E17453" t="s">
        <v>2745</v>
      </c>
      <c r="F17453" t="s">
        <v>2781</v>
      </c>
      <c r="G17453">
        <v>0.52</v>
      </c>
      <c r="H17453">
        <v>0</v>
      </c>
      <c r="I17453">
        <v>0.52</v>
      </c>
      <c r="J17453">
        <v>0</v>
      </c>
      <c r="K17453">
        <v>1.1499999999941792</v>
      </c>
      <c r="L17453">
        <v>2.9500000000116415</v>
      </c>
      <c r="M17453">
        <v>1.8000000000174623</v>
      </c>
    </row>
    <row r="17454" spans="1:13" x14ac:dyDescent="0.3">
      <c r="A17454">
        <v>2016</v>
      </c>
      <c r="B17454">
        <v>1</v>
      </c>
      <c r="C17454">
        <v>5</v>
      </c>
      <c r="D17454" t="s">
        <v>1439</v>
      </c>
      <c r="E17454" t="s">
        <v>2745</v>
      </c>
      <c r="F17454" t="s">
        <v>2846</v>
      </c>
      <c r="G17454">
        <v>0.51</v>
      </c>
      <c r="H17454">
        <v>0</v>
      </c>
      <c r="I17454">
        <v>0.51</v>
      </c>
      <c r="J17454">
        <v>0</v>
      </c>
      <c r="K17454">
        <v>1.1499999999941792</v>
      </c>
      <c r="L17454">
        <v>2.1416666666627862</v>
      </c>
      <c r="M17454">
        <v>0.99166666666860692</v>
      </c>
    </row>
    <row r="17455" spans="1:13" x14ac:dyDescent="0.3">
      <c r="A17455">
        <v>2016</v>
      </c>
      <c r="B17455">
        <v>1</v>
      </c>
      <c r="C17455">
        <v>12</v>
      </c>
      <c r="D17455" t="s">
        <v>1446</v>
      </c>
      <c r="E17455" t="s">
        <v>2752</v>
      </c>
      <c r="F17455" t="s">
        <v>2814</v>
      </c>
      <c r="G17455">
        <v>1.92</v>
      </c>
      <c r="H17455">
        <v>0.02</v>
      </c>
      <c r="I17455">
        <v>1.9</v>
      </c>
      <c r="J17455">
        <v>0</v>
      </c>
      <c r="K17455">
        <v>1.1499999999941792</v>
      </c>
      <c r="L17455">
        <v>1.8416666667326353</v>
      </c>
      <c r="M17455">
        <v>0.69166666673845612</v>
      </c>
    </row>
    <row r="17456" spans="1:13" x14ac:dyDescent="0.3">
      <c r="A17456">
        <v>2017</v>
      </c>
      <c r="B17456">
        <v>11</v>
      </c>
      <c r="C17456">
        <v>20</v>
      </c>
      <c r="D17456" t="s">
        <v>1927</v>
      </c>
      <c r="E17456" t="s">
        <v>2752</v>
      </c>
      <c r="F17456" t="s">
        <v>2814</v>
      </c>
      <c r="G17456">
        <v>1.6</v>
      </c>
      <c r="H17456">
        <v>0</v>
      </c>
      <c r="I17456">
        <v>1.6</v>
      </c>
      <c r="J17456">
        <v>0</v>
      </c>
      <c r="K17456">
        <v>1.1499999999941792</v>
      </c>
      <c r="L17456">
        <v>1.5416666667151731</v>
      </c>
      <c r="M17456">
        <v>0.39166666672099382</v>
      </c>
    </row>
    <row r="17457" spans="1:13" x14ac:dyDescent="0.3">
      <c r="A17457">
        <v>2017</v>
      </c>
      <c r="B17457">
        <v>11</v>
      </c>
      <c r="C17457">
        <v>25</v>
      </c>
      <c r="D17457" t="s">
        <v>1932</v>
      </c>
      <c r="E17457" t="s">
        <v>2745</v>
      </c>
      <c r="F17457" t="s">
        <v>2770</v>
      </c>
      <c r="G17457">
        <v>0.13</v>
      </c>
      <c r="H17457">
        <v>0</v>
      </c>
      <c r="I17457">
        <v>0.01</v>
      </c>
      <c r="J17457">
        <v>0.12</v>
      </c>
      <c r="K17457">
        <v>1.1499999999941792</v>
      </c>
      <c r="L17457">
        <v>2811.3333333333721</v>
      </c>
      <c r="M17457">
        <v>2810.183333333378</v>
      </c>
    </row>
    <row r="17458" spans="1:13" x14ac:dyDescent="0.3">
      <c r="A17458">
        <v>2017</v>
      </c>
      <c r="B17458">
        <v>12</v>
      </c>
      <c r="C17458">
        <v>9</v>
      </c>
      <c r="D17458" t="s">
        <v>1946</v>
      </c>
      <c r="E17458" t="s">
        <v>2743</v>
      </c>
      <c r="F17458" t="s">
        <v>2861</v>
      </c>
      <c r="G17458">
        <v>0.4</v>
      </c>
      <c r="H17458">
        <v>0</v>
      </c>
      <c r="I17458">
        <v>0.4</v>
      </c>
      <c r="J17458">
        <v>0</v>
      </c>
      <c r="K17458">
        <v>1.1499999999941792</v>
      </c>
      <c r="L17458">
        <v>16.774999999935972</v>
      </c>
      <c r="M17458">
        <v>15.624999999941792</v>
      </c>
    </row>
    <row r="17459" spans="1:13" x14ac:dyDescent="0.3">
      <c r="A17459">
        <v>2017</v>
      </c>
      <c r="B17459">
        <v>12</v>
      </c>
      <c r="C17459">
        <v>24</v>
      </c>
      <c r="D17459" t="s">
        <v>1961</v>
      </c>
      <c r="E17459" t="s">
        <v>2752</v>
      </c>
      <c r="F17459" t="s">
        <v>2790</v>
      </c>
      <c r="G17459">
        <v>0.81</v>
      </c>
      <c r="H17459">
        <v>0.26</v>
      </c>
      <c r="I17459">
        <v>0.55000000000000004</v>
      </c>
      <c r="J17459">
        <v>0</v>
      </c>
      <c r="K17459">
        <v>1.1499999999941792</v>
      </c>
      <c r="L17459">
        <v>1.96666666661622</v>
      </c>
      <c r="M17459">
        <v>0.81666666662204079</v>
      </c>
    </row>
    <row r="17460" spans="1:13" x14ac:dyDescent="0.3">
      <c r="A17460">
        <v>2018</v>
      </c>
      <c r="B17460">
        <v>12</v>
      </c>
      <c r="C17460">
        <v>18</v>
      </c>
      <c r="D17460" t="s">
        <v>2256</v>
      </c>
      <c r="E17460" t="s">
        <v>2752</v>
      </c>
      <c r="F17460" t="s">
        <v>2752</v>
      </c>
      <c r="G17460">
        <v>0.18</v>
      </c>
      <c r="H17460">
        <v>0.08</v>
      </c>
      <c r="I17460">
        <v>0.1</v>
      </c>
      <c r="J17460">
        <v>0</v>
      </c>
      <c r="K17460">
        <v>1.1499999999941792</v>
      </c>
      <c r="L17460">
        <v>1.7166666666744277</v>
      </c>
      <c r="M17460">
        <v>0.56666666668024845</v>
      </c>
    </row>
    <row r="17461" spans="1:13" x14ac:dyDescent="0.3">
      <c r="A17461">
        <v>2018</v>
      </c>
      <c r="B17461">
        <v>12</v>
      </c>
      <c r="C17461">
        <v>30</v>
      </c>
      <c r="D17461" t="s">
        <v>2268</v>
      </c>
      <c r="E17461" t="s">
        <v>2752</v>
      </c>
      <c r="F17461" t="s">
        <v>2871</v>
      </c>
      <c r="G17461">
        <v>10.43</v>
      </c>
      <c r="H17461">
        <v>8</v>
      </c>
      <c r="I17461">
        <v>2.4299999999999997</v>
      </c>
      <c r="J17461">
        <v>0</v>
      </c>
      <c r="K17461">
        <v>1.1499999999941792</v>
      </c>
      <c r="L17461">
        <v>2.6166666666395031</v>
      </c>
      <c r="M17461">
        <v>1.4666666666453239</v>
      </c>
    </row>
    <row r="17462" spans="1:13" x14ac:dyDescent="0.3">
      <c r="A17462">
        <v>2019</v>
      </c>
      <c r="B17462">
        <v>11</v>
      </c>
      <c r="C17462">
        <v>20</v>
      </c>
      <c r="D17462" t="s">
        <v>2532</v>
      </c>
      <c r="E17462" t="s">
        <v>2745</v>
      </c>
      <c r="F17462" t="s">
        <v>2824</v>
      </c>
      <c r="G17462">
        <v>0.7</v>
      </c>
      <c r="H17462">
        <v>0.1</v>
      </c>
      <c r="I17462">
        <v>0.6</v>
      </c>
      <c r="J17462">
        <v>0</v>
      </c>
      <c r="K17462">
        <v>1.1499999999941792</v>
      </c>
      <c r="L17462">
        <v>2.2000000000116415</v>
      </c>
      <c r="M17462">
        <v>1.0500000000174623</v>
      </c>
    </row>
    <row r="17463" spans="1:13" x14ac:dyDescent="0.3">
      <c r="A17463">
        <v>2020</v>
      </c>
      <c r="B17463">
        <v>1</v>
      </c>
      <c r="C17463">
        <v>16</v>
      </c>
      <c r="D17463" t="s">
        <v>2589</v>
      </c>
      <c r="E17463" t="s">
        <v>2745</v>
      </c>
      <c r="F17463" t="s">
        <v>2781</v>
      </c>
      <c r="G17463">
        <v>1.04</v>
      </c>
      <c r="H17463">
        <v>0</v>
      </c>
      <c r="I17463">
        <v>1.04</v>
      </c>
      <c r="J17463">
        <v>0</v>
      </c>
      <c r="K17463">
        <v>1.1499999999941792</v>
      </c>
      <c r="L17463">
        <v>4.9833333333372138</v>
      </c>
      <c r="M17463">
        <v>3.8333333333430346</v>
      </c>
    </row>
    <row r="17464" spans="1:13" x14ac:dyDescent="0.3">
      <c r="A17464">
        <v>2020</v>
      </c>
      <c r="B17464">
        <v>3</v>
      </c>
      <c r="C17464">
        <v>29</v>
      </c>
      <c r="D17464" t="s">
        <v>2662</v>
      </c>
      <c r="E17464" t="s">
        <v>2745</v>
      </c>
      <c r="F17464" t="s">
        <v>2760</v>
      </c>
      <c r="G17464">
        <v>0.62</v>
      </c>
      <c r="H17464">
        <v>0</v>
      </c>
      <c r="I17464">
        <v>0.62</v>
      </c>
      <c r="J17464">
        <v>0</v>
      </c>
      <c r="K17464">
        <v>1.1499999999941792</v>
      </c>
      <c r="L17464">
        <v>11.625</v>
      </c>
      <c r="M17464">
        <v>10.475000000005821</v>
      </c>
    </row>
    <row r="17465" spans="1:13" x14ac:dyDescent="0.3">
      <c r="A17465">
        <v>2012</v>
      </c>
      <c r="B17465">
        <v>2</v>
      </c>
      <c r="C17465">
        <v>13</v>
      </c>
      <c r="D17465" t="s">
        <v>406</v>
      </c>
      <c r="E17465" t="s">
        <v>2745</v>
      </c>
      <c r="F17465" t="s">
        <v>2764</v>
      </c>
      <c r="G17465">
        <v>8.15</v>
      </c>
      <c r="H17465">
        <v>0</v>
      </c>
      <c r="I17465">
        <v>8.15</v>
      </c>
      <c r="J17465">
        <v>0</v>
      </c>
      <c r="K17465">
        <v>1.1500000000232831</v>
      </c>
      <c r="L17465">
        <v>1.9500000000116415</v>
      </c>
      <c r="M17465">
        <v>0.79999999998835847</v>
      </c>
    </row>
    <row r="17466" spans="1:13" x14ac:dyDescent="0.3">
      <c r="A17466">
        <v>2012</v>
      </c>
      <c r="B17466">
        <v>2</v>
      </c>
      <c r="C17466">
        <v>15</v>
      </c>
      <c r="D17466" t="s">
        <v>408</v>
      </c>
      <c r="E17466" t="s">
        <v>2745</v>
      </c>
      <c r="F17466" t="s">
        <v>2770</v>
      </c>
      <c r="G17466">
        <v>5.79</v>
      </c>
      <c r="H17466">
        <v>4.5</v>
      </c>
      <c r="I17466">
        <v>1.29</v>
      </c>
      <c r="J17466">
        <v>0</v>
      </c>
      <c r="K17466">
        <v>1.1500000000232831</v>
      </c>
      <c r="L17466">
        <v>8.0111111111473292</v>
      </c>
      <c r="M17466">
        <v>6.8611111111240461</v>
      </c>
    </row>
    <row r="17467" spans="1:13" x14ac:dyDescent="0.3">
      <c r="A17467">
        <v>2010</v>
      </c>
      <c r="B17467">
        <v>11</v>
      </c>
      <c r="C17467">
        <v>20</v>
      </c>
      <c r="D17467" t="s">
        <v>70</v>
      </c>
      <c r="E17467" t="s">
        <v>2741</v>
      </c>
      <c r="F17467" t="s">
        <v>2787</v>
      </c>
      <c r="G17467">
        <v>0.7</v>
      </c>
      <c r="H17467">
        <v>0</v>
      </c>
      <c r="I17467">
        <v>0.7</v>
      </c>
      <c r="J17467">
        <v>0</v>
      </c>
      <c r="K17467">
        <v>1.1500000000814907</v>
      </c>
      <c r="L17467">
        <v>1.1666666666278616</v>
      </c>
      <c r="M17467">
        <v>1.6666666546370834E-2</v>
      </c>
    </row>
    <row r="17468" spans="1:13" x14ac:dyDescent="0.3">
      <c r="A17468">
        <v>2010</v>
      </c>
      <c r="B17468">
        <v>12</v>
      </c>
      <c r="C17468">
        <v>21</v>
      </c>
      <c r="D17468" t="s">
        <v>101</v>
      </c>
      <c r="E17468" t="s">
        <v>2754</v>
      </c>
      <c r="F17468" t="s">
        <v>2779</v>
      </c>
      <c r="G17468">
        <v>0.05</v>
      </c>
      <c r="H17468">
        <v>0</v>
      </c>
      <c r="I17468">
        <v>0.05</v>
      </c>
      <c r="J17468">
        <v>0</v>
      </c>
      <c r="K17468">
        <v>1.1500000000814907</v>
      </c>
      <c r="L17468">
        <v>1.7333333333954215</v>
      </c>
      <c r="M17468">
        <v>0.58333333331393078</v>
      </c>
    </row>
    <row r="17469" spans="1:13" x14ac:dyDescent="0.3">
      <c r="A17469">
        <v>2010</v>
      </c>
      <c r="B17469">
        <v>12</v>
      </c>
      <c r="C17469">
        <v>27</v>
      </c>
      <c r="D17469" t="s">
        <v>107</v>
      </c>
      <c r="E17469" t="s">
        <v>2741</v>
      </c>
      <c r="F17469" t="s">
        <v>2872</v>
      </c>
      <c r="G17469">
        <v>0.25</v>
      </c>
      <c r="H17469">
        <v>0.01</v>
      </c>
      <c r="I17469">
        <v>0.24</v>
      </c>
      <c r="J17469">
        <v>0</v>
      </c>
      <c r="K17469">
        <v>1.1500000000814907</v>
      </c>
      <c r="L17469">
        <v>5.1500000000232831</v>
      </c>
      <c r="M17469">
        <v>3.9999999999417923</v>
      </c>
    </row>
    <row r="17470" spans="1:13" x14ac:dyDescent="0.3">
      <c r="A17470">
        <v>2011</v>
      </c>
      <c r="B17470">
        <v>1</v>
      </c>
      <c r="C17470">
        <v>22</v>
      </c>
      <c r="D17470" t="s">
        <v>133</v>
      </c>
      <c r="E17470" t="s">
        <v>2741</v>
      </c>
      <c r="F17470" t="s">
        <v>2924</v>
      </c>
      <c r="G17470">
        <v>1</v>
      </c>
      <c r="H17470">
        <v>0</v>
      </c>
      <c r="I17470">
        <v>1</v>
      </c>
      <c r="J17470">
        <v>0</v>
      </c>
      <c r="K17470">
        <v>1.1500000000814907</v>
      </c>
      <c r="L17470">
        <v>1.4666666667326353</v>
      </c>
      <c r="M17470">
        <v>0.31666666665114462</v>
      </c>
    </row>
    <row r="17471" spans="1:13" x14ac:dyDescent="0.3">
      <c r="A17471">
        <v>2011</v>
      </c>
      <c r="B17471">
        <v>1</v>
      </c>
      <c r="C17471">
        <v>27</v>
      </c>
      <c r="D17471" t="s">
        <v>138</v>
      </c>
      <c r="E17471" t="s">
        <v>2745</v>
      </c>
      <c r="F17471" t="s">
        <v>2865</v>
      </c>
      <c r="G17471">
        <v>6.9999999999999993E-2</v>
      </c>
      <c r="H17471">
        <v>0</v>
      </c>
      <c r="I17471">
        <v>0.06</v>
      </c>
      <c r="J17471">
        <v>0.01</v>
      </c>
      <c r="K17471">
        <v>1.1500000000814907</v>
      </c>
      <c r="L17471">
        <v>2.1666666667442769</v>
      </c>
      <c r="M17471">
        <v>1.0166666666627862</v>
      </c>
    </row>
    <row r="17472" spans="1:13" x14ac:dyDescent="0.3">
      <c r="A17472">
        <v>2011</v>
      </c>
      <c r="B17472">
        <v>2</v>
      </c>
      <c r="C17472">
        <v>9</v>
      </c>
      <c r="D17472" t="s">
        <v>151</v>
      </c>
      <c r="E17472" t="s">
        <v>2754</v>
      </c>
      <c r="F17472" t="s">
        <v>2914</v>
      </c>
      <c r="G17472">
        <v>0.15</v>
      </c>
      <c r="H17472">
        <v>0</v>
      </c>
      <c r="I17472">
        <v>0.15</v>
      </c>
      <c r="J17472">
        <v>0</v>
      </c>
      <c r="K17472">
        <v>1.1500000000814907</v>
      </c>
      <c r="L17472">
        <v>1.4833333334536292</v>
      </c>
      <c r="M17472">
        <v>0.33333333337213844</v>
      </c>
    </row>
    <row r="17473" spans="1:13" x14ac:dyDescent="0.3">
      <c r="A17473">
        <v>2011</v>
      </c>
      <c r="B17473">
        <v>2</v>
      </c>
      <c r="C17473">
        <v>21</v>
      </c>
      <c r="D17473" t="s">
        <v>163</v>
      </c>
      <c r="E17473" t="s">
        <v>2752</v>
      </c>
      <c r="F17473" t="s">
        <v>2798</v>
      </c>
      <c r="G17473">
        <v>1.65</v>
      </c>
      <c r="H17473">
        <v>0.8</v>
      </c>
      <c r="I17473">
        <v>0.85</v>
      </c>
      <c r="J17473">
        <v>0</v>
      </c>
      <c r="K17473">
        <v>1.1500000000814907</v>
      </c>
      <c r="L17473">
        <v>2.6277777777868323</v>
      </c>
      <c r="M17473">
        <v>1.4777777777053416</v>
      </c>
    </row>
    <row r="17474" spans="1:13" x14ac:dyDescent="0.3">
      <c r="A17474">
        <v>2011</v>
      </c>
      <c r="B17474">
        <v>3</v>
      </c>
      <c r="C17474">
        <v>1</v>
      </c>
      <c r="D17474" t="s">
        <v>171</v>
      </c>
      <c r="E17474" t="s">
        <v>2745</v>
      </c>
      <c r="F17474" t="s">
        <v>2770</v>
      </c>
      <c r="G17474">
        <v>7.0000000000000007E-2</v>
      </c>
      <c r="H17474">
        <v>0</v>
      </c>
      <c r="I17474">
        <v>7.0000000000000007E-2</v>
      </c>
      <c r="J17474">
        <v>0</v>
      </c>
      <c r="K17474">
        <v>1.1500000000814907</v>
      </c>
      <c r="L17474">
        <v>1.5</v>
      </c>
      <c r="M17474">
        <v>0.34999999991850927</v>
      </c>
    </row>
    <row r="17475" spans="1:13" x14ac:dyDescent="0.3">
      <c r="A17475">
        <v>2011</v>
      </c>
      <c r="B17475">
        <v>10</v>
      </c>
      <c r="C17475">
        <v>14</v>
      </c>
      <c r="D17475" t="s">
        <v>284</v>
      </c>
      <c r="E17475" t="s">
        <v>2752</v>
      </c>
      <c r="F17475" t="s">
        <v>2752</v>
      </c>
      <c r="G17475">
        <v>0.05</v>
      </c>
      <c r="H17475">
        <v>0</v>
      </c>
      <c r="I17475">
        <v>0.02</v>
      </c>
      <c r="J17475">
        <v>0.03</v>
      </c>
      <c r="K17475">
        <v>1.1500000000814907</v>
      </c>
      <c r="L17475">
        <v>1.8500000000931323</v>
      </c>
      <c r="M17475">
        <v>0.70000000001164153</v>
      </c>
    </row>
    <row r="17476" spans="1:13" x14ac:dyDescent="0.3">
      <c r="A17476">
        <v>2011</v>
      </c>
      <c r="B17476">
        <v>10</v>
      </c>
      <c r="C17476">
        <v>30</v>
      </c>
      <c r="D17476" t="s">
        <v>300</v>
      </c>
      <c r="E17476" t="s">
        <v>2745</v>
      </c>
      <c r="F17476" t="s">
        <v>2824</v>
      </c>
      <c r="G17476">
        <v>0.01</v>
      </c>
      <c r="H17476">
        <v>0</v>
      </c>
      <c r="I17476">
        <v>0.01</v>
      </c>
      <c r="J17476">
        <v>0</v>
      </c>
      <c r="K17476">
        <v>1.1500000000814907</v>
      </c>
      <c r="L17476">
        <v>1.1500000000814907</v>
      </c>
      <c r="M17476">
        <v>0</v>
      </c>
    </row>
    <row r="17477" spans="1:13" x14ac:dyDescent="0.3">
      <c r="A17477">
        <v>2011</v>
      </c>
      <c r="B17477">
        <v>12</v>
      </c>
      <c r="C17477">
        <v>7</v>
      </c>
      <c r="D17477" t="s">
        <v>338</v>
      </c>
      <c r="E17477" t="s">
        <v>2752</v>
      </c>
      <c r="F17477" t="s">
        <v>2798</v>
      </c>
      <c r="G17477">
        <v>1.03</v>
      </c>
      <c r="H17477">
        <v>0.8</v>
      </c>
      <c r="I17477">
        <v>0.23</v>
      </c>
      <c r="J17477">
        <v>0</v>
      </c>
      <c r="K17477">
        <v>1.1500000000814907</v>
      </c>
      <c r="L17477">
        <v>1.3416666667617392</v>
      </c>
      <c r="M17477">
        <v>0.19166666668024845</v>
      </c>
    </row>
    <row r="17478" spans="1:13" x14ac:dyDescent="0.3">
      <c r="A17478">
        <v>2011</v>
      </c>
      <c r="B17478">
        <v>12</v>
      </c>
      <c r="C17478">
        <v>16</v>
      </c>
      <c r="D17478" t="s">
        <v>347</v>
      </c>
      <c r="E17478" t="s">
        <v>2743</v>
      </c>
      <c r="F17478" t="s">
        <v>2823</v>
      </c>
      <c r="G17478">
        <v>0.84000000000000008</v>
      </c>
      <c r="H17478">
        <v>0.84000000000000008</v>
      </c>
      <c r="I17478">
        <v>0</v>
      </c>
      <c r="J17478">
        <v>0</v>
      </c>
      <c r="K17478">
        <v>1.1500000000814907</v>
      </c>
      <c r="L17478">
        <v>5.6333333333604969</v>
      </c>
      <c r="M17478">
        <v>4.4833333332790062</v>
      </c>
    </row>
    <row r="17479" spans="1:13" x14ac:dyDescent="0.3">
      <c r="A17479">
        <v>2012</v>
      </c>
      <c r="B17479">
        <v>1</v>
      </c>
      <c r="C17479">
        <v>9</v>
      </c>
      <c r="D17479" t="s">
        <v>371</v>
      </c>
      <c r="E17479" t="s">
        <v>2743</v>
      </c>
      <c r="F17479" t="s">
        <v>2823</v>
      </c>
      <c r="G17479">
        <v>0.08</v>
      </c>
      <c r="H17479">
        <v>0</v>
      </c>
      <c r="I17479">
        <v>0.08</v>
      </c>
      <c r="J17479">
        <v>0</v>
      </c>
      <c r="K17479">
        <v>1.1500000000814907</v>
      </c>
      <c r="L17479">
        <v>4.4500000000116415</v>
      </c>
      <c r="M17479">
        <v>3.2999999999301508</v>
      </c>
    </row>
    <row r="17480" spans="1:13" x14ac:dyDescent="0.3">
      <c r="A17480">
        <v>2012</v>
      </c>
      <c r="B17480">
        <v>2</v>
      </c>
      <c r="C17480">
        <v>14</v>
      </c>
      <c r="D17480" t="s">
        <v>407</v>
      </c>
      <c r="E17480" t="s">
        <v>2745</v>
      </c>
      <c r="F17480" t="s">
        <v>2818</v>
      </c>
      <c r="G17480">
        <v>0.01</v>
      </c>
      <c r="H17480">
        <v>0</v>
      </c>
      <c r="I17480">
        <v>0.01</v>
      </c>
      <c r="J17480">
        <v>0</v>
      </c>
      <c r="K17480">
        <v>1.1500000000814907</v>
      </c>
      <c r="L17480">
        <v>1.7999999999301508</v>
      </c>
      <c r="M17480">
        <v>0.64999999984866008</v>
      </c>
    </row>
    <row r="17481" spans="1:13" x14ac:dyDescent="0.3">
      <c r="A17481">
        <v>2012</v>
      </c>
      <c r="B17481">
        <v>3</v>
      </c>
      <c r="C17481">
        <v>23</v>
      </c>
      <c r="D17481" t="s">
        <v>445</v>
      </c>
      <c r="E17481" t="s">
        <v>2743</v>
      </c>
      <c r="F17481" t="s">
        <v>2771</v>
      </c>
      <c r="G17481">
        <v>0.09</v>
      </c>
      <c r="H17481">
        <v>0</v>
      </c>
      <c r="I17481">
        <v>0.09</v>
      </c>
      <c r="J17481">
        <v>0</v>
      </c>
      <c r="K17481">
        <v>1.1500000000814907</v>
      </c>
      <c r="L17481">
        <v>3.4833333333372138</v>
      </c>
      <c r="M17481">
        <v>2.3333333332557231</v>
      </c>
    </row>
    <row r="17482" spans="1:13" x14ac:dyDescent="0.3">
      <c r="A17482">
        <v>2012</v>
      </c>
      <c r="B17482">
        <v>3</v>
      </c>
      <c r="C17482">
        <v>28</v>
      </c>
      <c r="D17482" t="s">
        <v>450</v>
      </c>
      <c r="E17482" t="s">
        <v>2752</v>
      </c>
      <c r="F17482" t="s">
        <v>2810</v>
      </c>
      <c r="G17482">
        <v>0.02</v>
      </c>
      <c r="H17482">
        <v>0</v>
      </c>
      <c r="I17482">
        <v>0.01</v>
      </c>
      <c r="J17482">
        <v>0.01</v>
      </c>
      <c r="K17482">
        <v>1.1500000000814907</v>
      </c>
      <c r="L17482">
        <v>1.3666666665812954</v>
      </c>
      <c r="M17482">
        <v>0.21666666649980471</v>
      </c>
    </row>
    <row r="17483" spans="1:13" x14ac:dyDescent="0.3">
      <c r="A17483">
        <v>2012</v>
      </c>
      <c r="B17483">
        <v>12</v>
      </c>
      <c r="C17483">
        <v>14</v>
      </c>
      <c r="D17483" t="s">
        <v>607</v>
      </c>
      <c r="E17483" t="s">
        <v>2752</v>
      </c>
      <c r="F17483" t="s">
        <v>2841</v>
      </c>
      <c r="G17483">
        <v>0.03</v>
      </c>
      <c r="H17483">
        <v>0</v>
      </c>
      <c r="I17483">
        <v>0.03</v>
      </c>
      <c r="J17483">
        <v>0</v>
      </c>
      <c r="K17483">
        <v>1.1500000000814907</v>
      </c>
      <c r="L17483">
        <v>1.2666666666045785</v>
      </c>
      <c r="M17483">
        <v>0.11666666652308777</v>
      </c>
    </row>
    <row r="17484" spans="1:13" x14ac:dyDescent="0.3">
      <c r="A17484">
        <v>2012</v>
      </c>
      <c r="B17484">
        <v>12</v>
      </c>
      <c r="C17484">
        <v>21</v>
      </c>
      <c r="D17484" t="s">
        <v>613</v>
      </c>
      <c r="E17484" t="s">
        <v>2752</v>
      </c>
      <c r="F17484" t="s">
        <v>2928</v>
      </c>
      <c r="G17484">
        <v>0.48000000000000004</v>
      </c>
      <c r="H17484">
        <v>0.08</v>
      </c>
      <c r="I17484">
        <v>0.4</v>
      </c>
      <c r="J17484">
        <v>0</v>
      </c>
      <c r="K17484">
        <v>1.1500000000814907</v>
      </c>
      <c r="L17484">
        <v>1.6333333334187046</v>
      </c>
      <c r="M17484">
        <v>0.48333333333721384</v>
      </c>
    </row>
    <row r="17485" spans="1:13" x14ac:dyDescent="0.3">
      <c r="A17485">
        <v>2013</v>
      </c>
      <c r="B17485">
        <v>1</v>
      </c>
      <c r="C17485">
        <v>19</v>
      </c>
      <c r="D17485" t="s">
        <v>642</v>
      </c>
      <c r="E17485" t="s">
        <v>2749</v>
      </c>
      <c r="F17485" t="s">
        <v>2768</v>
      </c>
      <c r="G17485">
        <v>0.5</v>
      </c>
      <c r="H17485">
        <v>0</v>
      </c>
      <c r="I17485">
        <v>0.5</v>
      </c>
      <c r="J17485">
        <v>0</v>
      </c>
      <c r="K17485">
        <v>1.1500000000814907</v>
      </c>
      <c r="L17485">
        <v>1.683333333407063</v>
      </c>
      <c r="M17485">
        <v>0.53333333332557231</v>
      </c>
    </row>
    <row r="17486" spans="1:13" x14ac:dyDescent="0.3">
      <c r="A17486">
        <v>2013</v>
      </c>
      <c r="B17486">
        <v>1</v>
      </c>
      <c r="C17486">
        <v>22</v>
      </c>
      <c r="D17486" t="s">
        <v>645</v>
      </c>
      <c r="E17486" t="s">
        <v>2749</v>
      </c>
      <c r="F17486" t="s">
        <v>2768</v>
      </c>
      <c r="G17486">
        <v>0.01</v>
      </c>
      <c r="H17486">
        <v>0.01</v>
      </c>
      <c r="I17486">
        <v>0</v>
      </c>
      <c r="J17486">
        <v>0</v>
      </c>
      <c r="K17486">
        <v>1.1500000000814907</v>
      </c>
      <c r="L17486">
        <v>1.5666666667093523</v>
      </c>
      <c r="M17486">
        <v>0.41666666662786156</v>
      </c>
    </row>
    <row r="17487" spans="1:13" x14ac:dyDescent="0.3">
      <c r="A17487">
        <v>2013</v>
      </c>
      <c r="B17487">
        <v>1</v>
      </c>
      <c r="C17487">
        <v>29</v>
      </c>
      <c r="D17487" t="s">
        <v>652</v>
      </c>
      <c r="E17487" t="s">
        <v>2741</v>
      </c>
      <c r="F17487" t="s">
        <v>2885</v>
      </c>
      <c r="G17487">
        <v>3.2</v>
      </c>
      <c r="H17487">
        <v>0</v>
      </c>
      <c r="I17487">
        <v>3.2</v>
      </c>
      <c r="J17487">
        <v>0</v>
      </c>
      <c r="K17487">
        <v>1.1500000000814907</v>
      </c>
      <c r="L17487">
        <v>2.2833333334419876</v>
      </c>
      <c r="M17487">
        <v>1.1333333333604969</v>
      </c>
    </row>
    <row r="17488" spans="1:13" x14ac:dyDescent="0.3">
      <c r="A17488">
        <v>2013</v>
      </c>
      <c r="B17488">
        <v>2</v>
      </c>
      <c r="C17488">
        <v>2</v>
      </c>
      <c r="D17488" t="s">
        <v>656</v>
      </c>
      <c r="E17488" t="s">
        <v>2745</v>
      </c>
      <c r="F17488" t="s">
        <v>2890</v>
      </c>
      <c r="G17488">
        <v>0.25</v>
      </c>
      <c r="H17488">
        <v>0</v>
      </c>
      <c r="I17488">
        <v>0.25</v>
      </c>
      <c r="J17488">
        <v>0</v>
      </c>
      <c r="K17488">
        <v>1.1500000000814907</v>
      </c>
      <c r="L17488">
        <v>1.4666666667326353</v>
      </c>
      <c r="M17488">
        <v>0.31666666665114462</v>
      </c>
    </row>
    <row r="17489" spans="1:13" x14ac:dyDescent="0.3">
      <c r="A17489">
        <v>2013</v>
      </c>
      <c r="B17489">
        <v>3</v>
      </c>
      <c r="C17489">
        <v>3</v>
      </c>
      <c r="D17489" t="s">
        <v>685</v>
      </c>
      <c r="E17489" t="s">
        <v>2743</v>
      </c>
      <c r="F17489" t="s">
        <v>2816</v>
      </c>
      <c r="G17489">
        <v>4.5999999999999996</v>
      </c>
      <c r="H17489">
        <v>0</v>
      </c>
      <c r="I17489">
        <v>4.5999999999999996</v>
      </c>
      <c r="J17489">
        <v>0</v>
      </c>
      <c r="K17489">
        <v>1.1500000000814907</v>
      </c>
      <c r="L17489">
        <v>1.9000000000814907</v>
      </c>
      <c r="M17489">
        <v>0.75</v>
      </c>
    </row>
    <row r="17490" spans="1:13" x14ac:dyDescent="0.3">
      <c r="A17490">
        <v>2013</v>
      </c>
      <c r="B17490">
        <v>4</v>
      </c>
      <c r="C17490">
        <v>24</v>
      </c>
      <c r="D17490" t="s">
        <v>737</v>
      </c>
      <c r="E17490" t="s">
        <v>2743</v>
      </c>
      <c r="F17490" t="s">
        <v>2816</v>
      </c>
      <c r="G17490">
        <v>0.01</v>
      </c>
      <c r="H17490">
        <v>0</v>
      </c>
      <c r="I17490">
        <v>0</v>
      </c>
      <c r="J17490">
        <v>0.01</v>
      </c>
      <c r="K17490">
        <v>1.1500000000814907</v>
      </c>
      <c r="L17490">
        <v>210.33333333337214</v>
      </c>
      <c r="M17490">
        <v>209.18333333329065</v>
      </c>
    </row>
    <row r="17491" spans="1:13" x14ac:dyDescent="0.3">
      <c r="A17491">
        <v>2013</v>
      </c>
      <c r="B17491">
        <v>12</v>
      </c>
      <c r="C17491">
        <v>6</v>
      </c>
      <c r="D17491" t="s">
        <v>855</v>
      </c>
      <c r="E17491" t="s">
        <v>2745</v>
      </c>
      <c r="F17491" t="s">
        <v>2890</v>
      </c>
      <c r="G17491">
        <v>0.15</v>
      </c>
      <c r="H17491">
        <v>0</v>
      </c>
      <c r="I17491">
        <v>0.15</v>
      </c>
      <c r="J17491">
        <v>0</v>
      </c>
      <c r="K17491">
        <v>1.1500000000814907</v>
      </c>
      <c r="L17491">
        <v>1.3333333333139308</v>
      </c>
      <c r="M17491">
        <v>0.18333333323244005</v>
      </c>
    </row>
    <row r="17492" spans="1:13" x14ac:dyDescent="0.3">
      <c r="A17492">
        <v>2014</v>
      </c>
      <c r="B17492">
        <v>1</v>
      </c>
      <c r="C17492">
        <v>17</v>
      </c>
      <c r="D17492" t="s">
        <v>897</v>
      </c>
      <c r="E17492" t="s">
        <v>2741</v>
      </c>
      <c r="F17492" t="s">
        <v>2911</v>
      </c>
      <c r="G17492">
        <v>0.03</v>
      </c>
      <c r="H17492">
        <v>0</v>
      </c>
      <c r="I17492">
        <v>0.03</v>
      </c>
      <c r="J17492">
        <v>0</v>
      </c>
      <c r="K17492">
        <v>1.1500000000814907</v>
      </c>
      <c r="L17492">
        <v>2.7500000000582077</v>
      </c>
      <c r="M17492">
        <v>1.5999999999767169</v>
      </c>
    </row>
    <row r="17493" spans="1:13" x14ac:dyDescent="0.3">
      <c r="A17493">
        <v>2014</v>
      </c>
      <c r="B17493">
        <v>1</v>
      </c>
      <c r="C17493">
        <v>18</v>
      </c>
      <c r="D17493" t="s">
        <v>898</v>
      </c>
      <c r="E17493" t="s">
        <v>2752</v>
      </c>
      <c r="F17493" t="s">
        <v>2863</v>
      </c>
      <c r="G17493">
        <v>1.1000000000000001</v>
      </c>
      <c r="H17493">
        <v>0</v>
      </c>
      <c r="I17493">
        <v>1.1000000000000001</v>
      </c>
      <c r="J17493">
        <v>0</v>
      </c>
      <c r="K17493">
        <v>1.1500000000814907</v>
      </c>
      <c r="L17493">
        <v>2.3500000001513399</v>
      </c>
      <c r="M17493">
        <v>1.2000000000698492</v>
      </c>
    </row>
    <row r="17494" spans="1:13" x14ac:dyDescent="0.3">
      <c r="A17494">
        <v>2014</v>
      </c>
      <c r="B17494">
        <v>3</v>
      </c>
      <c r="C17494">
        <v>6</v>
      </c>
      <c r="D17494" t="s">
        <v>945</v>
      </c>
      <c r="E17494" t="s">
        <v>2741</v>
      </c>
      <c r="F17494" t="s">
        <v>2878</v>
      </c>
      <c r="G17494">
        <v>1.2</v>
      </c>
      <c r="H17494">
        <v>0</v>
      </c>
      <c r="I17494">
        <v>1.2</v>
      </c>
      <c r="J17494">
        <v>0</v>
      </c>
      <c r="K17494">
        <v>1.1500000000814907</v>
      </c>
      <c r="L17494">
        <v>1.3333333333139308</v>
      </c>
      <c r="M17494">
        <v>0.18333333323244005</v>
      </c>
    </row>
    <row r="17495" spans="1:13" x14ac:dyDescent="0.3">
      <c r="A17495">
        <v>2014</v>
      </c>
      <c r="B17495">
        <v>3</v>
      </c>
      <c r="C17495">
        <v>10</v>
      </c>
      <c r="D17495" t="s">
        <v>949</v>
      </c>
      <c r="E17495" t="s">
        <v>2752</v>
      </c>
      <c r="F17495" t="s">
        <v>2847</v>
      </c>
      <c r="G17495">
        <v>1.01</v>
      </c>
      <c r="H17495">
        <v>0</v>
      </c>
      <c r="I17495">
        <v>1.01</v>
      </c>
      <c r="J17495">
        <v>0</v>
      </c>
      <c r="K17495">
        <v>1.1500000000814907</v>
      </c>
      <c r="L17495">
        <v>2.1500000001105946</v>
      </c>
      <c r="M17495">
        <v>1.0000000000291038</v>
      </c>
    </row>
    <row r="17496" spans="1:13" x14ac:dyDescent="0.3">
      <c r="A17496">
        <v>2014</v>
      </c>
      <c r="B17496">
        <v>3</v>
      </c>
      <c r="C17496">
        <v>22</v>
      </c>
      <c r="D17496" t="s">
        <v>961</v>
      </c>
      <c r="E17496" t="s">
        <v>2745</v>
      </c>
      <c r="F17496" t="s">
        <v>2824</v>
      </c>
      <c r="G17496">
        <v>0.4</v>
      </c>
      <c r="H17496">
        <v>0</v>
      </c>
      <c r="I17496">
        <v>0.4</v>
      </c>
      <c r="J17496">
        <v>0</v>
      </c>
      <c r="K17496">
        <v>1.1500000000814907</v>
      </c>
      <c r="L17496">
        <v>2.1166666667559184</v>
      </c>
      <c r="M17496">
        <v>0.96666666667442769</v>
      </c>
    </row>
    <row r="17497" spans="1:13" x14ac:dyDescent="0.3">
      <c r="A17497">
        <v>2014</v>
      </c>
      <c r="B17497">
        <v>4</v>
      </c>
      <c r="C17497">
        <v>8</v>
      </c>
      <c r="D17497" t="s">
        <v>978</v>
      </c>
      <c r="E17497" t="s">
        <v>2752</v>
      </c>
      <c r="F17497" t="s">
        <v>2814</v>
      </c>
      <c r="G17497">
        <v>0.4</v>
      </c>
      <c r="H17497">
        <v>0</v>
      </c>
      <c r="I17497">
        <v>0.4</v>
      </c>
      <c r="J17497">
        <v>0</v>
      </c>
      <c r="K17497">
        <v>1.1500000000814907</v>
      </c>
      <c r="L17497">
        <v>1.3166666667675599</v>
      </c>
      <c r="M17497">
        <v>0.16666666668606922</v>
      </c>
    </row>
    <row r="17498" spans="1:13" x14ac:dyDescent="0.3">
      <c r="A17498">
        <v>2014</v>
      </c>
      <c r="B17498">
        <v>4</v>
      </c>
      <c r="C17498">
        <v>19</v>
      </c>
      <c r="D17498" t="s">
        <v>989</v>
      </c>
      <c r="E17498" t="s">
        <v>2741</v>
      </c>
      <c r="F17498" t="s">
        <v>2787</v>
      </c>
      <c r="G17498">
        <v>1</v>
      </c>
      <c r="H17498">
        <v>0</v>
      </c>
      <c r="I17498">
        <v>1</v>
      </c>
      <c r="J17498">
        <v>0</v>
      </c>
      <c r="K17498">
        <v>1.1500000000814907</v>
      </c>
      <c r="L17498">
        <v>1.2000000000698492</v>
      </c>
      <c r="M17498">
        <v>4.9999999988358468E-2</v>
      </c>
    </row>
    <row r="17499" spans="1:13" x14ac:dyDescent="0.3">
      <c r="A17499">
        <v>2014</v>
      </c>
      <c r="B17499">
        <v>11</v>
      </c>
      <c r="C17499">
        <v>23</v>
      </c>
      <c r="D17499" t="s">
        <v>1101</v>
      </c>
      <c r="E17499" t="s">
        <v>2752</v>
      </c>
      <c r="F17499" t="s">
        <v>2928</v>
      </c>
      <c r="G17499">
        <v>0.5</v>
      </c>
      <c r="H17499">
        <v>0</v>
      </c>
      <c r="I17499">
        <v>0.5</v>
      </c>
      <c r="J17499">
        <v>0</v>
      </c>
      <c r="K17499">
        <v>1.1500000000814907</v>
      </c>
      <c r="L17499">
        <v>1.78333333338378</v>
      </c>
      <c r="M17499">
        <v>0.63333333330228925</v>
      </c>
    </row>
    <row r="17500" spans="1:13" x14ac:dyDescent="0.3">
      <c r="A17500">
        <v>2014</v>
      </c>
      <c r="B17500">
        <v>11</v>
      </c>
      <c r="C17500">
        <v>29</v>
      </c>
      <c r="D17500" t="s">
        <v>1107</v>
      </c>
      <c r="E17500" t="s">
        <v>2745</v>
      </c>
      <c r="F17500" t="s">
        <v>2770</v>
      </c>
      <c r="G17500">
        <v>0.74</v>
      </c>
      <c r="H17500">
        <v>0</v>
      </c>
      <c r="I17500">
        <v>0.74</v>
      </c>
      <c r="J17500">
        <v>0</v>
      </c>
      <c r="K17500">
        <v>1.1500000000814907</v>
      </c>
      <c r="L17500">
        <v>18.400000000081491</v>
      </c>
      <c r="M17500">
        <v>17.25</v>
      </c>
    </row>
    <row r="17501" spans="1:13" x14ac:dyDescent="0.3">
      <c r="A17501">
        <v>2014</v>
      </c>
      <c r="B17501">
        <v>12</v>
      </c>
      <c r="C17501">
        <v>1</v>
      </c>
      <c r="D17501" t="s">
        <v>1109</v>
      </c>
      <c r="E17501" t="s">
        <v>2752</v>
      </c>
      <c r="F17501" t="s">
        <v>2815</v>
      </c>
      <c r="G17501">
        <v>1.4</v>
      </c>
      <c r="H17501">
        <v>0</v>
      </c>
      <c r="I17501">
        <v>1.4</v>
      </c>
      <c r="J17501">
        <v>0</v>
      </c>
      <c r="K17501">
        <v>1.1500000000814907</v>
      </c>
      <c r="L17501">
        <v>1.2333333333372138</v>
      </c>
      <c r="M17501">
        <v>8.3333333255723119E-2</v>
      </c>
    </row>
    <row r="17502" spans="1:13" x14ac:dyDescent="0.3">
      <c r="A17502">
        <v>2014</v>
      </c>
      <c r="B17502">
        <v>12</v>
      </c>
      <c r="C17502">
        <v>8</v>
      </c>
      <c r="D17502" t="s">
        <v>1116</v>
      </c>
      <c r="E17502" t="s">
        <v>2745</v>
      </c>
      <c r="F17502" t="s">
        <v>2902</v>
      </c>
      <c r="G17502">
        <v>0.06</v>
      </c>
      <c r="H17502">
        <v>0</v>
      </c>
      <c r="I17502">
        <v>0.06</v>
      </c>
      <c r="J17502">
        <v>0</v>
      </c>
      <c r="K17502">
        <v>1.1500000000814907</v>
      </c>
      <c r="L17502">
        <v>2.3833333334187046</v>
      </c>
      <c r="M17502">
        <v>1.2333333333372138</v>
      </c>
    </row>
    <row r="17503" spans="1:13" x14ac:dyDescent="0.3">
      <c r="A17503">
        <v>2015</v>
      </c>
      <c r="B17503">
        <v>1</v>
      </c>
      <c r="C17503">
        <v>19</v>
      </c>
      <c r="D17503" t="s">
        <v>1158</v>
      </c>
      <c r="E17503" t="s">
        <v>2745</v>
      </c>
      <c r="F17503" t="s">
        <v>2951</v>
      </c>
      <c r="G17503">
        <v>0.67</v>
      </c>
      <c r="H17503">
        <v>0</v>
      </c>
      <c r="I17503">
        <v>0.67</v>
      </c>
      <c r="J17503">
        <v>0</v>
      </c>
      <c r="K17503">
        <v>1.1500000000814907</v>
      </c>
      <c r="L17503">
        <v>3.566666666592937</v>
      </c>
      <c r="M17503">
        <v>2.4166666665114462</v>
      </c>
    </row>
    <row r="17504" spans="1:13" x14ac:dyDescent="0.3">
      <c r="A17504">
        <v>2015</v>
      </c>
      <c r="B17504">
        <v>1</v>
      </c>
      <c r="C17504">
        <v>29</v>
      </c>
      <c r="D17504" t="s">
        <v>1168</v>
      </c>
      <c r="E17504" t="s">
        <v>2745</v>
      </c>
      <c r="F17504" t="s">
        <v>2824</v>
      </c>
      <c r="G17504">
        <v>0.05</v>
      </c>
      <c r="H17504">
        <v>0.01</v>
      </c>
      <c r="I17504">
        <v>0.04</v>
      </c>
      <c r="J17504">
        <v>0</v>
      </c>
      <c r="K17504">
        <v>1.1500000000814907</v>
      </c>
      <c r="L17504">
        <v>1.8166666666511446</v>
      </c>
      <c r="M17504">
        <v>0.6666666665696539</v>
      </c>
    </row>
    <row r="17505" spans="1:13" x14ac:dyDescent="0.3">
      <c r="A17505">
        <v>2015</v>
      </c>
      <c r="B17505">
        <v>2</v>
      </c>
      <c r="C17505">
        <v>1</v>
      </c>
      <c r="D17505" t="s">
        <v>1171</v>
      </c>
      <c r="E17505" t="s">
        <v>2749</v>
      </c>
      <c r="F17505" t="s">
        <v>2849</v>
      </c>
      <c r="G17505">
        <v>2.5</v>
      </c>
      <c r="H17505">
        <v>0.5</v>
      </c>
      <c r="I17505">
        <v>2</v>
      </c>
      <c r="J17505">
        <v>0</v>
      </c>
      <c r="K17505">
        <v>1.1500000000814907</v>
      </c>
      <c r="L17505">
        <v>1.6166666666977108</v>
      </c>
      <c r="M17505">
        <v>0.46666666661622003</v>
      </c>
    </row>
    <row r="17506" spans="1:13" x14ac:dyDescent="0.3">
      <c r="A17506">
        <v>2015</v>
      </c>
      <c r="B17506">
        <v>2</v>
      </c>
      <c r="C17506">
        <v>2</v>
      </c>
      <c r="D17506" t="s">
        <v>1172</v>
      </c>
      <c r="E17506" t="s">
        <v>2741</v>
      </c>
      <c r="F17506" t="s">
        <v>2934</v>
      </c>
      <c r="G17506">
        <v>3.8</v>
      </c>
      <c r="H17506">
        <v>0</v>
      </c>
      <c r="I17506">
        <v>3.8</v>
      </c>
      <c r="J17506">
        <v>0</v>
      </c>
      <c r="K17506">
        <v>1.1500000000814907</v>
      </c>
      <c r="L17506">
        <v>1.3833333333022892</v>
      </c>
      <c r="M17506">
        <v>0.23333333322079852</v>
      </c>
    </row>
    <row r="17507" spans="1:13" x14ac:dyDescent="0.3">
      <c r="A17507">
        <v>2015</v>
      </c>
      <c r="B17507">
        <v>2</v>
      </c>
      <c r="C17507">
        <v>9</v>
      </c>
      <c r="D17507" t="s">
        <v>1179</v>
      </c>
      <c r="E17507" t="s">
        <v>2741</v>
      </c>
      <c r="F17507" t="s">
        <v>2885</v>
      </c>
      <c r="G17507">
        <v>0.89999999999999991</v>
      </c>
      <c r="H17507">
        <v>0.3</v>
      </c>
      <c r="I17507">
        <v>0.6</v>
      </c>
      <c r="J17507">
        <v>0</v>
      </c>
      <c r="K17507">
        <v>1.1500000000814907</v>
      </c>
      <c r="L17507">
        <v>1.4500000000116415</v>
      </c>
      <c r="M17507">
        <v>0.29999999993015081</v>
      </c>
    </row>
    <row r="17508" spans="1:13" x14ac:dyDescent="0.3">
      <c r="A17508">
        <v>2015</v>
      </c>
      <c r="B17508">
        <v>2</v>
      </c>
      <c r="C17508">
        <v>18</v>
      </c>
      <c r="D17508" t="s">
        <v>1188</v>
      </c>
      <c r="E17508" t="s">
        <v>2752</v>
      </c>
      <c r="F17508" t="s">
        <v>2798</v>
      </c>
      <c r="G17508">
        <v>4.5999999999999996</v>
      </c>
      <c r="H17508">
        <v>0</v>
      </c>
      <c r="I17508">
        <v>4.5999999999999996</v>
      </c>
      <c r="J17508">
        <v>0</v>
      </c>
      <c r="K17508">
        <v>1.1500000000814907</v>
      </c>
      <c r="L17508">
        <v>1.4666666667326353</v>
      </c>
      <c r="M17508">
        <v>0.31666666665114462</v>
      </c>
    </row>
    <row r="17509" spans="1:13" x14ac:dyDescent="0.3">
      <c r="A17509">
        <v>2015</v>
      </c>
      <c r="B17509">
        <v>2</v>
      </c>
      <c r="C17509">
        <v>18</v>
      </c>
      <c r="D17509" t="s">
        <v>1188</v>
      </c>
      <c r="E17509" t="s">
        <v>2752</v>
      </c>
      <c r="F17509" t="s">
        <v>2814</v>
      </c>
      <c r="G17509">
        <v>1.8</v>
      </c>
      <c r="H17509">
        <v>0</v>
      </c>
      <c r="I17509">
        <v>1.8</v>
      </c>
      <c r="J17509">
        <v>0</v>
      </c>
      <c r="K17509">
        <v>1.1500000000814907</v>
      </c>
      <c r="L17509">
        <v>1.6000000001513399</v>
      </c>
      <c r="M17509">
        <v>0.45000000006984919</v>
      </c>
    </row>
    <row r="17510" spans="1:13" x14ac:dyDescent="0.3">
      <c r="A17510">
        <v>2015</v>
      </c>
      <c r="B17510">
        <v>3</v>
      </c>
      <c r="C17510">
        <v>22</v>
      </c>
      <c r="D17510" t="s">
        <v>1220</v>
      </c>
      <c r="E17510" t="s">
        <v>2745</v>
      </c>
      <c r="F17510" t="s">
        <v>2824</v>
      </c>
      <c r="G17510">
        <v>0.06</v>
      </c>
      <c r="H17510">
        <v>0</v>
      </c>
      <c r="I17510">
        <v>0.06</v>
      </c>
      <c r="J17510">
        <v>0</v>
      </c>
      <c r="K17510">
        <v>1.1500000000814907</v>
      </c>
      <c r="L17510">
        <v>1.8333333333721384</v>
      </c>
      <c r="M17510">
        <v>0.68333333329064772</v>
      </c>
    </row>
    <row r="17511" spans="1:13" x14ac:dyDescent="0.3">
      <c r="A17511">
        <v>2015</v>
      </c>
      <c r="B17511">
        <v>3</v>
      </c>
      <c r="C17511">
        <v>27</v>
      </c>
      <c r="D17511" t="s">
        <v>1225</v>
      </c>
      <c r="E17511" t="s">
        <v>2741</v>
      </c>
      <c r="F17511" t="s">
        <v>2878</v>
      </c>
      <c r="G17511">
        <v>0.3</v>
      </c>
      <c r="H17511">
        <v>0</v>
      </c>
      <c r="I17511">
        <v>0.3</v>
      </c>
      <c r="J17511">
        <v>0</v>
      </c>
      <c r="K17511">
        <v>1.1500000000814907</v>
      </c>
      <c r="L17511">
        <v>1.3166666667675599</v>
      </c>
      <c r="M17511">
        <v>0.16666666668606922</v>
      </c>
    </row>
    <row r="17512" spans="1:13" x14ac:dyDescent="0.3">
      <c r="A17512">
        <v>2015</v>
      </c>
      <c r="B17512">
        <v>3</v>
      </c>
      <c r="C17512">
        <v>29</v>
      </c>
      <c r="D17512" t="s">
        <v>1227</v>
      </c>
      <c r="E17512" t="s">
        <v>2741</v>
      </c>
      <c r="F17512" t="s">
        <v>2787</v>
      </c>
      <c r="G17512">
        <v>2</v>
      </c>
      <c r="H17512">
        <v>0</v>
      </c>
      <c r="I17512">
        <v>2</v>
      </c>
      <c r="J17512">
        <v>0</v>
      </c>
      <c r="K17512">
        <v>1.1500000000814907</v>
      </c>
      <c r="L17512">
        <v>1.5666666667093523</v>
      </c>
      <c r="M17512">
        <v>0.41666666662786156</v>
      </c>
    </row>
    <row r="17513" spans="1:13" x14ac:dyDescent="0.3">
      <c r="A17513">
        <v>2015</v>
      </c>
      <c r="B17513">
        <v>5</v>
      </c>
      <c r="C17513">
        <v>13</v>
      </c>
      <c r="D17513" t="s">
        <v>1271</v>
      </c>
      <c r="E17513" t="s">
        <v>2741</v>
      </c>
      <c r="F17513" t="s">
        <v>2872</v>
      </c>
      <c r="G17513">
        <v>0.5</v>
      </c>
      <c r="H17513">
        <v>0</v>
      </c>
      <c r="I17513">
        <v>0</v>
      </c>
      <c r="J17513">
        <v>0.5</v>
      </c>
      <c r="K17513">
        <v>1.1500000000814907</v>
      </c>
      <c r="L17513">
        <v>1.2500000000582077</v>
      </c>
      <c r="M17513">
        <v>9.9999999976716936E-2</v>
      </c>
    </row>
    <row r="17514" spans="1:13" x14ac:dyDescent="0.3">
      <c r="A17514">
        <v>2015</v>
      </c>
      <c r="B17514">
        <v>12</v>
      </c>
      <c r="C17514">
        <v>7</v>
      </c>
      <c r="D17514" t="s">
        <v>1410</v>
      </c>
      <c r="E17514" t="s">
        <v>2752</v>
      </c>
      <c r="F17514" t="s">
        <v>2844</v>
      </c>
      <c r="G17514">
        <v>0.19999999999999998</v>
      </c>
      <c r="H17514">
        <v>0.02</v>
      </c>
      <c r="I17514">
        <v>0.18</v>
      </c>
      <c r="J17514">
        <v>0</v>
      </c>
      <c r="K17514">
        <v>1.1500000000814907</v>
      </c>
      <c r="L17514">
        <v>1.9833333333372138</v>
      </c>
      <c r="M17514">
        <v>0.83333333325572312</v>
      </c>
    </row>
    <row r="17515" spans="1:13" x14ac:dyDescent="0.3">
      <c r="A17515">
        <v>2015</v>
      </c>
      <c r="B17515">
        <v>12</v>
      </c>
      <c r="C17515">
        <v>27</v>
      </c>
      <c r="D17515" t="s">
        <v>1430</v>
      </c>
      <c r="E17515" t="s">
        <v>2745</v>
      </c>
      <c r="F17515" t="s">
        <v>2805</v>
      </c>
      <c r="G17515">
        <v>0.05</v>
      </c>
      <c r="H17515">
        <v>0</v>
      </c>
      <c r="I17515">
        <v>0.05</v>
      </c>
      <c r="J17515">
        <v>0</v>
      </c>
      <c r="K17515">
        <v>1.1500000000814907</v>
      </c>
      <c r="L17515">
        <v>5.6333333333604969</v>
      </c>
      <c r="M17515">
        <v>4.4833333332790062</v>
      </c>
    </row>
    <row r="17516" spans="1:13" x14ac:dyDescent="0.3">
      <c r="A17516">
        <v>2015</v>
      </c>
      <c r="B17516">
        <v>12</v>
      </c>
      <c r="C17516">
        <v>29</v>
      </c>
      <c r="D17516" t="s">
        <v>1432</v>
      </c>
      <c r="E17516" t="s">
        <v>2741</v>
      </c>
      <c r="F17516" t="s">
        <v>2885</v>
      </c>
      <c r="G17516">
        <v>0.2</v>
      </c>
      <c r="H17516">
        <v>0</v>
      </c>
      <c r="I17516">
        <v>0.2</v>
      </c>
      <c r="J17516">
        <v>0</v>
      </c>
      <c r="K17516">
        <v>1.1500000000814907</v>
      </c>
      <c r="L17516">
        <v>1.1833333333488554</v>
      </c>
      <c r="M17516">
        <v>3.3333333267364651E-2</v>
      </c>
    </row>
    <row r="17517" spans="1:13" x14ac:dyDescent="0.3">
      <c r="A17517">
        <v>2016</v>
      </c>
      <c r="B17517">
        <v>1</v>
      </c>
      <c r="C17517">
        <v>18</v>
      </c>
      <c r="D17517" t="s">
        <v>1452</v>
      </c>
      <c r="E17517" t="s">
        <v>2803</v>
      </c>
      <c r="F17517" t="s">
        <v>2857</v>
      </c>
      <c r="G17517">
        <v>0.01</v>
      </c>
      <c r="H17517">
        <v>0</v>
      </c>
      <c r="I17517">
        <v>0.01</v>
      </c>
      <c r="J17517">
        <v>0</v>
      </c>
      <c r="K17517">
        <v>1.1500000000814907</v>
      </c>
      <c r="L17517">
        <v>1.5499999999883585</v>
      </c>
      <c r="M17517">
        <v>0.39999999990686774</v>
      </c>
    </row>
    <row r="17518" spans="1:13" x14ac:dyDescent="0.3">
      <c r="A17518">
        <v>2016</v>
      </c>
      <c r="B17518">
        <v>1</v>
      </c>
      <c r="C17518">
        <v>19</v>
      </c>
      <c r="D17518" t="s">
        <v>1453</v>
      </c>
      <c r="E17518" t="s">
        <v>2745</v>
      </c>
      <c r="F17518" t="s">
        <v>2764</v>
      </c>
      <c r="G17518">
        <v>0.45</v>
      </c>
      <c r="H17518">
        <v>0</v>
      </c>
      <c r="I17518">
        <v>0.45</v>
      </c>
      <c r="J17518">
        <v>0</v>
      </c>
      <c r="K17518">
        <v>1.1500000000814907</v>
      </c>
      <c r="L17518">
        <v>1.2666666667792015</v>
      </c>
      <c r="M17518">
        <v>0.11666666669771075</v>
      </c>
    </row>
    <row r="17519" spans="1:13" x14ac:dyDescent="0.3">
      <c r="A17519">
        <v>2016</v>
      </c>
      <c r="B17519">
        <v>2</v>
      </c>
      <c r="C17519">
        <v>16</v>
      </c>
      <c r="D17519" t="s">
        <v>1481</v>
      </c>
      <c r="E17519" t="s">
        <v>2745</v>
      </c>
      <c r="F17519" t="s">
        <v>2952</v>
      </c>
      <c r="G17519">
        <v>0.1</v>
      </c>
      <c r="H17519">
        <v>0</v>
      </c>
      <c r="I17519">
        <v>0.1</v>
      </c>
      <c r="J17519">
        <v>0</v>
      </c>
      <c r="K17519">
        <v>1.1500000000814907</v>
      </c>
      <c r="L17519">
        <v>1.2500000000582077</v>
      </c>
      <c r="M17519">
        <v>9.9999999976716936E-2</v>
      </c>
    </row>
    <row r="17520" spans="1:13" x14ac:dyDescent="0.3">
      <c r="A17520">
        <v>2016</v>
      </c>
      <c r="B17520">
        <v>3</v>
      </c>
      <c r="C17520">
        <v>2</v>
      </c>
      <c r="D17520" t="s">
        <v>1496</v>
      </c>
      <c r="E17520" t="s">
        <v>2743</v>
      </c>
      <c r="F17520" t="s">
        <v>2838</v>
      </c>
      <c r="G17520">
        <v>0.05</v>
      </c>
      <c r="H17520">
        <v>0</v>
      </c>
      <c r="I17520">
        <v>0.05</v>
      </c>
      <c r="J17520">
        <v>0</v>
      </c>
      <c r="K17520">
        <v>1.1500000000814907</v>
      </c>
      <c r="L17520">
        <v>1.4833333334536292</v>
      </c>
      <c r="M17520">
        <v>0.33333333337213844</v>
      </c>
    </row>
    <row r="17521" spans="1:13" x14ac:dyDescent="0.3">
      <c r="A17521">
        <v>2016</v>
      </c>
      <c r="B17521">
        <v>3</v>
      </c>
      <c r="C17521">
        <v>6</v>
      </c>
      <c r="D17521" t="s">
        <v>1500</v>
      </c>
      <c r="E17521" t="s">
        <v>2741</v>
      </c>
      <c r="F17521" t="s">
        <v>2741</v>
      </c>
      <c r="G17521">
        <v>0.5</v>
      </c>
      <c r="H17521">
        <v>0</v>
      </c>
      <c r="I17521">
        <v>0.5</v>
      </c>
      <c r="J17521">
        <v>0</v>
      </c>
      <c r="K17521">
        <v>1.1500000000814907</v>
      </c>
      <c r="L17521">
        <v>1.5</v>
      </c>
      <c r="M17521">
        <v>0.34999999991850927</v>
      </c>
    </row>
    <row r="17522" spans="1:13" x14ac:dyDescent="0.3">
      <c r="A17522">
        <v>2016</v>
      </c>
      <c r="B17522">
        <v>3</v>
      </c>
      <c r="C17522">
        <v>11</v>
      </c>
      <c r="D17522" t="s">
        <v>1505</v>
      </c>
      <c r="E17522" t="s">
        <v>2741</v>
      </c>
      <c r="F17522" t="s">
        <v>2901</v>
      </c>
      <c r="G17522">
        <v>2.5</v>
      </c>
      <c r="H17522">
        <v>0</v>
      </c>
      <c r="I17522">
        <v>2</v>
      </c>
      <c r="J17522">
        <v>0.5</v>
      </c>
      <c r="K17522">
        <v>1.1500000000814907</v>
      </c>
      <c r="L17522">
        <v>1.78333333338378</v>
      </c>
      <c r="M17522">
        <v>0.63333333330228925</v>
      </c>
    </row>
    <row r="17523" spans="1:13" x14ac:dyDescent="0.3">
      <c r="A17523">
        <v>2016</v>
      </c>
      <c r="B17523">
        <v>3</v>
      </c>
      <c r="C17523">
        <v>13</v>
      </c>
      <c r="D17523" t="s">
        <v>1507</v>
      </c>
      <c r="E17523" t="s">
        <v>2741</v>
      </c>
      <c r="F17523" t="s">
        <v>2741</v>
      </c>
      <c r="G17523">
        <v>0.2</v>
      </c>
      <c r="H17523">
        <v>0</v>
      </c>
      <c r="I17523">
        <v>0.2</v>
      </c>
      <c r="J17523">
        <v>0</v>
      </c>
      <c r="K17523">
        <v>1.1500000000814907</v>
      </c>
      <c r="L17523">
        <v>1.3000000000465661</v>
      </c>
      <c r="M17523">
        <v>0.1499999999650754</v>
      </c>
    </row>
    <row r="17524" spans="1:13" x14ac:dyDescent="0.3">
      <c r="A17524">
        <v>2016</v>
      </c>
      <c r="B17524">
        <v>3</v>
      </c>
      <c r="C17524">
        <v>23</v>
      </c>
      <c r="D17524" t="s">
        <v>1517</v>
      </c>
      <c r="E17524" t="s">
        <v>2741</v>
      </c>
      <c r="F17524" t="s">
        <v>2878</v>
      </c>
      <c r="G17524">
        <v>3</v>
      </c>
      <c r="H17524">
        <v>0</v>
      </c>
      <c r="I17524">
        <v>0</v>
      </c>
      <c r="J17524">
        <v>3</v>
      </c>
      <c r="K17524">
        <v>1.1500000000814907</v>
      </c>
      <c r="L17524">
        <v>1.2000000000698492</v>
      </c>
      <c r="M17524">
        <v>4.9999999988358468E-2</v>
      </c>
    </row>
    <row r="17525" spans="1:13" x14ac:dyDescent="0.3">
      <c r="A17525">
        <v>2016</v>
      </c>
      <c r="B17525">
        <v>11</v>
      </c>
      <c r="C17525">
        <v>29</v>
      </c>
      <c r="D17525" t="s">
        <v>1672</v>
      </c>
      <c r="E17525" t="s">
        <v>2749</v>
      </c>
      <c r="F17525" t="s">
        <v>2855</v>
      </c>
      <c r="G17525">
        <v>1.2</v>
      </c>
      <c r="H17525">
        <v>0</v>
      </c>
      <c r="I17525">
        <v>1.2</v>
      </c>
      <c r="J17525">
        <v>0</v>
      </c>
      <c r="K17525">
        <v>1.1500000000814907</v>
      </c>
      <c r="L17525">
        <v>1.5</v>
      </c>
      <c r="M17525">
        <v>0.34999999991850927</v>
      </c>
    </row>
    <row r="17526" spans="1:13" x14ac:dyDescent="0.3">
      <c r="A17526">
        <v>2016</v>
      </c>
      <c r="B17526">
        <v>12</v>
      </c>
      <c r="C17526">
        <v>8</v>
      </c>
      <c r="D17526" t="s">
        <v>1681</v>
      </c>
      <c r="E17526" t="s">
        <v>2752</v>
      </c>
      <c r="F17526" t="s">
        <v>2798</v>
      </c>
      <c r="G17526">
        <v>0.35</v>
      </c>
      <c r="H17526">
        <v>0.03</v>
      </c>
      <c r="I17526">
        <v>0.32</v>
      </c>
      <c r="J17526">
        <v>0</v>
      </c>
      <c r="K17526">
        <v>1.1500000000814907</v>
      </c>
      <c r="L17526">
        <v>1.8000000001047738</v>
      </c>
      <c r="M17526">
        <v>0.65000000002328306</v>
      </c>
    </row>
    <row r="17527" spans="1:13" x14ac:dyDescent="0.3">
      <c r="A17527">
        <v>2016</v>
      </c>
      <c r="B17527">
        <v>12</v>
      </c>
      <c r="C17527">
        <v>12</v>
      </c>
      <c r="D17527" t="s">
        <v>1685</v>
      </c>
      <c r="E17527" t="s">
        <v>2743</v>
      </c>
      <c r="F17527" t="s">
        <v>2759</v>
      </c>
      <c r="G17527">
        <v>0.02</v>
      </c>
      <c r="H17527">
        <v>0</v>
      </c>
      <c r="I17527">
        <v>0.02</v>
      </c>
      <c r="J17527">
        <v>0</v>
      </c>
      <c r="K17527">
        <v>1.1500000000814907</v>
      </c>
      <c r="L17527">
        <v>1.9166666666278616</v>
      </c>
      <c r="M17527">
        <v>0.76666666654637083</v>
      </c>
    </row>
    <row r="17528" spans="1:13" x14ac:dyDescent="0.3">
      <c r="A17528">
        <v>2016</v>
      </c>
      <c r="B17528">
        <v>12</v>
      </c>
      <c r="C17528">
        <v>22</v>
      </c>
      <c r="D17528" t="s">
        <v>1695</v>
      </c>
      <c r="E17528" t="s">
        <v>2749</v>
      </c>
      <c r="F17528" t="s">
        <v>2800</v>
      </c>
      <c r="G17528">
        <v>0.8</v>
      </c>
      <c r="H17528">
        <v>0</v>
      </c>
      <c r="I17528">
        <v>0.8</v>
      </c>
      <c r="J17528">
        <v>0</v>
      </c>
      <c r="K17528">
        <v>1.1500000000814907</v>
      </c>
      <c r="L17528">
        <v>1.9333333333488554</v>
      </c>
      <c r="M17528">
        <v>0.78333333326736465</v>
      </c>
    </row>
    <row r="17529" spans="1:13" x14ac:dyDescent="0.3">
      <c r="A17529">
        <v>2017</v>
      </c>
      <c r="B17529">
        <v>1</v>
      </c>
      <c r="C17529">
        <v>6</v>
      </c>
      <c r="D17529" t="s">
        <v>1710</v>
      </c>
      <c r="E17529" t="s">
        <v>2745</v>
      </c>
      <c r="F17529" t="s">
        <v>2751</v>
      </c>
      <c r="G17529">
        <v>0.1</v>
      </c>
      <c r="H17529">
        <v>0</v>
      </c>
      <c r="I17529">
        <v>0.1</v>
      </c>
      <c r="J17529">
        <v>0</v>
      </c>
      <c r="K17529">
        <v>1.1500000000814907</v>
      </c>
      <c r="L17529">
        <v>8.0833333334885538</v>
      </c>
      <c r="M17529">
        <v>6.933333333407063</v>
      </c>
    </row>
    <row r="17530" spans="1:13" x14ac:dyDescent="0.3">
      <c r="A17530">
        <v>2017</v>
      </c>
      <c r="B17530">
        <v>2</v>
      </c>
      <c r="C17530">
        <v>2</v>
      </c>
      <c r="D17530" t="s">
        <v>1737</v>
      </c>
      <c r="E17530" t="s">
        <v>2866</v>
      </c>
      <c r="F17530" t="s">
        <v>2913</v>
      </c>
      <c r="G17530">
        <v>0.1</v>
      </c>
      <c r="H17530">
        <v>0</v>
      </c>
      <c r="I17530">
        <v>0.1</v>
      </c>
      <c r="J17530">
        <v>0</v>
      </c>
      <c r="K17530">
        <v>1.1500000000814907</v>
      </c>
      <c r="L17530">
        <v>19.900000000081491</v>
      </c>
      <c r="M17530">
        <v>18.75</v>
      </c>
    </row>
    <row r="17531" spans="1:13" x14ac:dyDescent="0.3">
      <c r="A17531">
        <v>2017</v>
      </c>
      <c r="B17531">
        <v>2</v>
      </c>
      <c r="C17531">
        <v>20</v>
      </c>
      <c r="D17531" t="s">
        <v>1755</v>
      </c>
      <c r="E17531" t="s">
        <v>2745</v>
      </c>
      <c r="F17531" t="s">
        <v>2890</v>
      </c>
      <c r="G17531">
        <v>0.2</v>
      </c>
      <c r="H17531">
        <v>0</v>
      </c>
      <c r="I17531">
        <v>0.2</v>
      </c>
      <c r="J17531">
        <v>0</v>
      </c>
      <c r="K17531">
        <v>1.1500000000814907</v>
      </c>
      <c r="L17531">
        <v>1.8833333333604969</v>
      </c>
      <c r="M17531">
        <v>0.73333333327900618</v>
      </c>
    </row>
    <row r="17532" spans="1:13" x14ac:dyDescent="0.3">
      <c r="A17532">
        <v>2017</v>
      </c>
      <c r="B17532">
        <v>3</v>
      </c>
      <c r="C17532">
        <v>18</v>
      </c>
      <c r="D17532" t="s">
        <v>1781</v>
      </c>
      <c r="E17532" t="s">
        <v>2741</v>
      </c>
      <c r="F17532" t="s">
        <v>2843</v>
      </c>
      <c r="G17532">
        <v>2</v>
      </c>
      <c r="H17532">
        <v>0</v>
      </c>
      <c r="I17532">
        <v>0</v>
      </c>
      <c r="J17532">
        <v>2</v>
      </c>
      <c r="K17532">
        <v>1.1500000000814907</v>
      </c>
      <c r="L17532">
        <v>1.4833333334536292</v>
      </c>
      <c r="M17532">
        <v>0.33333333337213844</v>
      </c>
    </row>
    <row r="17533" spans="1:13" x14ac:dyDescent="0.3">
      <c r="A17533">
        <v>2017</v>
      </c>
      <c r="B17533">
        <v>4</v>
      </c>
      <c r="C17533">
        <v>15</v>
      </c>
      <c r="D17533" t="s">
        <v>1809</v>
      </c>
      <c r="E17533" t="s">
        <v>2752</v>
      </c>
      <c r="F17533" t="s">
        <v>2864</v>
      </c>
      <c r="G17533">
        <v>0.34</v>
      </c>
      <c r="H17533">
        <v>0</v>
      </c>
      <c r="I17533">
        <v>0.34</v>
      </c>
      <c r="J17533">
        <v>0</v>
      </c>
      <c r="K17533">
        <v>1.1500000000814907</v>
      </c>
      <c r="L17533">
        <v>1.2000000000698492</v>
      </c>
      <c r="M17533">
        <v>4.9999999988358468E-2</v>
      </c>
    </row>
    <row r="17534" spans="1:13" x14ac:dyDescent="0.3">
      <c r="A17534">
        <v>2017</v>
      </c>
      <c r="B17534">
        <v>11</v>
      </c>
      <c r="C17534">
        <v>18</v>
      </c>
      <c r="D17534" t="s">
        <v>1925</v>
      </c>
      <c r="E17534" t="s">
        <v>2752</v>
      </c>
      <c r="F17534" t="s">
        <v>2881</v>
      </c>
      <c r="G17534">
        <v>0.2</v>
      </c>
      <c r="H17534">
        <v>0.12</v>
      </c>
      <c r="I17534">
        <v>0.08</v>
      </c>
      <c r="J17534">
        <v>0</v>
      </c>
      <c r="K17534">
        <v>1.1500000000814907</v>
      </c>
      <c r="L17534">
        <v>1.5499999999883585</v>
      </c>
      <c r="M17534">
        <v>0.39999999990686774</v>
      </c>
    </row>
    <row r="17535" spans="1:13" x14ac:dyDescent="0.3">
      <c r="A17535">
        <v>2017</v>
      </c>
      <c r="B17535">
        <v>12</v>
      </c>
      <c r="C17535">
        <v>11</v>
      </c>
      <c r="D17535" t="s">
        <v>1948</v>
      </c>
      <c r="E17535" t="s">
        <v>2741</v>
      </c>
      <c r="F17535" t="s">
        <v>2889</v>
      </c>
      <c r="G17535">
        <v>1.7</v>
      </c>
      <c r="H17535">
        <v>0</v>
      </c>
      <c r="I17535">
        <v>1.7</v>
      </c>
      <c r="J17535">
        <v>0</v>
      </c>
      <c r="K17535">
        <v>1.1500000000814907</v>
      </c>
      <c r="L17535">
        <v>1.6666666666860692</v>
      </c>
      <c r="M17535">
        <v>0.5166666666045785</v>
      </c>
    </row>
    <row r="17536" spans="1:13" x14ac:dyDescent="0.3">
      <c r="A17536">
        <v>2017</v>
      </c>
      <c r="B17536">
        <v>12</v>
      </c>
      <c r="C17536">
        <v>17</v>
      </c>
      <c r="D17536" t="s">
        <v>1954</v>
      </c>
      <c r="E17536" t="s">
        <v>2749</v>
      </c>
      <c r="F17536" t="s">
        <v>2768</v>
      </c>
      <c r="G17536">
        <v>5</v>
      </c>
      <c r="H17536">
        <v>0.5</v>
      </c>
      <c r="I17536">
        <v>4.5</v>
      </c>
      <c r="J17536">
        <v>0</v>
      </c>
      <c r="K17536">
        <v>1.1500000000814907</v>
      </c>
      <c r="L17536">
        <v>2.2833333334419876</v>
      </c>
      <c r="M17536">
        <v>1.1333333333604969</v>
      </c>
    </row>
    <row r="17537" spans="1:13" x14ac:dyDescent="0.3">
      <c r="A17537">
        <v>2017</v>
      </c>
      <c r="B17537">
        <v>12</v>
      </c>
      <c r="C17537">
        <v>18</v>
      </c>
      <c r="D17537" t="s">
        <v>1955</v>
      </c>
      <c r="E17537" t="s">
        <v>2866</v>
      </c>
      <c r="F17537" t="s">
        <v>2875</v>
      </c>
      <c r="G17537">
        <v>0.7</v>
      </c>
      <c r="H17537">
        <v>0</v>
      </c>
      <c r="I17537">
        <v>0.7</v>
      </c>
      <c r="J17537">
        <v>0</v>
      </c>
      <c r="K17537">
        <v>1.1500000000814907</v>
      </c>
      <c r="L17537">
        <v>21.75</v>
      </c>
      <c r="M17537">
        <v>20.599999999918509</v>
      </c>
    </row>
    <row r="17538" spans="1:13" x14ac:dyDescent="0.3">
      <c r="A17538">
        <v>2017</v>
      </c>
      <c r="B17538">
        <v>12</v>
      </c>
      <c r="C17538">
        <v>19</v>
      </c>
      <c r="D17538" t="s">
        <v>1956</v>
      </c>
      <c r="E17538" t="s">
        <v>2743</v>
      </c>
      <c r="F17538" t="s">
        <v>2759</v>
      </c>
      <c r="G17538">
        <v>0.6</v>
      </c>
      <c r="H17538">
        <v>0</v>
      </c>
      <c r="I17538">
        <v>0.6</v>
      </c>
      <c r="J17538">
        <v>0</v>
      </c>
      <c r="K17538">
        <v>1.1500000000814907</v>
      </c>
      <c r="L17538">
        <v>379.00000000011642</v>
      </c>
      <c r="M17538">
        <v>377.85000000003492</v>
      </c>
    </row>
    <row r="17539" spans="1:13" x14ac:dyDescent="0.3">
      <c r="A17539">
        <v>2017</v>
      </c>
      <c r="B17539">
        <v>12</v>
      </c>
      <c r="C17539">
        <v>24</v>
      </c>
      <c r="D17539" t="s">
        <v>1961</v>
      </c>
      <c r="E17539" t="s">
        <v>2752</v>
      </c>
      <c r="F17539" t="s">
        <v>2813</v>
      </c>
      <c r="G17539">
        <v>5.6</v>
      </c>
      <c r="H17539">
        <v>0</v>
      </c>
      <c r="I17539">
        <v>5.6</v>
      </c>
      <c r="J17539">
        <v>0</v>
      </c>
      <c r="K17539">
        <v>1.1500000000814907</v>
      </c>
      <c r="L17539">
        <v>2.0666666667675599</v>
      </c>
      <c r="M17539">
        <v>0.91666666668606922</v>
      </c>
    </row>
    <row r="17540" spans="1:13" x14ac:dyDescent="0.3">
      <c r="A17540">
        <v>2017</v>
      </c>
      <c r="B17540">
        <v>12</v>
      </c>
      <c r="C17540">
        <v>28</v>
      </c>
      <c r="D17540" t="s">
        <v>1965</v>
      </c>
      <c r="E17540" t="s">
        <v>2752</v>
      </c>
      <c r="F17540" t="s">
        <v>2790</v>
      </c>
      <c r="G17540">
        <v>0.13</v>
      </c>
      <c r="H17540">
        <v>0</v>
      </c>
      <c r="I17540">
        <v>0.13</v>
      </c>
      <c r="J17540">
        <v>0</v>
      </c>
      <c r="K17540">
        <v>1.1500000000814907</v>
      </c>
      <c r="L17540">
        <v>0.99999999994179234</v>
      </c>
      <c r="M17540">
        <v>-0.15000000013969839</v>
      </c>
    </row>
    <row r="17541" spans="1:13" x14ac:dyDescent="0.3">
      <c r="A17541">
        <v>2018</v>
      </c>
      <c r="B17541">
        <v>1</v>
      </c>
      <c r="C17541">
        <v>7</v>
      </c>
      <c r="D17541" t="s">
        <v>1975</v>
      </c>
      <c r="E17541" t="s">
        <v>2745</v>
      </c>
      <c r="F17541" t="s">
        <v>2781</v>
      </c>
      <c r="G17541">
        <v>0.15</v>
      </c>
      <c r="H17541">
        <v>0</v>
      </c>
      <c r="I17541">
        <v>0.15</v>
      </c>
      <c r="J17541">
        <v>0</v>
      </c>
      <c r="K17541">
        <v>1.1500000000814907</v>
      </c>
      <c r="L17541">
        <v>2.8500000000349246</v>
      </c>
      <c r="M17541">
        <v>1.6999999999534339</v>
      </c>
    </row>
    <row r="17542" spans="1:13" x14ac:dyDescent="0.3">
      <c r="A17542">
        <v>2018</v>
      </c>
      <c r="B17542">
        <v>1</v>
      </c>
      <c r="C17542">
        <v>8</v>
      </c>
      <c r="D17542" t="s">
        <v>1976</v>
      </c>
      <c r="E17542" t="s">
        <v>2743</v>
      </c>
      <c r="F17542" t="s">
        <v>2835</v>
      </c>
      <c r="G17542">
        <v>0.02</v>
      </c>
      <c r="H17542">
        <v>0</v>
      </c>
      <c r="I17542">
        <v>0.02</v>
      </c>
      <c r="J17542">
        <v>0</v>
      </c>
      <c r="K17542">
        <v>1.1500000000814907</v>
      </c>
      <c r="L17542">
        <v>1.2000000000698492</v>
      </c>
      <c r="M17542">
        <v>4.9999999988358468E-2</v>
      </c>
    </row>
    <row r="17543" spans="1:13" x14ac:dyDescent="0.3">
      <c r="A17543">
        <v>2018</v>
      </c>
      <c r="B17543">
        <v>1</v>
      </c>
      <c r="C17543">
        <v>14</v>
      </c>
      <c r="D17543" t="s">
        <v>1982</v>
      </c>
      <c r="E17543" t="s">
        <v>2745</v>
      </c>
      <c r="F17543" t="s">
        <v>2777</v>
      </c>
      <c r="G17543">
        <v>0.3</v>
      </c>
      <c r="H17543">
        <v>0</v>
      </c>
      <c r="I17543">
        <v>0.3</v>
      </c>
      <c r="J17543">
        <v>0</v>
      </c>
      <c r="K17543">
        <v>1.1500000000814907</v>
      </c>
      <c r="L17543">
        <v>266.48333333339542</v>
      </c>
      <c r="M17543">
        <v>265.33333333331393</v>
      </c>
    </row>
    <row r="17544" spans="1:13" x14ac:dyDescent="0.3">
      <c r="A17544">
        <v>2018</v>
      </c>
      <c r="B17544">
        <v>1</v>
      </c>
      <c r="C17544">
        <v>16</v>
      </c>
      <c r="D17544" t="s">
        <v>1984</v>
      </c>
      <c r="E17544" t="s">
        <v>2745</v>
      </c>
      <c r="F17544" t="s">
        <v>2782</v>
      </c>
      <c r="G17544">
        <v>1.35</v>
      </c>
      <c r="H17544">
        <v>1.35</v>
      </c>
      <c r="I17544">
        <v>0</v>
      </c>
      <c r="J17544">
        <v>0</v>
      </c>
      <c r="K17544">
        <v>1.1500000000814907</v>
      </c>
      <c r="L17544">
        <v>1.3666666667559184</v>
      </c>
      <c r="M17544">
        <v>0.21666666667442769</v>
      </c>
    </row>
    <row r="17545" spans="1:13" x14ac:dyDescent="0.3">
      <c r="A17545">
        <v>2018</v>
      </c>
      <c r="B17545">
        <v>1</v>
      </c>
      <c r="C17545">
        <v>17</v>
      </c>
      <c r="D17545" t="s">
        <v>1985</v>
      </c>
      <c r="E17545" t="s">
        <v>2752</v>
      </c>
      <c r="F17545" t="s">
        <v>2790</v>
      </c>
      <c r="G17545">
        <v>2.2999999999999998</v>
      </c>
      <c r="H17545">
        <v>0.5</v>
      </c>
      <c r="I17545">
        <v>1.8</v>
      </c>
      <c r="J17545">
        <v>0</v>
      </c>
      <c r="K17545">
        <v>1.1500000000814907</v>
      </c>
      <c r="L17545">
        <v>2.2833333334419876</v>
      </c>
      <c r="M17545">
        <v>1.1333333333604969</v>
      </c>
    </row>
    <row r="17546" spans="1:13" x14ac:dyDescent="0.3">
      <c r="A17546">
        <v>2018</v>
      </c>
      <c r="B17546">
        <v>1</v>
      </c>
      <c r="C17546">
        <v>22</v>
      </c>
      <c r="D17546" t="s">
        <v>1990</v>
      </c>
      <c r="E17546" t="s">
        <v>2752</v>
      </c>
      <c r="F17546" t="s">
        <v>2863</v>
      </c>
      <c r="G17546">
        <v>1.2</v>
      </c>
      <c r="H17546">
        <v>0</v>
      </c>
      <c r="I17546">
        <v>1.2</v>
      </c>
      <c r="J17546">
        <v>0</v>
      </c>
      <c r="K17546">
        <v>1.1500000000814907</v>
      </c>
      <c r="L17546">
        <v>1.9000000000814907</v>
      </c>
      <c r="M17546">
        <v>0.75</v>
      </c>
    </row>
    <row r="17547" spans="1:13" x14ac:dyDescent="0.3">
      <c r="A17547">
        <v>2018</v>
      </c>
      <c r="B17547">
        <v>2</v>
      </c>
      <c r="C17547">
        <v>7</v>
      </c>
      <c r="D17547" t="s">
        <v>2006</v>
      </c>
      <c r="E17547" t="s">
        <v>2741</v>
      </c>
      <c r="F17547" t="s">
        <v>2858</v>
      </c>
      <c r="G17547">
        <v>2</v>
      </c>
      <c r="H17547">
        <v>0</v>
      </c>
      <c r="I17547">
        <v>2</v>
      </c>
      <c r="J17547">
        <v>0</v>
      </c>
      <c r="K17547">
        <v>1.1500000000814907</v>
      </c>
      <c r="L17547">
        <v>1.4000000000232831</v>
      </c>
      <c r="M17547">
        <v>0.24999999994179234</v>
      </c>
    </row>
    <row r="17548" spans="1:13" x14ac:dyDescent="0.3">
      <c r="A17548">
        <v>2018</v>
      </c>
      <c r="B17548">
        <v>2</v>
      </c>
      <c r="C17548">
        <v>11</v>
      </c>
      <c r="D17548" t="s">
        <v>2010</v>
      </c>
      <c r="E17548" t="s">
        <v>2741</v>
      </c>
      <c r="F17548" t="s">
        <v>2911</v>
      </c>
      <c r="G17548">
        <v>0.08</v>
      </c>
      <c r="H17548">
        <v>0</v>
      </c>
      <c r="I17548">
        <v>0.08</v>
      </c>
      <c r="J17548">
        <v>0</v>
      </c>
      <c r="K17548">
        <v>1.1500000000814907</v>
      </c>
      <c r="L17548">
        <v>3.2166666666744277</v>
      </c>
      <c r="M17548">
        <v>2.066666666592937</v>
      </c>
    </row>
    <row r="17549" spans="1:13" x14ac:dyDescent="0.3">
      <c r="A17549">
        <v>2018</v>
      </c>
      <c r="B17549">
        <v>2</v>
      </c>
      <c r="C17549">
        <v>14</v>
      </c>
      <c r="D17549" t="s">
        <v>2013</v>
      </c>
      <c r="E17549" t="s">
        <v>2749</v>
      </c>
      <c r="F17549" t="s">
        <v>2852</v>
      </c>
      <c r="G17549">
        <v>1</v>
      </c>
      <c r="H17549">
        <v>0</v>
      </c>
      <c r="I17549">
        <v>1</v>
      </c>
      <c r="J17549">
        <v>0</v>
      </c>
      <c r="K17549">
        <v>1.1500000000814907</v>
      </c>
      <c r="L17549">
        <v>1.5166666667209938</v>
      </c>
      <c r="M17549">
        <v>0.36666666663950309</v>
      </c>
    </row>
    <row r="17550" spans="1:13" x14ac:dyDescent="0.3">
      <c r="A17550">
        <v>2018</v>
      </c>
      <c r="B17550">
        <v>4</v>
      </c>
      <c r="C17550">
        <v>12</v>
      </c>
      <c r="D17550" t="s">
        <v>2070</v>
      </c>
      <c r="E17550" t="s">
        <v>2752</v>
      </c>
      <c r="F17550" t="s">
        <v>2798</v>
      </c>
      <c r="G17550">
        <v>0.5</v>
      </c>
      <c r="H17550">
        <v>0</v>
      </c>
      <c r="I17550">
        <v>0.5</v>
      </c>
      <c r="J17550">
        <v>0</v>
      </c>
      <c r="K17550">
        <v>1.1500000000814907</v>
      </c>
      <c r="L17550">
        <v>1.3833333334769122</v>
      </c>
      <c r="M17550">
        <v>0.2333333333954215</v>
      </c>
    </row>
    <row r="17551" spans="1:13" x14ac:dyDescent="0.3">
      <c r="A17551">
        <v>2018</v>
      </c>
      <c r="B17551">
        <v>5</v>
      </c>
      <c r="C17551">
        <v>2</v>
      </c>
      <c r="D17551" t="s">
        <v>2090</v>
      </c>
      <c r="E17551" t="s">
        <v>2741</v>
      </c>
      <c r="F17551" t="s">
        <v>2753</v>
      </c>
      <c r="G17551">
        <v>4.5</v>
      </c>
      <c r="H17551">
        <v>0</v>
      </c>
      <c r="I17551">
        <v>4.5</v>
      </c>
      <c r="J17551">
        <v>0</v>
      </c>
      <c r="K17551">
        <v>1.1500000000814907</v>
      </c>
      <c r="L17551">
        <v>2.6500000000814907</v>
      </c>
      <c r="M17551">
        <v>1.5</v>
      </c>
    </row>
    <row r="17552" spans="1:13" x14ac:dyDescent="0.3">
      <c r="A17552">
        <v>2018</v>
      </c>
      <c r="B17552">
        <v>5</v>
      </c>
      <c r="C17552">
        <v>5</v>
      </c>
      <c r="D17552" t="s">
        <v>2093</v>
      </c>
      <c r="E17552" t="s">
        <v>2752</v>
      </c>
      <c r="F17552" t="s">
        <v>2881</v>
      </c>
      <c r="G17552">
        <v>0.5</v>
      </c>
      <c r="H17552">
        <v>0.3</v>
      </c>
      <c r="I17552">
        <v>0.2</v>
      </c>
      <c r="J17552">
        <v>0</v>
      </c>
      <c r="K17552">
        <v>1.1500000000814907</v>
      </c>
      <c r="L17552">
        <v>2.5166666666627862</v>
      </c>
      <c r="M17552">
        <v>1.3666666665812954</v>
      </c>
    </row>
    <row r="17553" spans="1:13" x14ac:dyDescent="0.3">
      <c r="A17553">
        <v>2018</v>
      </c>
      <c r="B17553">
        <v>12</v>
      </c>
      <c r="C17553">
        <v>3</v>
      </c>
      <c r="D17553" t="s">
        <v>2241</v>
      </c>
      <c r="E17553" t="s">
        <v>2745</v>
      </c>
      <c r="G17553">
        <v>0.5</v>
      </c>
      <c r="H17553">
        <v>0</v>
      </c>
      <c r="I17553">
        <v>0.5</v>
      </c>
      <c r="J17553">
        <v>0</v>
      </c>
      <c r="K17553">
        <v>1.1500000000814907</v>
      </c>
      <c r="L17553">
        <v>2.9000000000232831</v>
      </c>
      <c r="M17553">
        <v>1.7499999999417923</v>
      </c>
    </row>
    <row r="17554" spans="1:13" x14ac:dyDescent="0.3">
      <c r="A17554">
        <v>2018</v>
      </c>
      <c r="B17554">
        <v>12</v>
      </c>
      <c r="C17554">
        <v>6</v>
      </c>
      <c r="D17554" t="s">
        <v>2244</v>
      </c>
      <c r="E17554" t="s">
        <v>2741</v>
      </c>
      <c r="F17554" t="s">
        <v>2889</v>
      </c>
      <c r="G17554">
        <v>0.31</v>
      </c>
      <c r="H17554">
        <v>0</v>
      </c>
      <c r="I17554">
        <v>0.3</v>
      </c>
      <c r="J17554">
        <v>0.01</v>
      </c>
      <c r="K17554">
        <v>1.1500000000814907</v>
      </c>
      <c r="L17554">
        <v>1.4000000000232831</v>
      </c>
      <c r="M17554">
        <v>0.24999999994179234</v>
      </c>
    </row>
    <row r="17555" spans="1:13" x14ac:dyDescent="0.3">
      <c r="A17555">
        <v>2018</v>
      </c>
      <c r="B17555">
        <v>12</v>
      </c>
      <c r="C17555">
        <v>10</v>
      </c>
      <c r="D17555" t="s">
        <v>2248</v>
      </c>
      <c r="E17555" t="s">
        <v>2747</v>
      </c>
      <c r="F17555" t="s">
        <v>2954</v>
      </c>
      <c r="G17555">
        <v>5.9999999999999984E-4</v>
      </c>
      <c r="H17555">
        <v>0</v>
      </c>
      <c r="I17555">
        <v>5.9999999999999984E-4</v>
      </c>
      <c r="J17555">
        <v>0</v>
      </c>
      <c r="K17555">
        <v>1.1500000000814907</v>
      </c>
      <c r="L17555">
        <v>1.96666666661622</v>
      </c>
      <c r="M17555">
        <v>0.8166666665347293</v>
      </c>
    </row>
    <row r="17556" spans="1:13" x14ac:dyDescent="0.3">
      <c r="A17556">
        <v>2018</v>
      </c>
      <c r="B17556">
        <v>12</v>
      </c>
      <c r="C17556">
        <v>27</v>
      </c>
      <c r="D17556" t="s">
        <v>2265</v>
      </c>
      <c r="E17556" t="s">
        <v>2749</v>
      </c>
      <c r="F17556" t="s">
        <v>2799</v>
      </c>
      <c r="G17556">
        <v>2</v>
      </c>
      <c r="H17556">
        <v>0</v>
      </c>
      <c r="I17556">
        <v>2</v>
      </c>
      <c r="J17556">
        <v>0</v>
      </c>
      <c r="K17556">
        <v>1.1500000000814907</v>
      </c>
      <c r="L17556">
        <v>1.5666666667093523</v>
      </c>
      <c r="M17556">
        <v>0.41666666662786156</v>
      </c>
    </row>
    <row r="17557" spans="1:13" x14ac:dyDescent="0.3">
      <c r="A17557">
        <v>2019</v>
      </c>
      <c r="B17557">
        <v>1</v>
      </c>
      <c r="C17557">
        <v>4</v>
      </c>
      <c r="D17557" t="s">
        <v>2273</v>
      </c>
      <c r="E17557" t="s">
        <v>2745</v>
      </c>
      <c r="F17557" t="s">
        <v>2770</v>
      </c>
      <c r="G17557">
        <v>0.02</v>
      </c>
      <c r="H17557">
        <v>0.01</v>
      </c>
      <c r="I17557">
        <v>0</v>
      </c>
      <c r="J17557">
        <v>0.01</v>
      </c>
      <c r="K17557">
        <v>1.1500000000814907</v>
      </c>
      <c r="L17557">
        <v>2.0666666667675599</v>
      </c>
      <c r="M17557">
        <v>0.91666666668606922</v>
      </c>
    </row>
    <row r="17558" spans="1:13" x14ac:dyDescent="0.3">
      <c r="A17558">
        <v>2019</v>
      </c>
      <c r="B17558">
        <v>1</v>
      </c>
      <c r="C17558">
        <v>18</v>
      </c>
      <c r="D17558" t="s">
        <v>2287</v>
      </c>
      <c r="E17558" t="s">
        <v>2741</v>
      </c>
      <c r="F17558" t="s">
        <v>2787</v>
      </c>
      <c r="G17558">
        <v>0.6</v>
      </c>
      <c r="H17558">
        <v>0</v>
      </c>
      <c r="I17558">
        <v>0.6</v>
      </c>
      <c r="J17558">
        <v>0</v>
      </c>
      <c r="K17558">
        <v>1.1500000000814907</v>
      </c>
      <c r="L17558">
        <v>1.4000000000232831</v>
      </c>
      <c r="M17558">
        <v>0.24999999994179234</v>
      </c>
    </row>
    <row r="17559" spans="1:13" x14ac:dyDescent="0.3">
      <c r="A17559">
        <v>2019</v>
      </c>
      <c r="B17559">
        <v>1</v>
      </c>
      <c r="C17559">
        <v>22</v>
      </c>
      <c r="D17559" t="s">
        <v>2291</v>
      </c>
      <c r="E17559" t="s">
        <v>2745</v>
      </c>
      <c r="F17559" t="s">
        <v>2906</v>
      </c>
      <c r="G17559">
        <v>0.7</v>
      </c>
      <c r="H17559">
        <v>0</v>
      </c>
      <c r="I17559">
        <v>0.7</v>
      </c>
      <c r="J17559">
        <v>0</v>
      </c>
      <c r="K17559">
        <v>1.1500000000814907</v>
      </c>
      <c r="L17559">
        <v>6.7166666667326353</v>
      </c>
      <c r="M17559">
        <v>5.5666666666511446</v>
      </c>
    </row>
    <row r="17560" spans="1:13" x14ac:dyDescent="0.3">
      <c r="A17560">
        <v>2019</v>
      </c>
      <c r="B17560">
        <v>1</v>
      </c>
      <c r="C17560">
        <v>22</v>
      </c>
      <c r="D17560" t="s">
        <v>2291</v>
      </c>
      <c r="E17560" t="s">
        <v>2741</v>
      </c>
      <c r="F17560" t="s">
        <v>2836</v>
      </c>
      <c r="G17560">
        <v>0.6</v>
      </c>
      <c r="H17560">
        <v>0</v>
      </c>
      <c r="I17560">
        <v>0.6</v>
      </c>
      <c r="J17560">
        <v>0</v>
      </c>
      <c r="K17560">
        <v>1.1500000000814907</v>
      </c>
      <c r="L17560">
        <v>1.6333333334187046</v>
      </c>
      <c r="M17560">
        <v>0.48333333333721384</v>
      </c>
    </row>
    <row r="17561" spans="1:13" x14ac:dyDescent="0.3">
      <c r="A17561">
        <v>2019</v>
      </c>
      <c r="B17561">
        <v>1</v>
      </c>
      <c r="C17561">
        <v>24</v>
      </c>
      <c r="D17561" t="s">
        <v>2293</v>
      </c>
      <c r="E17561" t="s">
        <v>2743</v>
      </c>
      <c r="F17561" t="s">
        <v>2907</v>
      </c>
      <c r="G17561">
        <v>2.2999999999999998</v>
      </c>
      <c r="H17561">
        <v>0.5</v>
      </c>
      <c r="I17561">
        <v>0.5</v>
      </c>
      <c r="J17561">
        <v>1.3</v>
      </c>
      <c r="K17561">
        <v>1.1500000000814907</v>
      </c>
      <c r="L17561">
        <v>1.6666666666860692</v>
      </c>
      <c r="M17561">
        <v>0.5166666666045785</v>
      </c>
    </row>
    <row r="17562" spans="1:13" x14ac:dyDescent="0.3">
      <c r="A17562">
        <v>2019</v>
      </c>
      <c r="B17562">
        <v>1</v>
      </c>
      <c r="C17562">
        <v>28</v>
      </c>
      <c r="D17562" t="s">
        <v>2297</v>
      </c>
      <c r="E17562" t="s">
        <v>2752</v>
      </c>
      <c r="F17562" t="s">
        <v>2762</v>
      </c>
      <c r="G17562">
        <v>2.8</v>
      </c>
      <c r="H17562">
        <v>0</v>
      </c>
      <c r="I17562">
        <v>2.8</v>
      </c>
      <c r="J17562">
        <v>0</v>
      </c>
      <c r="K17562">
        <v>1.1500000000814907</v>
      </c>
      <c r="L17562">
        <v>2.1666666667442769</v>
      </c>
      <c r="M17562">
        <v>1.0166666666627862</v>
      </c>
    </row>
    <row r="17563" spans="1:13" x14ac:dyDescent="0.3">
      <c r="A17563">
        <v>2019</v>
      </c>
      <c r="B17563">
        <v>2</v>
      </c>
      <c r="C17563">
        <v>5</v>
      </c>
      <c r="D17563" t="s">
        <v>2305</v>
      </c>
      <c r="E17563" t="s">
        <v>2752</v>
      </c>
      <c r="F17563" t="s">
        <v>2814</v>
      </c>
      <c r="G17563">
        <v>0.04</v>
      </c>
      <c r="H17563">
        <v>0</v>
      </c>
      <c r="I17563">
        <v>0.04</v>
      </c>
      <c r="J17563">
        <v>0</v>
      </c>
      <c r="K17563">
        <v>1.1500000000814907</v>
      </c>
      <c r="L17563">
        <v>1.5666666667093523</v>
      </c>
      <c r="M17563">
        <v>0.41666666662786156</v>
      </c>
    </row>
    <row r="17564" spans="1:13" x14ac:dyDescent="0.3">
      <c r="A17564">
        <v>2019</v>
      </c>
      <c r="B17564">
        <v>2</v>
      </c>
      <c r="C17564">
        <v>12</v>
      </c>
      <c r="D17564" t="s">
        <v>2312</v>
      </c>
      <c r="E17564" t="s">
        <v>2745</v>
      </c>
      <c r="F17564" t="s">
        <v>2865</v>
      </c>
      <c r="G17564">
        <v>0.01</v>
      </c>
      <c r="H17564">
        <v>0</v>
      </c>
      <c r="I17564">
        <v>0.01</v>
      </c>
      <c r="J17564">
        <v>0</v>
      </c>
      <c r="K17564">
        <v>1.1500000000814907</v>
      </c>
      <c r="L17564">
        <v>732.03333333344199</v>
      </c>
      <c r="M17564">
        <v>730.8833333333605</v>
      </c>
    </row>
    <row r="17565" spans="1:13" x14ac:dyDescent="0.3">
      <c r="A17565">
        <v>2019</v>
      </c>
      <c r="B17565">
        <v>3</v>
      </c>
      <c r="C17565">
        <v>5</v>
      </c>
      <c r="D17565" t="s">
        <v>2333</v>
      </c>
      <c r="E17565" t="s">
        <v>2745</v>
      </c>
      <c r="F17565" t="s">
        <v>2906</v>
      </c>
      <c r="G17565">
        <v>0.15</v>
      </c>
      <c r="H17565">
        <v>0</v>
      </c>
      <c r="I17565">
        <v>0.15</v>
      </c>
      <c r="J17565">
        <v>0</v>
      </c>
      <c r="K17565">
        <v>1.1500000000814907</v>
      </c>
      <c r="L17565">
        <v>1.6166666666977108</v>
      </c>
      <c r="M17565">
        <v>0.46666666661622003</v>
      </c>
    </row>
    <row r="17566" spans="1:13" x14ac:dyDescent="0.3">
      <c r="A17566">
        <v>2019</v>
      </c>
      <c r="B17566">
        <v>3</v>
      </c>
      <c r="C17566">
        <v>11</v>
      </c>
      <c r="D17566" t="s">
        <v>2339</v>
      </c>
      <c r="E17566" t="s">
        <v>2743</v>
      </c>
      <c r="F17566" t="s">
        <v>2947</v>
      </c>
      <c r="G17566">
        <v>0.01</v>
      </c>
      <c r="H17566">
        <v>0.01</v>
      </c>
      <c r="I17566">
        <v>0</v>
      </c>
      <c r="J17566">
        <v>0</v>
      </c>
      <c r="K17566">
        <v>1.1500000000814907</v>
      </c>
      <c r="L17566">
        <v>1.8000000001047738</v>
      </c>
      <c r="M17566">
        <v>0.65000000002328306</v>
      </c>
    </row>
    <row r="17567" spans="1:13" x14ac:dyDescent="0.3">
      <c r="A17567">
        <v>2019</v>
      </c>
      <c r="B17567">
        <v>4</v>
      </c>
      <c r="C17567">
        <v>3</v>
      </c>
      <c r="D17567" t="s">
        <v>2362</v>
      </c>
      <c r="E17567" t="s">
        <v>2745</v>
      </c>
      <c r="F17567" t="s">
        <v>2906</v>
      </c>
      <c r="G17567">
        <v>0.01</v>
      </c>
      <c r="H17567">
        <v>0.01</v>
      </c>
      <c r="I17567">
        <v>0</v>
      </c>
      <c r="J17567">
        <v>0</v>
      </c>
      <c r="K17567">
        <v>1.1500000000814907</v>
      </c>
      <c r="L17567">
        <v>1.5</v>
      </c>
      <c r="M17567">
        <v>0.34999999991850927</v>
      </c>
    </row>
    <row r="17568" spans="1:13" x14ac:dyDescent="0.3">
      <c r="A17568">
        <v>2019</v>
      </c>
      <c r="B17568">
        <v>4</v>
      </c>
      <c r="C17568">
        <v>12</v>
      </c>
      <c r="D17568" t="s">
        <v>2371</v>
      </c>
      <c r="E17568" t="s">
        <v>2745</v>
      </c>
      <c r="F17568" t="s">
        <v>2828</v>
      </c>
      <c r="G17568">
        <v>0.38</v>
      </c>
      <c r="H17568">
        <v>0</v>
      </c>
      <c r="I17568">
        <v>0.38</v>
      </c>
      <c r="J17568">
        <v>0</v>
      </c>
      <c r="K17568">
        <v>1.1500000000814907</v>
      </c>
      <c r="L17568">
        <v>1.5166666667209938</v>
      </c>
      <c r="M17568">
        <v>0.36666666663950309</v>
      </c>
    </row>
    <row r="17569" spans="1:13" x14ac:dyDescent="0.3">
      <c r="A17569">
        <v>2019</v>
      </c>
      <c r="B17569">
        <v>4</v>
      </c>
      <c r="C17569">
        <v>21</v>
      </c>
      <c r="D17569" t="s">
        <v>2380</v>
      </c>
      <c r="E17569" t="s">
        <v>2745</v>
      </c>
      <c r="F17569" t="s">
        <v>2824</v>
      </c>
      <c r="G17569">
        <v>0.26</v>
      </c>
      <c r="H17569">
        <v>0</v>
      </c>
      <c r="I17569">
        <v>0.26</v>
      </c>
      <c r="J17569">
        <v>0</v>
      </c>
      <c r="K17569">
        <v>1.1500000000814907</v>
      </c>
      <c r="L17569">
        <v>1.5833333334303461</v>
      </c>
      <c r="M17569">
        <v>0.43333333334885538</v>
      </c>
    </row>
    <row r="17570" spans="1:13" x14ac:dyDescent="0.3">
      <c r="A17570">
        <v>2019</v>
      </c>
      <c r="B17570">
        <v>4</v>
      </c>
      <c r="C17570">
        <v>22</v>
      </c>
      <c r="D17570" t="s">
        <v>2381</v>
      </c>
      <c r="E17570" t="s">
        <v>2749</v>
      </c>
      <c r="F17570" t="s">
        <v>2854</v>
      </c>
      <c r="G17570">
        <v>0.5</v>
      </c>
      <c r="H17570">
        <v>0</v>
      </c>
      <c r="I17570">
        <v>0.5</v>
      </c>
      <c r="J17570">
        <v>0</v>
      </c>
      <c r="K17570">
        <v>1.1500000000814907</v>
      </c>
      <c r="L17570">
        <v>1.216666666790843</v>
      </c>
      <c r="M17570">
        <v>6.6666666709352285E-2</v>
      </c>
    </row>
    <row r="17571" spans="1:13" x14ac:dyDescent="0.3">
      <c r="A17571">
        <v>2019</v>
      </c>
      <c r="B17571">
        <v>4</v>
      </c>
      <c r="C17571">
        <v>25</v>
      </c>
      <c r="D17571" t="s">
        <v>2384</v>
      </c>
      <c r="E17571" t="s">
        <v>2754</v>
      </c>
      <c r="F17571" t="s">
        <v>2880</v>
      </c>
      <c r="G17571">
        <v>0.01</v>
      </c>
      <c r="H17571">
        <v>0</v>
      </c>
      <c r="I17571">
        <v>0</v>
      </c>
      <c r="J17571">
        <v>0.01</v>
      </c>
      <c r="K17571">
        <v>1.1500000000814907</v>
      </c>
      <c r="L17571">
        <v>22.016666666662786</v>
      </c>
      <c r="M17571">
        <v>20.866666666581295</v>
      </c>
    </row>
    <row r="17572" spans="1:13" x14ac:dyDescent="0.3">
      <c r="A17572">
        <v>2019</v>
      </c>
      <c r="B17572">
        <v>5</v>
      </c>
      <c r="C17572">
        <v>5</v>
      </c>
      <c r="D17572" t="s">
        <v>2394</v>
      </c>
      <c r="E17572" t="s">
        <v>2741</v>
      </c>
      <c r="F17572" t="s">
        <v>2778</v>
      </c>
      <c r="G17572">
        <v>1.5</v>
      </c>
      <c r="H17572">
        <v>0</v>
      </c>
      <c r="I17572">
        <v>1.5</v>
      </c>
      <c r="J17572">
        <v>0</v>
      </c>
      <c r="K17572">
        <v>1.1500000000814907</v>
      </c>
      <c r="L17572">
        <v>1.683333333407063</v>
      </c>
      <c r="M17572">
        <v>0.53333333332557231</v>
      </c>
    </row>
    <row r="17573" spans="1:13" x14ac:dyDescent="0.3">
      <c r="A17573">
        <v>2019</v>
      </c>
      <c r="B17573">
        <v>5</v>
      </c>
      <c r="C17573">
        <v>14</v>
      </c>
      <c r="D17573" t="s">
        <v>2403</v>
      </c>
      <c r="E17573" t="s">
        <v>2752</v>
      </c>
      <c r="F17573" t="s">
        <v>2813</v>
      </c>
      <c r="G17573">
        <v>0.16</v>
      </c>
      <c r="H17573">
        <v>0</v>
      </c>
      <c r="I17573">
        <v>0.16</v>
      </c>
      <c r="J17573">
        <v>0</v>
      </c>
      <c r="K17573">
        <v>1.1500000000814907</v>
      </c>
      <c r="L17573">
        <v>1.5</v>
      </c>
      <c r="M17573">
        <v>0.34999999991850927</v>
      </c>
    </row>
    <row r="17574" spans="1:13" x14ac:dyDescent="0.3">
      <c r="A17574">
        <v>2019</v>
      </c>
      <c r="B17574">
        <v>10</v>
      </c>
      <c r="C17574">
        <v>4</v>
      </c>
      <c r="D17574" t="s">
        <v>2485</v>
      </c>
      <c r="E17574" t="s">
        <v>2749</v>
      </c>
      <c r="F17574" t="s">
        <v>2852</v>
      </c>
      <c r="G17574">
        <v>0.01</v>
      </c>
      <c r="H17574">
        <v>0</v>
      </c>
      <c r="I17574">
        <v>0.01</v>
      </c>
      <c r="J17574">
        <v>0</v>
      </c>
      <c r="K17574">
        <v>1.1500000000814907</v>
      </c>
      <c r="L17574">
        <v>1.316666666592937</v>
      </c>
      <c r="M17574">
        <v>0.16666666651144624</v>
      </c>
    </row>
    <row r="17575" spans="1:13" x14ac:dyDescent="0.3">
      <c r="A17575">
        <v>2019</v>
      </c>
      <c r="B17575">
        <v>10</v>
      </c>
      <c r="C17575">
        <v>10</v>
      </c>
      <c r="D17575" t="s">
        <v>2491</v>
      </c>
      <c r="E17575" t="s">
        <v>2773</v>
      </c>
      <c r="F17575" t="s">
        <v>2773</v>
      </c>
      <c r="G17575">
        <v>0.01</v>
      </c>
      <c r="H17575">
        <v>0</v>
      </c>
      <c r="I17575">
        <v>0.01</v>
      </c>
      <c r="J17575">
        <v>0</v>
      </c>
      <c r="K17575">
        <v>1.1500000000814907</v>
      </c>
      <c r="L17575">
        <v>1.3333333333139308</v>
      </c>
      <c r="M17575">
        <v>0.18333333323244005</v>
      </c>
    </row>
    <row r="17576" spans="1:13" x14ac:dyDescent="0.3">
      <c r="A17576">
        <v>2019</v>
      </c>
      <c r="B17576">
        <v>11</v>
      </c>
      <c r="C17576">
        <v>9</v>
      </c>
      <c r="D17576" t="s">
        <v>2521</v>
      </c>
      <c r="E17576" t="s">
        <v>2752</v>
      </c>
      <c r="F17576" t="s">
        <v>2752</v>
      </c>
      <c r="G17576">
        <v>0.01</v>
      </c>
      <c r="H17576">
        <v>0</v>
      </c>
      <c r="I17576">
        <v>0.01</v>
      </c>
      <c r="J17576">
        <v>0</v>
      </c>
      <c r="K17576">
        <v>1.1500000000814907</v>
      </c>
      <c r="L17576">
        <v>1.6666666666860692</v>
      </c>
      <c r="M17576">
        <v>0.5166666666045785</v>
      </c>
    </row>
    <row r="17577" spans="1:13" x14ac:dyDescent="0.3">
      <c r="A17577">
        <v>2019</v>
      </c>
      <c r="B17577">
        <v>11</v>
      </c>
      <c r="C17577">
        <v>26</v>
      </c>
      <c r="D17577" t="s">
        <v>2538</v>
      </c>
      <c r="E17577" t="s">
        <v>2749</v>
      </c>
      <c r="F17577" t="s">
        <v>2832</v>
      </c>
      <c r="G17577">
        <v>0.02</v>
      </c>
      <c r="H17577">
        <v>0</v>
      </c>
      <c r="I17577">
        <v>0.02</v>
      </c>
      <c r="J17577">
        <v>0</v>
      </c>
      <c r="K17577">
        <v>1.1500000000814907</v>
      </c>
      <c r="L17577">
        <v>1.2500000000582077</v>
      </c>
      <c r="M17577">
        <v>9.9999999976716936E-2</v>
      </c>
    </row>
    <row r="17578" spans="1:13" x14ac:dyDescent="0.3">
      <c r="A17578">
        <v>2019</v>
      </c>
      <c r="B17578">
        <v>11</v>
      </c>
      <c r="C17578">
        <v>29</v>
      </c>
      <c r="D17578" t="s">
        <v>2541</v>
      </c>
      <c r="E17578" t="s">
        <v>2741</v>
      </c>
      <c r="F17578" t="s">
        <v>2935</v>
      </c>
      <c r="G17578">
        <v>0.2</v>
      </c>
      <c r="H17578">
        <v>0</v>
      </c>
      <c r="I17578">
        <v>0.2</v>
      </c>
      <c r="J17578">
        <v>0</v>
      </c>
      <c r="K17578">
        <v>1.1500000000814907</v>
      </c>
      <c r="L17578">
        <v>1.2833333333255723</v>
      </c>
      <c r="M17578">
        <v>0.13333333324408159</v>
      </c>
    </row>
    <row r="17579" spans="1:13" x14ac:dyDescent="0.3">
      <c r="A17579">
        <v>2019</v>
      </c>
      <c r="B17579">
        <v>12</v>
      </c>
      <c r="C17579">
        <v>3</v>
      </c>
      <c r="D17579" t="s">
        <v>2545</v>
      </c>
      <c r="E17579" t="s">
        <v>2745</v>
      </c>
      <c r="F17579" t="s">
        <v>2781</v>
      </c>
      <c r="G17579">
        <v>0.1</v>
      </c>
      <c r="H17579">
        <v>0</v>
      </c>
      <c r="I17579">
        <v>0.1</v>
      </c>
      <c r="J17579">
        <v>0</v>
      </c>
      <c r="K17579">
        <v>1.1500000000814907</v>
      </c>
      <c r="L17579">
        <v>53.550000000104774</v>
      </c>
      <c r="M17579">
        <v>52.400000000023283</v>
      </c>
    </row>
    <row r="17580" spans="1:13" x14ac:dyDescent="0.3">
      <c r="A17580">
        <v>2019</v>
      </c>
      <c r="B17580">
        <v>12</v>
      </c>
      <c r="C17580">
        <v>15</v>
      </c>
      <c r="D17580" t="s">
        <v>2557</v>
      </c>
      <c r="E17580" t="s">
        <v>2741</v>
      </c>
      <c r="F17580" t="s">
        <v>2960</v>
      </c>
      <c r="G17580">
        <v>1</v>
      </c>
      <c r="H17580">
        <v>0</v>
      </c>
      <c r="I17580">
        <v>1</v>
      </c>
      <c r="J17580">
        <v>0</v>
      </c>
      <c r="K17580">
        <v>1.1500000000814907</v>
      </c>
      <c r="L17580">
        <v>1.21666666661622</v>
      </c>
      <c r="M17580">
        <v>6.6666666534729302E-2</v>
      </c>
    </row>
    <row r="17581" spans="1:13" x14ac:dyDescent="0.3">
      <c r="A17581">
        <v>2019</v>
      </c>
      <c r="B17581">
        <v>12</v>
      </c>
      <c r="C17581">
        <v>22</v>
      </c>
      <c r="D17581" t="s">
        <v>2564</v>
      </c>
      <c r="E17581" t="s">
        <v>2741</v>
      </c>
      <c r="F17581" t="s">
        <v>2960</v>
      </c>
      <c r="G17581">
        <v>0.1</v>
      </c>
      <c r="H17581">
        <v>0</v>
      </c>
      <c r="I17581">
        <v>0.1</v>
      </c>
      <c r="J17581">
        <v>0</v>
      </c>
      <c r="K17581">
        <v>1.1500000000814907</v>
      </c>
      <c r="L17581">
        <v>1.5833333334303461</v>
      </c>
      <c r="M17581">
        <v>0.43333333334885538</v>
      </c>
    </row>
    <row r="17582" spans="1:13" x14ac:dyDescent="0.3">
      <c r="A17582">
        <v>2020</v>
      </c>
      <c r="B17582">
        <v>1</v>
      </c>
      <c r="C17582">
        <v>25</v>
      </c>
      <c r="D17582" t="s">
        <v>2598</v>
      </c>
      <c r="E17582" t="s">
        <v>2743</v>
      </c>
      <c r="F17582" t="s">
        <v>2834</v>
      </c>
      <c r="G17582">
        <v>0.02</v>
      </c>
      <c r="H17582">
        <v>0</v>
      </c>
      <c r="I17582">
        <v>0.02</v>
      </c>
      <c r="J17582">
        <v>0</v>
      </c>
      <c r="K17582">
        <v>1.1500000000814907</v>
      </c>
      <c r="L17582">
        <v>1.4333333332906477</v>
      </c>
      <c r="M17582">
        <v>0.28333333320915699</v>
      </c>
    </row>
    <row r="17583" spans="1:13" x14ac:dyDescent="0.3">
      <c r="A17583">
        <v>2020</v>
      </c>
      <c r="B17583">
        <v>1</v>
      </c>
      <c r="C17583">
        <v>31</v>
      </c>
      <c r="D17583" t="s">
        <v>2604</v>
      </c>
      <c r="E17583" t="s">
        <v>3040</v>
      </c>
      <c r="F17583" t="s">
        <v>3050</v>
      </c>
      <c r="G17583">
        <v>0.65</v>
      </c>
      <c r="H17583">
        <v>0</v>
      </c>
      <c r="I17583">
        <v>0.65</v>
      </c>
      <c r="J17583">
        <v>0</v>
      </c>
      <c r="K17583">
        <v>1.1500000000814907</v>
      </c>
      <c r="L17583">
        <v>3.4500000000698492</v>
      </c>
      <c r="M17583">
        <v>2.2999999999883585</v>
      </c>
    </row>
    <row r="17584" spans="1:13" x14ac:dyDescent="0.3">
      <c r="A17584">
        <v>2020</v>
      </c>
      <c r="B17584">
        <v>2</v>
      </c>
      <c r="C17584">
        <v>6</v>
      </c>
      <c r="D17584" t="s">
        <v>2610</v>
      </c>
      <c r="E17584" t="s">
        <v>2745</v>
      </c>
      <c r="F17584" t="s">
        <v>2902</v>
      </c>
      <c r="G17584">
        <v>0.06</v>
      </c>
      <c r="H17584">
        <v>0</v>
      </c>
      <c r="I17584">
        <v>0.06</v>
      </c>
      <c r="J17584">
        <v>0</v>
      </c>
      <c r="K17584">
        <v>1.1500000000814907</v>
      </c>
      <c r="L17584">
        <v>1.683333333407063</v>
      </c>
      <c r="M17584">
        <v>0.53333333332557231</v>
      </c>
    </row>
    <row r="17585" spans="1:13" x14ac:dyDescent="0.3">
      <c r="A17585">
        <v>2020</v>
      </c>
      <c r="B17585">
        <v>2</v>
      </c>
      <c r="C17585">
        <v>8</v>
      </c>
      <c r="D17585" t="s">
        <v>2612</v>
      </c>
      <c r="E17585" t="s">
        <v>2741</v>
      </c>
      <c r="F17585" t="s">
        <v>2787</v>
      </c>
      <c r="G17585">
        <v>0.2</v>
      </c>
      <c r="H17585">
        <v>0</v>
      </c>
      <c r="I17585">
        <v>0.2</v>
      </c>
      <c r="J17585">
        <v>0</v>
      </c>
      <c r="K17585">
        <v>1.1500000000814907</v>
      </c>
      <c r="L17585">
        <v>2.9500000000116415</v>
      </c>
      <c r="M17585">
        <v>1.7999999999301508</v>
      </c>
    </row>
    <row r="17586" spans="1:13" x14ac:dyDescent="0.3">
      <c r="A17586">
        <v>2020</v>
      </c>
      <c r="B17586">
        <v>2</v>
      </c>
      <c r="C17586">
        <v>18</v>
      </c>
      <c r="D17586" t="s">
        <v>2622</v>
      </c>
      <c r="E17586" t="s">
        <v>2743</v>
      </c>
      <c r="F17586" t="s">
        <v>2838</v>
      </c>
      <c r="G17586">
        <v>0.80999999999999994</v>
      </c>
      <c r="H17586">
        <v>0.1</v>
      </c>
      <c r="I17586">
        <v>0.71</v>
      </c>
      <c r="J17586">
        <v>0</v>
      </c>
      <c r="K17586">
        <v>1.1500000000814907</v>
      </c>
      <c r="L17586">
        <v>1.7416666667559184</v>
      </c>
      <c r="M17586">
        <v>0.59166666667442769</v>
      </c>
    </row>
    <row r="17587" spans="1:13" x14ac:dyDescent="0.3">
      <c r="A17587">
        <v>2020</v>
      </c>
      <c r="B17587">
        <v>3</v>
      </c>
      <c r="C17587">
        <v>1</v>
      </c>
      <c r="D17587" t="s">
        <v>2634</v>
      </c>
      <c r="E17587" t="s">
        <v>2741</v>
      </c>
      <c r="F17587" t="s">
        <v>2878</v>
      </c>
      <c r="G17587">
        <v>0.7</v>
      </c>
      <c r="H17587">
        <v>0</v>
      </c>
      <c r="I17587">
        <v>0.7</v>
      </c>
      <c r="J17587">
        <v>0</v>
      </c>
      <c r="K17587">
        <v>1.1500000000814907</v>
      </c>
      <c r="L17587">
        <v>1.1666666668024845</v>
      </c>
      <c r="M17587">
        <v>1.6666666720993817E-2</v>
      </c>
    </row>
    <row r="17588" spans="1:13" x14ac:dyDescent="0.3">
      <c r="A17588">
        <v>2020</v>
      </c>
      <c r="B17588">
        <v>3</v>
      </c>
      <c r="C17588">
        <v>22</v>
      </c>
      <c r="D17588" t="s">
        <v>2655</v>
      </c>
      <c r="E17588" t="s">
        <v>2745</v>
      </c>
      <c r="F17588" t="s">
        <v>2766</v>
      </c>
      <c r="G17588">
        <v>0.1</v>
      </c>
      <c r="H17588">
        <v>0</v>
      </c>
      <c r="I17588">
        <v>0.1</v>
      </c>
      <c r="J17588">
        <v>0</v>
      </c>
      <c r="K17588">
        <v>1.1500000000814907</v>
      </c>
      <c r="L17588">
        <v>155.08333333331393</v>
      </c>
      <c r="M17588">
        <v>153.93333333323244</v>
      </c>
    </row>
    <row r="17589" spans="1:13" x14ac:dyDescent="0.3">
      <c r="A17589">
        <v>2020</v>
      </c>
      <c r="B17589">
        <v>4</v>
      </c>
      <c r="C17589">
        <v>8</v>
      </c>
      <c r="D17589" t="s">
        <v>2672</v>
      </c>
      <c r="E17589" t="s">
        <v>2741</v>
      </c>
      <c r="F17589" t="s">
        <v>2934</v>
      </c>
      <c r="G17589">
        <v>0.03</v>
      </c>
      <c r="H17589">
        <v>0</v>
      </c>
      <c r="I17589">
        <v>0.03</v>
      </c>
      <c r="J17589">
        <v>0</v>
      </c>
      <c r="K17589">
        <v>1.1500000000814907</v>
      </c>
      <c r="L17589">
        <v>1.78333333338378</v>
      </c>
      <c r="M17589">
        <v>0.63333333330228925</v>
      </c>
    </row>
    <row r="17590" spans="1:13" x14ac:dyDescent="0.3">
      <c r="A17590">
        <v>2012</v>
      </c>
      <c r="B17590">
        <v>2</v>
      </c>
      <c r="C17590">
        <v>15</v>
      </c>
      <c r="D17590" t="s">
        <v>408</v>
      </c>
      <c r="E17590" t="s">
        <v>2752</v>
      </c>
      <c r="F17590" t="s">
        <v>2798</v>
      </c>
      <c r="G17590">
        <v>0.69000000000000006</v>
      </c>
      <c r="H17590">
        <v>0.18</v>
      </c>
      <c r="I17590">
        <v>0.51</v>
      </c>
      <c r="J17590">
        <v>0</v>
      </c>
      <c r="K17590">
        <v>1.1533333332510665</v>
      </c>
      <c r="L17590">
        <v>3.1200000000069847</v>
      </c>
      <c r="M17590">
        <v>1.9666666667559185</v>
      </c>
    </row>
    <row r="17591" spans="1:13" x14ac:dyDescent="0.3">
      <c r="A17591">
        <v>2019</v>
      </c>
      <c r="B17591">
        <v>2</v>
      </c>
      <c r="C17591">
        <v>25</v>
      </c>
      <c r="D17591" t="s">
        <v>2325</v>
      </c>
      <c r="E17591" t="s">
        <v>2745</v>
      </c>
      <c r="F17591" t="s">
        <v>2766</v>
      </c>
      <c r="G17591">
        <v>1.6800000000000002</v>
      </c>
      <c r="H17591">
        <v>0.01</v>
      </c>
      <c r="I17591">
        <v>1.6700000000000002</v>
      </c>
      <c r="J17591">
        <v>0</v>
      </c>
      <c r="K17591">
        <v>1.1533333333209157</v>
      </c>
      <c r="L17591">
        <v>4.9800000000279399</v>
      </c>
      <c r="M17591">
        <v>3.8266666667070242</v>
      </c>
    </row>
    <row r="17592" spans="1:13" x14ac:dyDescent="0.3">
      <c r="A17592">
        <v>2014</v>
      </c>
      <c r="B17592">
        <v>12</v>
      </c>
      <c r="C17592">
        <v>25</v>
      </c>
      <c r="D17592" t="s">
        <v>1133</v>
      </c>
      <c r="E17592" t="s">
        <v>2745</v>
      </c>
      <c r="G17592">
        <v>17.847999999999999</v>
      </c>
      <c r="H17592">
        <v>0</v>
      </c>
      <c r="I17592">
        <v>17.847999999999999</v>
      </c>
      <c r="J17592">
        <v>0</v>
      </c>
      <c r="K17592">
        <v>1.1533333333558402</v>
      </c>
      <c r="L17592">
        <v>3.7633333333418704</v>
      </c>
      <c r="M17592">
        <v>2.6099999999860302</v>
      </c>
    </row>
    <row r="17593" spans="1:13" x14ac:dyDescent="0.3">
      <c r="A17593">
        <v>2011</v>
      </c>
      <c r="B17593">
        <v>4</v>
      </c>
      <c r="C17593">
        <v>4</v>
      </c>
      <c r="D17593" t="s">
        <v>205</v>
      </c>
      <c r="E17593" t="s">
        <v>2752</v>
      </c>
      <c r="F17593" t="s">
        <v>2798</v>
      </c>
      <c r="G17593">
        <v>2.62</v>
      </c>
      <c r="H17593">
        <v>0.7</v>
      </c>
      <c r="I17593">
        <v>1.92</v>
      </c>
      <c r="J17593">
        <v>0</v>
      </c>
      <c r="K17593">
        <v>1.15555555553874</v>
      </c>
      <c r="L17593">
        <v>1.4999999999417923</v>
      </c>
      <c r="M17593">
        <v>0.34444444440305233</v>
      </c>
    </row>
    <row r="17594" spans="1:13" x14ac:dyDescent="0.3">
      <c r="A17594">
        <v>2012</v>
      </c>
      <c r="B17594">
        <v>11</v>
      </c>
      <c r="C17594">
        <v>23</v>
      </c>
      <c r="D17594" t="s">
        <v>586</v>
      </c>
      <c r="E17594" t="s">
        <v>2745</v>
      </c>
      <c r="G17594">
        <v>0.48</v>
      </c>
      <c r="H17594">
        <v>0.1</v>
      </c>
      <c r="I17594">
        <v>0.28000000000000003</v>
      </c>
      <c r="J17594">
        <v>0.1</v>
      </c>
      <c r="K17594">
        <v>1.15555555553874</v>
      </c>
      <c r="L17594">
        <v>4.0833333333721384</v>
      </c>
      <c r="M17594">
        <v>2.9277777778333984</v>
      </c>
    </row>
    <row r="17595" spans="1:13" x14ac:dyDescent="0.3">
      <c r="A17595">
        <v>2017</v>
      </c>
      <c r="B17595">
        <v>1</v>
      </c>
      <c r="C17595">
        <v>15</v>
      </c>
      <c r="D17595" t="s">
        <v>1719</v>
      </c>
      <c r="E17595" t="s">
        <v>2745</v>
      </c>
      <c r="G17595">
        <v>5.1599999999999993</v>
      </c>
      <c r="H17595">
        <v>0.02</v>
      </c>
      <c r="I17595">
        <v>5.14</v>
      </c>
      <c r="J17595">
        <v>0</v>
      </c>
      <c r="K17595">
        <v>1.1566666666651144</v>
      </c>
      <c r="L17595">
        <v>2.0733333333162589</v>
      </c>
      <c r="M17595">
        <v>0.9166666666511446</v>
      </c>
    </row>
    <row r="17596" spans="1:13" x14ac:dyDescent="0.3">
      <c r="A17596">
        <v>2010</v>
      </c>
      <c r="B17596">
        <v>12</v>
      </c>
      <c r="C17596">
        <v>13</v>
      </c>
      <c r="D17596" t="s">
        <v>93</v>
      </c>
      <c r="E17596" t="s">
        <v>2752</v>
      </c>
      <c r="F17596" t="s">
        <v>2757</v>
      </c>
      <c r="G17596">
        <v>0.22</v>
      </c>
      <c r="H17596">
        <v>0.22</v>
      </c>
      <c r="I17596">
        <v>0</v>
      </c>
      <c r="J17596">
        <v>0</v>
      </c>
      <c r="K17596">
        <v>1.1583333332673647</v>
      </c>
      <c r="L17596">
        <v>3.0083333333604969</v>
      </c>
      <c r="M17596">
        <v>1.8500000000931323</v>
      </c>
    </row>
    <row r="17597" spans="1:13" x14ac:dyDescent="0.3">
      <c r="A17597">
        <v>2011</v>
      </c>
      <c r="B17597">
        <v>11</v>
      </c>
      <c r="C17597">
        <v>18</v>
      </c>
      <c r="D17597" t="s">
        <v>319</v>
      </c>
      <c r="E17597" t="s">
        <v>2752</v>
      </c>
      <c r="F17597" t="s">
        <v>2798</v>
      </c>
      <c r="G17597">
        <v>6.0000000000000005E-2</v>
      </c>
      <c r="H17597">
        <v>0.02</v>
      </c>
      <c r="I17597">
        <v>0.04</v>
      </c>
      <c r="J17597">
        <v>0</v>
      </c>
      <c r="K17597">
        <v>1.1583333332673647</v>
      </c>
      <c r="L17597">
        <v>1.3333333333139308</v>
      </c>
      <c r="M17597">
        <v>0.17500000004656613</v>
      </c>
    </row>
    <row r="17598" spans="1:13" x14ac:dyDescent="0.3">
      <c r="A17598">
        <v>2012</v>
      </c>
      <c r="B17598">
        <v>2</v>
      </c>
      <c r="C17598">
        <v>2</v>
      </c>
      <c r="D17598" t="s">
        <v>395</v>
      </c>
      <c r="E17598" t="s">
        <v>2743</v>
      </c>
      <c r="F17598" t="s">
        <v>2838</v>
      </c>
      <c r="G17598">
        <v>1.56</v>
      </c>
      <c r="H17598">
        <v>0.06</v>
      </c>
      <c r="I17598">
        <v>1.5</v>
      </c>
      <c r="J17598">
        <v>0</v>
      </c>
      <c r="K17598">
        <v>1.1583333332673647</v>
      </c>
      <c r="L17598">
        <v>14.141666666575475</v>
      </c>
      <c r="M17598">
        <v>12.98333333330811</v>
      </c>
    </row>
    <row r="17599" spans="1:13" x14ac:dyDescent="0.3">
      <c r="A17599">
        <v>2012</v>
      </c>
      <c r="B17599">
        <v>2</v>
      </c>
      <c r="C17599">
        <v>14</v>
      </c>
      <c r="D17599" t="s">
        <v>407</v>
      </c>
      <c r="E17599" t="s">
        <v>2743</v>
      </c>
      <c r="F17599" t="s">
        <v>2816</v>
      </c>
      <c r="G17599">
        <v>4.5</v>
      </c>
      <c r="H17599">
        <v>1.5</v>
      </c>
      <c r="I17599">
        <v>3</v>
      </c>
      <c r="J17599">
        <v>0</v>
      </c>
      <c r="K17599">
        <v>1.1583333332673647</v>
      </c>
      <c r="L17599">
        <v>5.6166666666395031</v>
      </c>
      <c r="M17599">
        <v>4.4583333333721384</v>
      </c>
    </row>
    <row r="17600" spans="1:13" x14ac:dyDescent="0.3">
      <c r="A17600">
        <v>2012</v>
      </c>
      <c r="B17600">
        <v>3</v>
      </c>
      <c r="C17600">
        <v>9</v>
      </c>
      <c r="D17600" t="s">
        <v>431</v>
      </c>
      <c r="E17600" t="s">
        <v>2745</v>
      </c>
      <c r="F17600" t="s">
        <v>2796</v>
      </c>
      <c r="G17600">
        <v>35.01</v>
      </c>
      <c r="H17600">
        <v>0.01</v>
      </c>
      <c r="I17600">
        <v>0</v>
      </c>
      <c r="J17600">
        <v>35</v>
      </c>
      <c r="K17600">
        <v>1.1583333332673647</v>
      </c>
      <c r="L17600">
        <v>2.1916666666511446</v>
      </c>
      <c r="M17600">
        <v>1.03333333338378</v>
      </c>
    </row>
    <row r="17601" spans="1:13" x14ac:dyDescent="0.3">
      <c r="A17601">
        <v>2016</v>
      </c>
      <c r="B17601">
        <v>1</v>
      </c>
      <c r="C17601">
        <v>16</v>
      </c>
      <c r="D17601" t="s">
        <v>1450</v>
      </c>
      <c r="E17601" t="s">
        <v>2752</v>
      </c>
      <c r="F17601" t="s">
        <v>2844</v>
      </c>
      <c r="G17601">
        <v>2.36</v>
      </c>
      <c r="H17601">
        <v>0</v>
      </c>
      <c r="I17601">
        <v>2.36</v>
      </c>
      <c r="J17601">
        <v>0</v>
      </c>
      <c r="K17601">
        <v>1.1583333332673647</v>
      </c>
      <c r="L17601">
        <v>1.6083333332499024</v>
      </c>
      <c r="M17601">
        <v>0.4499999999825377</v>
      </c>
    </row>
    <row r="17602" spans="1:13" x14ac:dyDescent="0.3">
      <c r="A17602">
        <v>2016</v>
      </c>
      <c r="B17602">
        <v>2</v>
      </c>
      <c r="C17602">
        <v>10</v>
      </c>
      <c r="D17602" t="s">
        <v>1475</v>
      </c>
      <c r="E17602" t="s">
        <v>2745</v>
      </c>
      <c r="G17602">
        <v>5.21</v>
      </c>
      <c r="H17602">
        <v>0</v>
      </c>
      <c r="I17602">
        <v>5.21</v>
      </c>
      <c r="J17602">
        <v>0</v>
      </c>
      <c r="K17602">
        <v>1.1583333332673647</v>
      </c>
      <c r="L17602">
        <v>1.6583333332819166</v>
      </c>
      <c r="M17602">
        <v>0.50000000001455192</v>
      </c>
    </row>
    <row r="17603" spans="1:13" x14ac:dyDescent="0.3">
      <c r="A17603">
        <v>2018</v>
      </c>
      <c r="B17603">
        <v>12</v>
      </c>
      <c r="C17603">
        <v>31</v>
      </c>
      <c r="D17603" t="s">
        <v>2269</v>
      </c>
      <c r="E17603" t="s">
        <v>2745</v>
      </c>
      <c r="F17603" t="s">
        <v>2777</v>
      </c>
      <c r="G17603">
        <v>0.42</v>
      </c>
      <c r="H17603">
        <v>0</v>
      </c>
      <c r="I17603">
        <v>0.42</v>
      </c>
      <c r="J17603">
        <v>0</v>
      </c>
      <c r="K17603">
        <v>1.1583333332673647</v>
      </c>
      <c r="L17603">
        <v>1.6499999999650754</v>
      </c>
      <c r="M17603">
        <v>0.49166666669771075</v>
      </c>
    </row>
    <row r="17604" spans="1:13" x14ac:dyDescent="0.3">
      <c r="A17604">
        <v>2019</v>
      </c>
      <c r="B17604">
        <v>12</v>
      </c>
      <c r="C17604">
        <v>9</v>
      </c>
      <c r="D17604" t="s">
        <v>2551</v>
      </c>
      <c r="E17604" t="s">
        <v>3040</v>
      </c>
      <c r="F17604" t="s">
        <v>3053</v>
      </c>
      <c r="G17604">
        <v>1.08</v>
      </c>
      <c r="H17604">
        <v>0</v>
      </c>
      <c r="I17604">
        <v>1.08</v>
      </c>
      <c r="J17604">
        <v>0</v>
      </c>
      <c r="K17604">
        <v>1.1583333332673647</v>
      </c>
      <c r="L17604">
        <v>6.0416666666278616</v>
      </c>
      <c r="M17604">
        <v>4.8833333333604969</v>
      </c>
    </row>
    <row r="17605" spans="1:13" x14ac:dyDescent="0.3">
      <c r="A17605">
        <v>2013</v>
      </c>
      <c r="B17605">
        <v>3</v>
      </c>
      <c r="C17605">
        <v>18</v>
      </c>
      <c r="D17605" t="s">
        <v>700</v>
      </c>
      <c r="E17605" t="s">
        <v>2745</v>
      </c>
      <c r="G17605">
        <v>3.4799999999999995</v>
      </c>
      <c r="H17605">
        <v>0.8</v>
      </c>
      <c r="I17605">
        <v>2.6799999999999997</v>
      </c>
      <c r="J17605">
        <v>0</v>
      </c>
      <c r="K17605">
        <v>1.1583333332964685</v>
      </c>
      <c r="L17605">
        <v>4.53055555553874</v>
      </c>
      <c r="M17605">
        <v>3.3722222222422715</v>
      </c>
    </row>
    <row r="17606" spans="1:13" x14ac:dyDescent="0.3">
      <c r="A17606">
        <v>2011</v>
      </c>
      <c r="B17606">
        <v>12</v>
      </c>
      <c r="C17606">
        <v>4</v>
      </c>
      <c r="D17606" t="s">
        <v>335</v>
      </c>
      <c r="E17606" t="s">
        <v>2745</v>
      </c>
      <c r="G17606">
        <v>0.76</v>
      </c>
      <c r="H17606">
        <v>0</v>
      </c>
      <c r="I17606">
        <v>0.56000000000000005</v>
      </c>
      <c r="J17606">
        <v>0.2</v>
      </c>
      <c r="K17606">
        <v>1.1583333333110204</v>
      </c>
      <c r="L17606">
        <v>5.8666666666249512</v>
      </c>
      <c r="M17606">
        <v>4.7083333333139308</v>
      </c>
    </row>
    <row r="17607" spans="1:13" x14ac:dyDescent="0.3">
      <c r="A17607">
        <v>2012</v>
      </c>
      <c r="B17607">
        <v>2</v>
      </c>
      <c r="C17607">
        <v>4</v>
      </c>
      <c r="D17607" t="s">
        <v>397</v>
      </c>
      <c r="E17607" t="s">
        <v>2745</v>
      </c>
      <c r="G17607">
        <v>1.85</v>
      </c>
      <c r="H17607">
        <v>0</v>
      </c>
      <c r="I17607">
        <v>0.85</v>
      </c>
      <c r="J17607">
        <v>1</v>
      </c>
      <c r="K17607">
        <v>1.1583333333546761</v>
      </c>
      <c r="L17607">
        <v>8.8999999999359716</v>
      </c>
      <c r="M17607">
        <v>7.7416666665812954</v>
      </c>
    </row>
    <row r="17608" spans="1:13" x14ac:dyDescent="0.3">
      <c r="A17608">
        <v>2013</v>
      </c>
      <c r="B17608">
        <v>1</v>
      </c>
      <c r="C17608">
        <v>5</v>
      </c>
      <c r="D17608" t="s">
        <v>628</v>
      </c>
      <c r="E17608" t="s">
        <v>2752</v>
      </c>
      <c r="F17608" t="s">
        <v>2790</v>
      </c>
      <c r="G17608">
        <v>3.62</v>
      </c>
      <c r="H17608">
        <v>0.6</v>
      </c>
      <c r="I17608">
        <v>3.02</v>
      </c>
      <c r="J17608">
        <v>0</v>
      </c>
      <c r="K17608">
        <v>1.1583333333546761</v>
      </c>
      <c r="L17608">
        <v>1.9083333333546761</v>
      </c>
      <c r="M17608">
        <v>0.75</v>
      </c>
    </row>
    <row r="17609" spans="1:13" x14ac:dyDescent="0.3">
      <c r="A17609">
        <v>2013</v>
      </c>
      <c r="B17609">
        <v>1</v>
      </c>
      <c r="C17609">
        <v>20</v>
      </c>
      <c r="D17609" t="s">
        <v>643</v>
      </c>
      <c r="E17609" t="s">
        <v>2745</v>
      </c>
      <c r="F17609" t="s">
        <v>2824</v>
      </c>
      <c r="G17609">
        <v>1.3</v>
      </c>
      <c r="H17609">
        <v>0</v>
      </c>
      <c r="I17609">
        <v>1.3</v>
      </c>
      <c r="J17609">
        <v>0</v>
      </c>
      <c r="K17609">
        <v>1.1583333333546761</v>
      </c>
      <c r="L17609" t="e">
        <v>#VALUE!</v>
      </c>
      <c r="M17609" t="e">
        <v>#VALUE!</v>
      </c>
    </row>
    <row r="17610" spans="1:13" x14ac:dyDescent="0.3">
      <c r="A17610">
        <v>2013</v>
      </c>
      <c r="B17610">
        <v>1</v>
      </c>
      <c r="C17610">
        <v>29</v>
      </c>
      <c r="D17610" t="s">
        <v>652</v>
      </c>
      <c r="E17610" t="s">
        <v>2749</v>
      </c>
      <c r="F17610" t="s">
        <v>2799</v>
      </c>
      <c r="G17610">
        <v>1</v>
      </c>
      <c r="H17610">
        <v>0.39</v>
      </c>
      <c r="I17610">
        <v>0.61</v>
      </c>
      <c r="J17610">
        <v>0</v>
      </c>
      <c r="K17610">
        <v>1.1583333333546761</v>
      </c>
      <c r="L17610">
        <v>1.5249999999941792</v>
      </c>
      <c r="M17610">
        <v>0.36666666663950309</v>
      </c>
    </row>
    <row r="17611" spans="1:13" x14ac:dyDescent="0.3">
      <c r="A17611">
        <v>2013</v>
      </c>
      <c r="B17611">
        <v>3</v>
      </c>
      <c r="C17611">
        <v>29</v>
      </c>
      <c r="D17611" t="s">
        <v>711</v>
      </c>
      <c r="E17611" t="s">
        <v>2743</v>
      </c>
      <c r="F17611" t="s">
        <v>2838</v>
      </c>
      <c r="G17611">
        <v>2.13</v>
      </c>
      <c r="H17611">
        <v>0</v>
      </c>
      <c r="I17611">
        <v>2.13</v>
      </c>
      <c r="J17611">
        <v>0</v>
      </c>
      <c r="K17611">
        <v>1.1583333333546761</v>
      </c>
      <c r="L17611">
        <v>1.6833333333197515</v>
      </c>
      <c r="M17611">
        <v>0.5249999999650754</v>
      </c>
    </row>
    <row r="17612" spans="1:13" x14ac:dyDescent="0.3">
      <c r="A17612">
        <v>2014</v>
      </c>
      <c r="B17612">
        <v>2</v>
      </c>
      <c r="C17612">
        <v>21</v>
      </c>
      <c r="D17612" t="s">
        <v>932</v>
      </c>
      <c r="E17612" t="s">
        <v>2745</v>
      </c>
      <c r="F17612" t="s">
        <v>2777</v>
      </c>
      <c r="G17612">
        <v>1.0149999999999999</v>
      </c>
      <c r="H17612">
        <v>0</v>
      </c>
      <c r="I17612">
        <v>1.0149999999999999</v>
      </c>
      <c r="J17612">
        <v>0</v>
      </c>
      <c r="K17612">
        <v>1.1583333333546761</v>
      </c>
      <c r="L17612">
        <v>1.78333333338378</v>
      </c>
      <c r="M17612">
        <v>0.62500000002910383</v>
      </c>
    </row>
    <row r="17613" spans="1:13" x14ac:dyDescent="0.3">
      <c r="A17613">
        <v>2014</v>
      </c>
      <c r="B17613">
        <v>2</v>
      </c>
      <c r="C17613">
        <v>22</v>
      </c>
      <c r="D17613" t="s">
        <v>933</v>
      </c>
      <c r="E17613" t="s">
        <v>2749</v>
      </c>
      <c r="F17613" t="s">
        <v>2825</v>
      </c>
      <c r="G17613">
        <v>1</v>
      </c>
      <c r="H17613">
        <v>0.30000000000000004</v>
      </c>
      <c r="I17613">
        <v>0.7</v>
      </c>
      <c r="J17613">
        <v>0</v>
      </c>
      <c r="K17613">
        <v>1.1583333333546761</v>
      </c>
      <c r="L17613">
        <v>1.8583333333663177</v>
      </c>
      <c r="M17613">
        <v>0.70000000001164153</v>
      </c>
    </row>
    <row r="17614" spans="1:13" x14ac:dyDescent="0.3">
      <c r="A17614">
        <v>2015</v>
      </c>
      <c r="B17614">
        <v>2</v>
      </c>
      <c r="C17614">
        <v>6</v>
      </c>
      <c r="D17614" t="s">
        <v>1176</v>
      </c>
      <c r="E17614" t="s">
        <v>2745</v>
      </c>
      <c r="F17614" t="s">
        <v>2865</v>
      </c>
      <c r="G17614">
        <v>6.03</v>
      </c>
      <c r="H17614">
        <v>0</v>
      </c>
      <c r="I17614">
        <v>6.03</v>
      </c>
      <c r="J17614">
        <v>0</v>
      </c>
      <c r="K17614">
        <v>1.1583333333546761</v>
      </c>
      <c r="L17614">
        <v>1.7166666665871162</v>
      </c>
      <c r="M17614">
        <v>0.55833333323244005</v>
      </c>
    </row>
    <row r="17615" spans="1:13" x14ac:dyDescent="0.3">
      <c r="A17615">
        <v>2015</v>
      </c>
      <c r="B17615">
        <v>2</v>
      </c>
      <c r="C17615">
        <v>14</v>
      </c>
      <c r="D17615" t="s">
        <v>1184</v>
      </c>
      <c r="E17615" t="s">
        <v>2752</v>
      </c>
      <c r="F17615" t="s">
        <v>2752</v>
      </c>
      <c r="G17615">
        <v>0.33</v>
      </c>
      <c r="H17615">
        <v>0.1</v>
      </c>
      <c r="I17615">
        <v>0.21000000000000002</v>
      </c>
      <c r="J17615">
        <v>0.02</v>
      </c>
      <c r="K17615">
        <v>1.1583333333546761</v>
      </c>
      <c r="L17615">
        <v>1.59166666661622</v>
      </c>
      <c r="M17615">
        <v>0.43333333326154388</v>
      </c>
    </row>
    <row r="17616" spans="1:13" x14ac:dyDescent="0.3">
      <c r="A17616">
        <v>2015</v>
      </c>
      <c r="B17616">
        <v>2</v>
      </c>
      <c r="C17616">
        <v>21</v>
      </c>
      <c r="D17616" t="s">
        <v>1191</v>
      </c>
      <c r="E17616" t="s">
        <v>2752</v>
      </c>
      <c r="F17616" t="s">
        <v>2863</v>
      </c>
      <c r="G17616">
        <v>0.37</v>
      </c>
      <c r="H17616">
        <v>0</v>
      </c>
      <c r="I17616">
        <v>0.37</v>
      </c>
      <c r="J17616">
        <v>0</v>
      </c>
      <c r="K17616">
        <v>1.1583333333546761</v>
      </c>
      <c r="L17616">
        <v>1.3583333333954215</v>
      </c>
      <c r="M17616">
        <v>0.20000000004074536</v>
      </c>
    </row>
    <row r="17617" spans="1:13" x14ac:dyDescent="0.3">
      <c r="A17617">
        <v>2015</v>
      </c>
      <c r="B17617">
        <v>3</v>
      </c>
      <c r="C17617">
        <v>1</v>
      </c>
      <c r="D17617" t="s">
        <v>1199</v>
      </c>
      <c r="E17617" t="s">
        <v>2745</v>
      </c>
      <c r="F17617" t="s">
        <v>2824</v>
      </c>
      <c r="G17617">
        <v>1.9500000000000002</v>
      </c>
      <c r="H17617">
        <v>0</v>
      </c>
      <c r="I17617">
        <v>1.9500000000000002</v>
      </c>
      <c r="J17617">
        <v>0</v>
      </c>
      <c r="K17617">
        <v>1.1583333333546761</v>
      </c>
      <c r="L17617">
        <v>4.3416666665871162</v>
      </c>
      <c r="M17617">
        <v>3.1833333332324401</v>
      </c>
    </row>
    <row r="17618" spans="1:13" x14ac:dyDescent="0.3">
      <c r="A17618">
        <v>2016</v>
      </c>
      <c r="B17618">
        <v>1</v>
      </c>
      <c r="C17618">
        <v>19</v>
      </c>
      <c r="D17618" t="s">
        <v>1453</v>
      </c>
      <c r="E17618" t="s">
        <v>2745</v>
      </c>
      <c r="F17618" t="s">
        <v>2777</v>
      </c>
      <c r="G17618">
        <v>0.16</v>
      </c>
      <c r="H17618">
        <v>0.1</v>
      </c>
      <c r="I17618">
        <v>0.06</v>
      </c>
      <c r="J17618">
        <v>0</v>
      </c>
      <c r="K17618">
        <v>1.1583333333546761</v>
      </c>
      <c r="L17618">
        <v>1.7666666667500976</v>
      </c>
      <c r="M17618">
        <v>0.6083333333954215</v>
      </c>
    </row>
    <row r="17619" spans="1:13" x14ac:dyDescent="0.3">
      <c r="A17619">
        <v>2016</v>
      </c>
      <c r="B17619">
        <v>1</v>
      </c>
      <c r="C17619">
        <v>26</v>
      </c>
      <c r="D17619" t="s">
        <v>1460</v>
      </c>
      <c r="E17619" t="s">
        <v>2747</v>
      </c>
      <c r="F17619" t="s">
        <v>2748</v>
      </c>
      <c r="G17619">
        <v>0.35</v>
      </c>
      <c r="H17619">
        <v>0</v>
      </c>
      <c r="I17619">
        <v>0.35</v>
      </c>
      <c r="J17619">
        <v>0</v>
      </c>
      <c r="K17619">
        <v>1.1583333333546761</v>
      </c>
      <c r="L17619">
        <v>1.35833333330811</v>
      </c>
      <c r="M17619">
        <v>0.19999999995343387</v>
      </c>
    </row>
    <row r="17620" spans="1:13" x14ac:dyDescent="0.3">
      <c r="A17620">
        <v>2016</v>
      </c>
      <c r="B17620">
        <v>2</v>
      </c>
      <c r="C17620">
        <v>23</v>
      </c>
      <c r="D17620" t="s">
        <v>1488</v>
      </c>
      <c r="E17620" t="s">
        <v>2745</v>
      </c>
      <c r="F17620" t="s">
        <v>2902</v>
      </c>
      <c r="G17620">
        <v>0.47000000000000003</v>
      </c>
      <c r="H17620">
        <v>0</v>
      </c>
      <c r="I17620">
        <v>0.27</v>
      </c>
      <c r="J17620">
        <v>0.2</v>
      </c>
      <c r="K17620">
        <v>1.1583333333546761</v>
      </c>
      <c r="L17620">
        <v>-202182.58333333334</v>
      </c>
      <c r="M17620">
        <v>-202183.7416666667</v>
      </c>
    </row>
    <row r="17621" spans="1:13" x14ac:dyDescent="0.3">
      <c r="A17621">
        <v>2017</v>
      </c>
      <c r="B17621">
        <v>4</v>
      </c>
      <c r="C17621">
        <v>1</v>
      </c>
      <c r="D17621" t="s">
        <v>1795</v>
      </c>
      <c r="E17621" t="s">
        <v>2745</v>
      </c>
      <c r="F17621" t="s">
        <v>2846</v>
      </c>
      <c r="G17621">
        <v>1.8</v>
      </c>
      <c r="H17621">
        <v>0</v>
      </c>
      <c r="I17621">
        <v>1.8</v>
      </c>
      <c r="J17621">
        <v>0</v>
      </c>
      <c r="K17621">
        <v>1.1583333333546761</v>
      </c>
      <c r="L17621">
        <v>1.8000000000174623</v>
      </c>
      <c r="M17621">
        <v>0.64166666666278616</v>
      </c>
    </row>
    <row r="17622" spans="1:13" x14ac:dyDescent="0.3">
      <c r="A17622">
        <v>2018</v>
      </c>
      <c r="B17622">
        <v>1</v>
      </c>
      <c r="C17622">
        <v>4</v>
      </c>
      <c r="D17622" t="s">
        <v>1972</v>
      </c>
      <c r="E17622" t="s">
        <v>2745</v>
      </c>
      <c r="G17622">
        <v>9.5000000000000001E-2</v>
      </c>
      <c r="H17622">
        <v>0</v>
      </c>
      <c r="I17622">
        <v>9.5000000000000001E-2</v>
      </c>
      <c r="J17622">
        <v>0</v>
      </c>
      <c r="K17622">
        <v>1.1583333333546761</v>
      </c>
      <c r="L17622">
        <v>2.4750000000349246</v>
      </c>
      <c r="M17622">
        <v>1.3166666666802485</v>
      </c>
    </row>
    <row r="17623" spans="1:13" x14ac:dyDescent="0.3">
      <c r="A17623">
        <v>2018</v>
      </c>
      <c r="B17623">
        <v>2</v>
      </c>
      <c r="C17623">
        <v>26</v>
      </c>
      <c r="D17623" t="s">
        <v>2025</v>
      </c>
      <c r="E17623" t="s">
        <v>2749</v>
      </c>
      <c r="F17623" t="s">
        <v>2826</v>
      </c>
      <c r="G17623">
        <v>2.1</v>
      </c>
      <c r="H17623">
        <v>0</v>
      </c>
      <c r="I17623">
        <v>2.1</v>
      </c>
      <c r="J17623">
        <v>0</v>
      </c>
      <c r="K17623">
        <v>1.1583333333546761</v>
      </c>
      <c r="L17623">
        <v>1.5416666667151731</v>
      </c>
      <c r="M17623">
        <v>0.38333333336049691</v>
      </c>
    </row>
    <row r="17624" spans="1:13" x14ac:dyDescent="0.3">
      <c r="A17624">
        <v>2018</v>
      </c>
      <c r="B17624">
        <v>3</v>
      </c>
      <c r="C17624">
        <v>8</v>
      </c>
      <c r="D17624" t="s">
        <v>2035</v>
      </c>
      <c r="E17624" t="s">
        <v>2745</v>
      </c>
      <c r="F17624" t="s">
        <v>2751</v>
      </c>
      <c r="G17624">
        <v>3.77</v>
      </c>
      <c r="H17624">
        <v>2.62</v>
      </c>
      <c r="I17624">
        <v>1.1499999999999999</v>
      </c>
      <c r="J17624">
        <v>0</v>
      </c>
      <c r="K17624">
        <v>1.1583333333546761</v>
      </c>
      <c r="L17624">
        <v>15.650000000023283</v>
      </c>
      <c r="M17624">
        <v>14.491666666668607</v>
      </c>
    </row>
    <row r="17625" spans="1:13" x14ac:dyDescent="0.3">
      <c r="A17625">
        <v>2019</v>
      </c>
      <c r="B17625">
        <v>2</v>
      </c>
      <c r="C17625">
        <v>26</v>
      </c>
      <c r="D17625" t="s">
        <v>2326</v>
      </c>
      <c r="E17625" t="s">
        <v>2745</v>
      </c>
      <c r="F17625" t="s">
        <v>2770</v>
      </c>
      <c r="G17625">
        <v>4.1100000000000003</v>
      </c>
      <c r="H17625">
        <v>0</v>
      </c>
      <c r="I17625">
        <v>4.1100000000000003</v>
      </c>
      <c r="J17625">
        <v>0</v>
      </c>
      <c r="K17625">
        <v>1.1583333333546761</v>
      </c>
      <c r="L17625">
        <v>4.5749999999825377</v>
      </c>
      <c r="M17625">
        <v>3.4166666666278616</v>
      </c>
    </row>
    <row r="17626" spans="1:13" x14ac:dyDescent="0.3">
      <c r="A17626">
        <v>2020</v>
      </c>
      <c r="B17626">
        <v>3</v>
      </c>
      <c r="C17626">
        <v>15</v>
      </c>
      <c r="D17626" t="s">
        <v>2648</v>
      </c>
      <c r="E17626" t="s">
        <v>2743</v>
      </c>
      <c r="F17626" t="s">
        <v>2827</v>
      </c>
      <c r="G17626">
        <v>0.8</v>
      </c>
      <c r="H17626">
        <v>0</v>
      </c>
      <c r="I17626">
        <v>0.8</v>
      </c>
      <c r="J17626">
        <v>0</v>
      </c>
      <c r="K17626">
        <v>1.1583333333546761</v>
      </c>
      <c r="L17626">
        <v>482.68333333334886</v>
      </c>
      <c r="M17626">
        <v>481.52499999999418</v>
      </c>
    </row>
    <row r="17627" spans="1:13" x14ac:dyDescent="0.3">
      <c r="A17627">
        <v>2014</v>
      </c>
      <c r="B17627">
        <v>11</v>
      </c>
      <c r="C17627">
        <v>19</v>
      </c>
      <c r="D17627" t="s">
        <v>1097</v>
      </c>
      <c r="E17627" t="s">
        <v>2745</v>
      </c>
      <c r="F17627" t="s">
        <v>2824</v>
      </c>
      <c r="G17627">
        <v>0.58000000000000007</v>
      </c>
      <c r="H17627">
        <v>0</v>
      </c>
      <c r="I17627">
        <v>0.58000000000000007</v>
      </c>
      <c r="J17627">
        <v>0</v>
      </c>
      <c r="K17627">
        <v>1.1583333334419876</v>
      </c>
      <c r="L17627">
        <v>2.1000000000349246</v>
      </c>
      <c r="M17627">
        <v>0.94166666659293696</v>
      </c>
    </row>
    <row r="17628" spans="1:13" x14ac:dyDescent="0.3">
      <c r="A17628">
        <v>2017</v>
      </c>
      <c r="B17628">
        <v>3</v>
      </c>
      <c r="C17628">
        <v>23</v>
      </c>
      <c r="D17628" t="s">
        <v>1786</v>
      </c>
      <c r="E17628" t="s">
        <v>2745</v>
      </c>
      <c r="G17628">
        <v>18.350000000000001</v>
      </c>
      <c r="H17628">
        <v>0</v>
      </c>
      <c r="I17628">
        <v>1.85</v>
      </c>
      <c r="J17628">
        <v>16.5</v>
      </c>
      <c r="K17628">
        <v>1.1583333334419876</v>
      </c>
      <c r="L17628">
        <v>2.5166666666627862</v>
      </c>
      <c r="M17628">
        <v>1.3583333332207985</v>
      </c>
    </row>
    <row r="17629" spans="1:13" x14ac:dyDescent="0.3">
      <c r="A17629">
        <v>2020</v>
      </c>
      <c r="B17629">
        <v>2</v>
      </c>
      <c r="C17629">
        <v>18</v>
      </c>
      <c r="D17629" t="s">
        <v>2622</v>
      </c>
      <c r="E17629" t="s">
        <v>2745</v>
      </c>
      <c r="F17629" t="s">
        <v>2766</v>
      </c>
      <c r="G17629">
        <v>2.48</v>
      </c>
      <c r="H17629">
        <v>0.04</v>
      </c>
      <c r="I17629">
        <v>2.44</v>
      </c>
      <c r="J17629">
        <v>0</v>
      </c>
      <c r="K17629">
        <v>1.1600000000442379</v>
      </c>
      <c r="L17629">
        <v>27.526666666672099</v>
      </c>
      <c r="M17629">
        <v>26.366666666627861</v>
      </c>
    </row>
    <row r="17630" spans="1:13" x14ac:dyDescent="0.3">
      <c r="A17630">
        <v>2015</v>
      </c>
      <c r="B17630">
        <v>12</v>
      </c>
      <c r="C17630">
        <v>25</v>
      </c>
      <c r="D17630" t="s">
        <v>1428</v>
      </c>
      <c r="E17630" t="s">
        <v>2745</v>
      </c>
      <c r="G17630">
        <v>0.35750000000000004</v>
      </c>
      <c r="H17630">
        <v>0</v>
      </c>
      <c r="I17630">
        <v>0.35750000000000004</v>
      </c>
      <c r="J17630">
        <v>0</v>
      </c>
      <c r="K17630">
        <v>1.161111111054197</v>
      </c>
      <c r="L17630">
        <v>1.9944444443681277</v>
      </c>
      <c r="M17630">
        <v>0.83333333331393078</v>
      </c>
    </row>
    <row r="17631" spans="1:13" x14ac:dyDescent="0.3">
      <c r="A17631">
        <v>2013</v>
      </c>
      <c r="B17631">
        <v>2</v>
      </c>
      <c r="C17631">
        <v>26</v>
      </c>
      <c r="D17631" t="s">
        <v>680</v>
      </c>
      <c r="E17631" t="s">
        <v>2743</v>
      </c>
      <c r="F17631" t="s">
        <v>2759</v>
      </c>
      <c r="G17631">
        <v>2.5399999999999996</v>
      </c>
      <c r="H17631">
        <v>0.04</v>
      </c>
      <c r="I17631">
        <v>2.5</v>
      </c>
      <c r="J17631">
        <v>0</v>
      </c>
      <c r="K17631">
        <v>1.1611111111124046</v>
      </c>
      <c r="L17631">
        <v>179.0888888888876</v>
      </c>
      <c r="M17631">
        <v>177.92777777777519</v>
      </c>
    </row>
    <row r="17632" spans="1:13" x14ac:dyDescent="0.3">
      <c r="A17632">
        <v>2016</v>
      </c>
      <c r="B17632">
        <v>1</v>
      </c>
      <c r="C17632">
        <v>26</v>
      </c>
      <c r="D17632" t="s">
        <v>1460</v>
      </c>
      <c r="E17632" t="s">
        <v>2745</v>
      </c>
      <c r="F17632" t="s">
        <v>2824</v>
      </c>
      <c r="G17632">
        <v>0.35</v>
      </c>
      <c r="H17632">
        <v>0.04</v>
      </c>
      <c r="I17632">
        <v>0.31</v>
      </c>
      <c r="J17632">
        <v>0</v>
      </c>
      <c r="K17632">
        <v>1.1611111111124046</v>
      </c>
      <c r="L17632">
        <v>24.716666666674428</v>
      </c>
      <c r="M17632">
        <v>23.555555555562023</v>
      </c>
    </row>
    <row r="17633" spans="1:13" x14ac:dyDescent="0.3">
      <c r="A17633">
        <v>2020</v>
      </c>
      <c r="B17633">
        <v>4</v>
      </c>
      <c r="C17633">
        <v>12</v>
      </c>
      <c r="D17633" t="s">
        <v>2676</v>
      </c>
      <c r="E17633" t="s">
        <v>2745</v>
      </c>
      <c r="F17633" t="s">
        <v>2751</v>
      </c>
      <c r="G17633">
        <v>4.34</v>
      </c>
      <c r="H17633">
        <v>1.1499999999999999</v>
      </c>
      <c r="I17633">
        <v>3.19</v>
      </c>
      <c r="J17633">
        <v>0</v>
      </c>
      <c r="K17633">
        <v>1.1611111111124046</v>
      </c>
      <c r="L17633">
        <v>6.2166666667326353</v>
      </c>
      <c r="M17633">
        <v>5.0555555556202307</v>
      </c>
    </row>
    <row r="17634" spans="1:13" x14ac:dyDescent="0.3">
      <c r="A17634">
        <v>2017</v>
      </c>
      <c r="B17634">
        <v>12</v>
      </c>
      <c r="C17634">
        <v>21</v>
      </c>
      <c r="D17634" t="s">
        <v>1958</v>
      </c>
      <c r="E17634" t="s">
        <v>2752</v>
      </c>
      <c r="F17634" t="s">
        <v>2752</v>
      </c>
      <c r="G17634">
        <v>0.65</v>
      </c>
      <c r="H17634">
        <v>0.52</v>
      </c>
      <c r="I17634">
        <v>0.12000000000000001</v>
      </c>
      <c r="J17634">
        <v>0.01</v>
      </c>
      <c r="K17634">
        <v>1.1611111111706123</v>
      </c>
      <c r="L17634">
        <v>1.9111111111124046</v>
      </c>
      <c r="M17634">
        <v>0.74999999994179234</v>
      </c>
    </row>
    <row r="17635" spans="1:13" x14ac:dyDescent="0.3">
      <c r="A17635">
        <v>2019</v>
      </c>
      <c r="B17635">
        <v>3</v>
      </c>
      <c r="C17635">
        <v>4</v>
      </c>
      <c r="D17635" t="s">
        <v>2332</v>
      </c>
      <c r="E17635" t="s">
        <v>2741</v>
      </c>
      <c r="F17635" t="s">
        <v>2858</v>
      </c>
      <c r="G17635">
        <v>0.42000000000000004</v>
      </c>
      <c r="H17635">
        <v>0</v>
      </c>
      <c r="I17635">
        <v>0.42000000000000004</v>
      </c>
      <c r="J17635">
        <v>0</v>
      </c>
      <c r="K17635">
        <v>1.1611111111706123</v>
      </c>
      <c r="L17635">
        <v>3.1333333333022892</v>
      </c>
      <c r="M17635">
        <v>1.972222222131677</v>
      </c>
    </row>
    <row r="17636" spans="1:13" x14ac:dyDescent="0.3">
      <c r="A17636">
        <v>2015</v>
      </c>
      <c r="B17636">
        <v>1</v>
      </c>
      <c r="C17636">
        <v>15</v>
      </c>
      <c r="D17636" t="s">
        <v>1154</v>
      </c>
      <c r="E17636" t="s">
        <v>2745</v>
      </c>
      <c r="F17636" t="s">
        <v>2777</v>
      </c>
      <c r="G17636">
        <v>14.658599999999998</v>
      </c>
      <c r="H17636">
        <v>4.5999999999999996</v>
      </c>
      <c r="I17636">
        <v>10.0586</v>
      </c>
      <c r="J17636">
        <v>0</v>
      </c>
      <c r="K17636">
        <v>1.1629629629702929</v>
      </c>
      <c r="L17636">
        <v>12.57592592590178</v>
      </c>
      <c r="M17636">
        <v>11.412962962931488</v>
      </c>
    </row>
    <row r="17637" spans="1:13" x14ac:dyDescent="0.3">
      <c r="A17637">
        <v>2015</v>
      </c>
      <c r="B17637">
        <v>1</v>
      </c>
      <c r="C17637">
        <v>14</v>
      </c>
      <c r="D17637" t="s">
        <v>1153</v>
      </c>
      <c r="E17637" t="s">
        <v>2745</v>
      </c>
      <c r="G17637">
        <v>2.4700000000000002</v>
      </c>
      <c r="H17637">
        <v>0</v>
      </c>
      <c r="I17637">
        <v>2.3199999999999998</v>
      </c>
      <c r="J17637">
        <v>0.15</v>
      </c>
      <c r="K17637">
        <v>1.1633333333535121</v>
      </c>
      <c r="L17637">
        <v>2.5866666666464879</v>
      </c>
      <c r="M17637">
        <v>1.4233333332929761</v>
      </c>
    </row>
    <row r="17638" spans="1:13" x14ac:dyDescent="0.3">
      <c r="A17638">
        <v>2010</v>
      </c>
      <c r="B17638">
        <v>11</v>
      </c>
      <c r="C17638">
        <v>6</v>
      </c>
      <c r="D17638" t="s">
        <v>56</v>
      </c>
      <c r="E17638" t="s">
        <v>2752</v>
      </c>
      <c r="F17638" t="s">
        <v>2814</v>
      </c>
      <c r="G17638">
        <v>1.05</v>
      </c>
      <c r="H17638">
        <v>0</v>
      </c>
      <c r="I17638">
        <v>1.05</v>
      </c>
      <c r="J17638">
        <v>0</v>
      </c>
      <c r="K17638">
        <v>1.1666666665405501</v>
      </c>
      <c r="L17638">
        <v>1.4999999999126885</v>
      </c>
      <c r="M17638">
        <v>0.33333333337213844</v>
      </c>
    </row>
    <row r="17639" spans="1:13" x14ac:dyDescent="0.3">
      <c r="A17639">
        <v>2018</v>
      </c>
      <c r="B17639">
        <v>2</v>
      </c>
      <c r="C17639">
        <v>19</v>
      </c>
      <c r="D17639" t="s">
        <v>2018</v>
      </c>
      <c r="E17639" t="s">
        <v>2745</v>
      </c>
      <c r="G17639">
        <v>2.8499999999999996</v>
      </c>
      <c r="H17639">
        <v>0</v>
      </c>
      <c r="I17639">
        <v>2.8499999999999996</v>
      </c>
      <c r="J17639">
        <v>0</v>
      </c>
      <c r="K17639">
        <v>1.1666666665405501</v>
      </c>
      <c r="L17639">
        <v>7.1999999998952262</v>
      </c>
      <c r="M17639">
        <v>6.0333333333546761</v>
      </c>
    </row>
    <row r="17640" spans="1:13" x14ac:dyDescent="0.3">
      <c r="A17640">
        <v>2010</v>
      </c>
      <c r="B17640">
        <v>10</v>
      </c>
      <c r="C17640">
        <v>2</v>
      </c>
      <c r="D17640" t="s">
        <v>27</v>
      </c>
      <c r="E17640" t="s">
        <v>2745</v>
      </c>
      <c r="F17640" t="s">
        <v>2770</v>
      </c>
      <c r="G17640">
        <v>0.3</v>
      </c>
      <c r="H17640">
        <v>0</v>
      </c>
      <c r="I17640">
        <v>0.3</v>
      </c>
      <c r="J17640">
        <v>0</v>
      </c>
      <c r="K17640">
        <v>1.1666666666278616</v>
      </c>
      <c r="L17640">
        <v>2.6666666666278616</v>
      </c>
      <c r="M17640">
        <v>1.5</v>
      </c>
    </row>
    <row r="17641" spans="1:13" x14ac:dyDescent="0.3">
      <c r="A17641">
        <v>2010</v>
      </c>
      <c r="B17641">
        <v>11</v>
      </c>
      <c r="C17641">
        <v>6</v>
      </c>
      <c r="D17641" t="s">
        <v>56</v>
      </c>
      <c r="E17641" t="s">
        <v>2749</v>
      </c>
      <c r="F17641" t="s">
        <v>2800</v>
      </c>
      <c r="G17641">
        <v>1</v>
      </c>
      <c r="H17641">
        <v>0</v>
      </c>
      <c r="I17641">
        <v>1</v>
      </c>
      <c r="J17641">
        <v>0</v>
      </c>
      <c r="K17641">
        <v>1.1666666666278616</v>
      </c>
      <c r="L17641">
        <v>1.8666666666395031</v>
      </c>
      <c r="M17641">
        <v>0.70000000001164153</v>
      </c>
    </row>
    <row r="17642" spans="1:13" x14ac:dyDescent="0.3">
      <c r="A17642">
        <v>2010</v>
      </c>
      <c r="B17642">
        <v>11</v>
      </c>
      <c r="C17642">
        <v>9</v>
      </c>
      <c r="D17642" t="s">
        <v>59</v>
      </c>
      <c r="E17642" t="s">
        <v>2741</v>
      </c>
      <c r="F17642" t="s">
        <v>2753</v>
      </c>
      <c r="G17642">
        <v>0.02</v>
      </c>
      <c r="H17642">
        <v>0</v>
      </c>
      <c r="I17642">
        <v>0.02</v>
      </c>
      <c r="J17642">
        <v>0</v>
      </c>
      <c r="K17642">
        <v>1.1666666666278616</v>
      </c>
      <c r="L17642">
        <v>3.1499999999650754</v>
      </c>
      <c r="M17642">
        <v>1.9833333333372138</v>
      </c>
    </row>
    <row r="17643" spans="1:13" x14ac:dyDescent="0.3">
      <c r="A17643">
        <v>2010</v>
      </c>
      <c r="B17643">
        <v>12</v>
      </c>
      <c r="C17643">
        <v>4</v>
      </c>
      <c r="D17643" t="s">
        <v>84</v>
      </c>
      <c r="E17643" t="s">
        <v>2749</v>
      </c>
      <c r="F17643" t="s">
        <v>2799</v>
      </c>
      <c r="G17643">
        <v>0.2</v>
      </c>
      <c r="H17643">
        <v>0</v>
      </c>
      <c r="I17643">
        <v>0.2</v>
      </c>
      <c r="J17643">
        <v>0</v>
      </c>
      <c r="K17643">
        <v>1.1666666666278616</v>
      </c>
      <c r="L17643">
        <v>1.35833333330811</v>
      </c>
      <c r="M17643">
        <v>0.19166666668024845</v>
      </c>
    </row>
    <row r="17644" spans="1:13" x14ac:dyDescent="0.3">
      <c r="A17644">
        <v>2010</v>
      </c>
      <c r="B17644">
        <v>12</v>
      </c>
      <c r="C17644">
        <v>7</v>
      </c>
      <c r="D17644" t="s">
        <v>87</v>
      </c>
      <c r="E17644" t="s">
        <v>2749</v>
      </c>
      <c r="F17644" t="s">
        <v>2822</v>
      </c>
      <c r="G17644">
        <v>0.2</v>
      </c>
      <c r="H17644">
        <v>0</v>
      </c>
      <c r="I17644">
        <v>0.2</v>
      </c>
      <c r="J17644">
        <v>0</v>
      </c>
      <c r="K17644">
        <v>1.1666666666278616</v>
      </c>
      <c r="L17644">
        <v>1.4166666667442769</v>
      </c>
      <c r="M17644">
        <v>0.25000000011641532</v>
      </c>
    </row>
    <row r="17645" spans="1:13" x14ac:dyDescent="0.3">
      <c r="A17645">
        <v>2010</v>
      </c>
      <c r="B17645">
        <v>12</v>
      </c>
      <c r="C17645">
        <v>12</v>
      </c>
      <c r="D17645" t="s">
        <v>92</v>
      </c>
      <c r="E17645" t="s">
        <v>2741</v>
      </c>
      <c r="F17645" t="s">
        <v>2843</v>
      </c>
      <c r="G17645">
        <v>0.5</v>
      </c>
      <c r="H17645">
        <v>0</v>
      </c>
      <c r="I17645">
        <v>0.5</v>
      </c>
      <c r="J17645">
        <v>0</v>
      </c>
      <c r="K17645">
        <v>1.1666666666278616</v>
      </c>
      <c r="L17645">
        <v>1.5333333332673647</v>
      </c>
      <c r="M17645">
        <v>0.36666666663950309</v>
      </c>
    </row>
    <row r="17646" spans="1:13" x14ac:dyDescent="0.3">
      <c r="A17646">
        <v>2010</v>
      </c>
      <c r="B17646">
        <v>12</v>
      </c>
      <c r="C17646">
        <v>20</v>
      </c>
      <c r="D17646" t="s">
        <v>100</v>
      </c>
      <c r="E17646" t="s">
        <v>2749</v>
      </c>
      <c r="F17646" t="s">
        <v>2793</v>
      </c>
      <c r="G17646">
        <v>0.1</v>
      </c>
      <c r="H17646">
        <v>0</v>
      </c>
      <c r="I17646">
        <v>0.1</v>
      </c>
      <c r="J17646">
        <v>0</v>
      </c>
      <c r="K17646">
        <v>1.1666666666278616</v>
      </c>
      <c r="L17646">
        <v>1.6666666666860692</v>
      </c>
      <c r="M17646">
        <v>0.50000000005820766</v>
      </c>
    </row>
    <row r="17647" spans="1:13" x14ac:dyDescent="0.3">
      <c r="A17647">
        <v>2010</v>
      </c>
      <c r="B17647">
        <v>12</v>
      </c>
      <c r="C17647">
        <v>21</v>
      </c>
      <c r="D17647" t="s">
        <v>101</v>
      </c>
      <c r="E17647" t="s">
        <v>2741</v>
      </c>
      <c r="F17647" t="s">
        <v>2908</v>
      </c>
      <c r="G17647">
        <v>0.1</v>
      </c>
      <c r="H17647">
        <v>0</v>
      </c>
      <c r="I17647">
        <v>0.1</v>
      </c>
      <c r="J17647">
        <v>0</v>
      </c>
      <c r="K17647">
        <v>1.1666666666278616</v>
      </c>
      <c r="L17647">
        <v>1.8666666666395031</v>
      </c>
      <c r="M17647">
        <v>0.70000000001164153</v>
      </c>
    </row>
    <row r="17648" spans="1:13" x14ac:dyDescent="0.3">
      <c r="A17648">
        <v>2010</v>
      </c>
      <c r="B17648">
        <v>12</v>
      </c>
      <c r="C17648">
        <v>25</v>
      </c>
      <c r="D17648" t="s">
        <v>105</v>
      </c>
      <c r="E17648" t="s">
        <v>2749</v>
      </c>
      <c r="F17648" t="s">
        <v>2853</v>
      </c>
      <c r="G17648">
        <v>1</v>
      </c>
      <c r="H17648">
        <v>0</v>
      </c>
      <c r="I17648">
        <v>1</v>
      </c>
      <c r="J17648">
        <v>0</v>
      </c>
      <c r="K17648">
        <v>1.1666666666278616</v>
      </c>
      <c r="L17648">
        <v>1.2666666666045785</v>
      </c>
      <c r="M17648">
        <v>9.9999999976716936E-2</v>
      </c>
    </row>
    <row r="17649" spans="1:13" x14ac:dyDescent="0.3">
      <c r="A17649">
        <v>2010</v>
      </c>
      <c r="B17649">
        <v>12</v>
      </c>
      <c r="C17649">
        <v>26</v>
      </c>
      <c r="D17649" t="s">
        <v>106</v>
      </c>
      <c r="E17649" t="s">
        <v>2741</v>
      </c>
      <c r="F17649" t="s">
        <v>2918</v>
      </c>
      <c r="G17649">
        <v>2</v>
      </c>
      <c r="H17649">
        <v>0</v>
      </c>
      <c r="I17649">
        <v>2</v>
      </c>
      <c r="J17649">
        <v>0</v>
      </c>
      <c r="K17649">
        <v>1.1666666666278616</v>
      </c>
      <c r="L17649">
        <v>1.5833333332557231</v>
      </c>
      <c r="M17649">
        <v>0.41666666662786156</v>
      </c>
    </row>
    <row r="17650" spans="1:13" x14ac:dyDescent="0.3">
      <c r="A17650">
        <v>2010</v>
      </c>
      <c r="B17650">
        <v>12</v>
      </c>
      <c r="C17650">
        <v>27</v>
      </c>
      <c r="D17650" t="s">
        <v>107</v>
      </c>
      <c r="E17650" t="s">
        <v>2741</v>
      </c>
      <c r="F17650" t="s">
        <v>2741</v>
      </c>
      <c r="G17650">
        <v>6.75</v>
      </c>
      <c r="H17650">
        <v>0</v>
      </c>
      <c r="I17650">
        <v>2.25</v>
      </c>
      <c r="J17650">
        <v>4.5</v>
      </c>
      <c r="K17650">
        <v>1.1666666666278616</v>
      </c>
      <c r="L17650">
        <v>1.56111111107748</v>
      </c>
      <c r="M17650">
        <v>0.39444444444961846</v>
      </c>
    </row>
    <row r="17651" spans="1:13" x14ac:dyDescent="0.3">
      <c r="A17651">
        <v>2010</v>
      </c>
      <c r="B17651">
        <v>12</v>
      </c>
      <c r="C17651">
        <v>31</v>
      </c>
      <c r="D17651" t="s">
        <v>111</v>
      </c>
      <c r="E17651" t="s">
        <v>2785</v>
      </c>
      <c r="F17651" t="s">
        <v>2786</v>
      </c>
      <c r="G17651">
        <v>0.03</v>
      </c>
      <c r="H17651">
        <v>0.01</v>
      </c>
      <c r="I17651">
        <v>0.02</v>
      </c>
      <c r="J17651">
        <v>0</v>
      </c>
      <c r="K17651">
        <v>1.1666666666278616</v>
      </c>
      <c r="L17651">
        <v>1.8166666666511446</v>
      </c>
      <c r="M17651">
        <v>0.65000000002328306</v>
      </c>
    </row>
    <row r="17652" spans="1:13" x14ac:dyDescent="0.3">
      <c r="A17652">
        <v>2011</v>
      </c>
      <c r="B17652">
        <v>1</v>
      </c>
      <c r="C17652">
        <v>2</v>
      </c>
      <c r="D17652" t="s">
        <v>113</v>
      </c>
      <c r="E17652" t="s">
        <v>2749</v>
      </c>
      <c r="F17652" t="s">
        <v>2768</v>
      </c>
      <c r="G17652">
        <v>4</v>
      </c>
      <c r="H17652">
        <v>0</v>
      </c>
      <c r="I17652">
        <v>4</v>
      </c>
      <c r="J17652">
        <v>0</v>
      </c>
      <c r="K17652">
        <v>1.1666666666278616</v>
      </c>
      <c r="L17652">
        <v>1.3083333333197515</v>
      </c>
      <c r="M17652">
        <v>0.14166666669188999</v>
      </c>
    </row>
    <row r="17653" spans="1:13" x14ac:dyDescent="0.3">
      <c r="A17653">
        <v>2011</v>
      </c>
      <c r="B17653">
        <v>1</v>
      </c>
      <c r="C17653">
        <v>10</v>
      </c>
      <c r="D17653" t="s">
        <v>121</v>
      </c>
      <c r="E17653" t="s">
        <v>2745</v>
      </c>
      <c r="F17653" t="s">
        <v>2906</v>
      </c>
      <c r="G17653">
        <v>0.35</v>
      </c>
      <c r="H17653">
        <v>0</v>
      </c>
      <c r="I17653">
        <v>0.35</v>
      </c>
      <c r="J17653">
        <v>0</v>
      </c>
      <c r="K17653">
        <v>1.1666666666278616</v>
      </c>
      <c r="L17653">
        <v>1.3833333333022892</v>
      </c>
      <c r="M17653">
        <v>0.21666666667442769</v>
      </c>
    </row>
    <row r="17654" spans="1:13" x14ac:dyDescent="0.3">
      <c r="A17654">
        <v>2011</v>
      </c>
      <c r="B17654">
        <v>1</v>
      </c>
      <c r="C17654">
        <v>23</v>
      </c>
      <c r="D17654" t="s">
        <v>134</v>
      </c>
      <c r="E17654" t="s">
        <v>2749</v>
      </c>
      <c r="F17654" t="s">
        <v>2855</v>
      </c>
      <c r="G17654">
        <v>0.1</v>
      </c>
      <c r="H17654">
        <v>0</v>
      </c>
      <c r="I17654">
        <v>0.1</v>
      </c>
      <c r="J17654">
        <v>0</v>
      </c>
      <c r="K17654">
        <v>1.1666666666278616</v>
      </c>
      <c r="L17654">
        <v>1.2500000000582077</v>
      </c>
      <c r="M17654">
        <v>8.3333333430346102E-2</v>
      </c>
    </row>
    <row r="17655" spans="1:13" x14ac:dyDescent="0.3">
      <c r="A17655">
        <v>2011</v>
      </c>
      <c r="B17655">
        <v>1</v>
      </c>
      <c r="C17655">
        <v>26</v>
      </c>
      <c r="D17655" t="s">
        <v>137</v>
      </c>
      <c r="E17655" t="s">
        <v>2752</v>
      </c>
      <c r="F17655" t="s">
        <v>2863</v>
      </c>
      <c r="G17655">
        <v>0.13</v>
      </c>
      <c r="H17655">
        <v>0</v>
      </c>
      <c r="I17655">
        <v>0.13</v>
      </c>
      <c r="J17655">
        <v>0</v>
      </c>
      <c r="K17655">
        <v>1.1666666666278616</v>
      </c>
      <c r="L17655">
        <v>1.4166666667442769</v>
      </c>
      <c r="M17655">
        <v>0.25000000011641532</v>
      </c>
    </row>
    <row r="17656" spans="1:13" x14ac:dyDescent="0.3">
      <c r="A17656">
        <v>2011</v>
      </c>
      <c r="B17656">
        <v>1</v>
      </c>
      <c r="C17656">
        <v>31</v>
      </c>
      <c r="D17656" t="s">
        <v>142</v>
      </c>
      <c r="E17656" t="s">
        <v>2749</v>
      </c>
      <c r="F17656" t="s">
        <v>2799</v>
      </c>
      <c r="G17656">
        <v>0.01</v>
      </c>
      <c r="H17656">
        <v>0</v>
      </c>
      <c r="I17656">
        <v>0.01</v>
      </c>
      <c r="J17656">
        <v>0</v>
      </c>
      <c r="K17656">
        <v>1.1666666666278616</v>
      </c>
      <c r="L17656">
        <v>1.6666666666860692</v>
      </c>
      <c r="M17656">
        <v>0.50000000005820766</v>
      </c>
    </row>
    <row r="17657" spans="1:13" x14ac:dyDescent="0.3">
      <c r="A17657">
        <v>2011</v>
      </c>
      <c r="B17657">
        <v>2</v>
      </c>
      <c r="C17657">
        <v>6</v>
      </c>
      <c r="D17657" t="s">
        <v>148</v>
      </c>
      <c r="E17657" t="s">
        <v>2745</v>
      </c>
      <c r="F17657" t="s">
        <v>2782</v>
      </c>
      <c r="G17657">
        <v>0.06</v>
      </c>
      <c r="H17657">
        <v>0</v>
      </c>
      <c r="I17657">
        <v>0.06</v>
      </c>
      <c r="J17657">
        <v>0</v>
      </c>
      <c r="K17657">
        <v>1.1666666666278616</v>
      </c>
      <c r="L17657">
        <v>1.3000000000465661</v>
      </c>
      <c r="M17657">
        <v>0.13333333341870457</v>
      </c>
    </row>
    <row r="17658" spans="1:13" x14ac:dyDescent="0.3">
      <c r="A17658">
        <v>2011</v>
      </c>
      <c r="B17658">
        <v>2</v>
      </c>
      <c r="C17658">
        <v>7</v>
      </c>
      <c r="D17658" t="s">
        <v>149</v>
      </c>
      <c r="E17658" t="s">
        <v>2745</v>
      </c>
      <c r="F17658" t="s">
        <v>2766</v>
      </c>
      <c r="G17658">
        <v>1.1000000000000001</v>
      </c>
      <c r="H17658">
        <v>0</v>
      </c>
      <c r="I17658">
        <v>1.1000000000000001</v>
      </c>
      <c r="J17658">
        <v>0</v>
      </c>
      <c r="K17658">
        <v>1.1666666666278616</v>
      </c>
      <c r="L17658">
        <v>4.9999999998835847</v>
      </c>
      <c r="M17658">
        <v>3.8333333332557231</v>
      </c>
    </row>
    <row r="17659" spans="1:13" x14ac:dyDescent="0.3">
      <c r="A17659">
        <v>2011</v>
      </c>
      <c r="B17659">
        <v>2</v>
      </c>
      <c r="C17659">
        <v>8</v>
      </c>
      <c r="D17659" t="s">
        <v>150</v>
      </c>
      <c r="E17659" t="s">
        <v>2749</v>
      </c>
      <c r="F17659" t="s">
        <v>2793</v>
      </c>
      <c r="G17659">
        <v>0.1</v>
      </c>
      <c r="H17659">
        <v>0</v>
      </c>
      <c r="I17659">
        <v>0.1</v>
      </c>
      <c r="J17659">
        <v>0</v>
      </c>
      <c r="K17659">
        <v>1.1666666666278616</v>
      </c>
      <c r="L17659">
        <v>1.3833333333022892</v>
      </c>
      <c r="M17659">
        <v>0.21666666667442769</v>
      </c>
    </row>
    <row r="17660" spans="1:13" x14ac:dyDescent="0.3">
      <c r="A17660">
        <v>2011</v>
      </c>
      <c r="B17660">
        <v>2</v>
      </c>
      <c r="C17660">
        <v>9</v>
      </c>
      <c r="D17660" t="s">
        <v>151</v>
      </c>
      <c r="E17660" t="s">
        <v>2747</v>
      </c>
      <c r="F17660" t="s">
        <v>2748</v>
      </c>
      <c r="G17660">
        <v>0.01</v>
      </c>
      <c r="H17660">
        <v>0</v>
      </c>
      <c r="I17660">
        <v>0.01</v>
      </c>
      <c r="J17660">
        <v>0</v>
      </c>
      <c r="K17660">
        <v>1.1666666666278616</v>
      </c>
      <c r="L17660">
        <v>1.4166666665696539</v>
      </c>
      <c r="M17660">
        <v>0.24999999994179234</v>
      </c>
    </row>
    <row r="17661" spans="1:13" x14ac:dyDescent="0.3">
      <c r="A17661">
        <v>2011</v>
      </c>
      <c r="B17661">
        <v>2</v>
      </c>
      <c r="C17661">
        <v>18</v>
      </c>
      <c r="D17661" t="s">
        <v>160</v>
      </c>
      <c r="E17661" t="s">
        <v>2752</v>
      </c>
      <c r="F17661" t="s">
        <v>2881</v>
      </c>
      <c r="G17661">
        <v>0.05</v>
      </c>
      <c r="H17661">
        <v>0.01</v>
      </c>
      <c r="I17661">
        <v>0.04</v>
      </c>
      <c r="J17661">
        <v>0</v>
      </c>
      <c r="K17661">
        <v>1.1666666666278616</v>
      </c>
      <c r="L17661">
        <v>1.5</v>
      </c>
      <c r="M17661">
        <v>0.33333333337213844</v>
      </c>
    </row>
    <row r="17662" spans="1:13" x14ac:dyDescent="0.3">
      <c r="A17662">
        <v>2011</v>
      </c>
      <c r="B17662">
        <v>2</v>
      </c>
      <c r="C17662">
        <v>19</v>
      </c>
      <c r="D17662" t="s">
        <v>161</v>
      </c>
      <c r="E17662" t="s">
        <v>2741</v>
      </c>
      <c r="F17662" t="s">
        <v>2741</v>
      </c>
      <c r="G17662">
        <v>0.5</v>
      </c>
      <c r="H17662">
        <v>0</v>
      </c>
      <c r="I17662">
        <v>0.5</v>
      </c>
      <c r="J17662">
        <v>0</v>
      </c>
      <c r="K17662">
        <v>1.1666666666278616</v>
      </c>
      <c r="L17662">
        <v>2.0333333333255723</v>
      </c>
      <c r="M17662">
        <v>0.86666666669771075</v>
      </c>
    </row>
    <row r="17663" spans="1:13" x14ac:dyDescent="0.3">
      <c r="A17663">
        <v>2011</v>
      </c>
      <c r="B17663">
        <v>2</v>
      </c>
      <c r="C17663">
        <v>21</v>
      </c>
      <c r="D17663" t="s">
        <v>163</v>
      </c>
      <c r="E17663" t="s">
        <v>2743</v>
      </c>
      <c r="F17663" t="s">
        <v>2827</v>
      </c>
      <c r="G17663">
        <v>0.02</v>
      </c>
      <c r="H17663">
        <v>0.02</v>
      </c>
      <c r="I17663">
        <v>0</v>
      </c>
      <c r="J17663">
        <v>0</v>
      </c>
      <c r="K17663">
        <v>1.1666666666278616</v>
      </c>
      <c r="L17663">
        <v>2.3499999999767169</v>
      </c>
      <c r="M17663">
        <v>1.1833333333488554</v>
      </c>
    </row>
    <row r="17664" spans="1:13" x14ac:dyDescent="0.3">
      <c r="A17664">
        <v>2011</v>
      </c>
      <c r="B17664">
        <v>2</v>
      </c>
      <c r="C17664">
        <v>27</v>
      </c>
      <c r="D17664" t="s">
        <v>169</v>
      </c>
      <c r="E17664" t="s">
        <v>2752</v>
      </c>
      <c r="F17664" t="s">
        <v>2859</v>
      </c>
      <c r="G17664">
        <v>0.36</v>
      </c>
      <c r="H17664">
        <v>0.06</v>
      </c>
      <c r="I17664">
        <v>0.3</v>
      </c>
      <c r="J17664">
        <v>0</v>
      </c>
      <c r="K17664">
        <v>1.1666666666278616</v>
      </c>
      <c r="L17664">
        <v>4.1333333333604969</v>
      </c>
      <c r="M17664">
        <v>2.9666666667326353</v>
      </c>
    </row>
    <row r="17665" spans="1:13" x14ac:dyDescent="0.3">
      <c r="A17665">
        <v>2011</v>
      </c>
      <c r="B17665">
        <v>3</v>
      </c>
      <c r="C17665">
        <v>5</v>
      </c>
      <c r="D17665" t="s">
        <v>175</v>
      </c>
      <c r="E17665" t="s">
        <v>2743</v>
      </c>
      <c r="F17665" t="s">
        <v>2823</v>
      </c>
      <c r="G17665">
        <v>1.0899999999999999</v>
      </c>
      <c r="H17665">
        <v>0</v>
      </c>
      <c r="I17665">
        <v>1.0899999999999999</v>
      </c>
      <c r="J17665">
        <v>0</v>
      </c>
      <c r="K17665">
        <v>1.1666666666278616</v>
      </c>
      <c r="L17665">
        <v>6.1833333333197515</v>
      </c>
      <c r="M17665">
        <v>5.01666666669189</v>
      </c>
    </row>
    <row r="17666" spans="1:13" x14ac:dyDescent="0.3">
      <c r="A17666">
        <v>2011</v>
      </c>
      <c r="B17666">
        <v>3</v>
      </c>
      <c r="C17666">
        <v>15</v>
      </c>
      <c r="D17666" t="s">
        <v>185</v>
      </c>
      <c r="E17666" t="s">
        <v>2741</v>
      </c>
      <c r="F17666" t="s">
        <v>2778</v>
      </c>
      <c r="G17666">
        <v>2.2000000000000002</v>
      </c>
      <c r="H17666">
        <v>0.8</v>
      </c>
      <c r="I17666">
        <v>1.4</v>
      </c>
      <c r="J17666">
        <v>0</v>
      </c>
      <c r="K17666">
        <v>1.1666666666278616</v>
      </c>
      <c r="L17666">
        <v>2.2833333332673647</v>
      </c>
      <c r="M17666">
        <v>1.1166666666395031</v>
      </c>
    </row>
    <row r="17667" spans="1:13" x14ac:dyDescent="0.3">
      <c r="A17667">
        <v>2011</v>
      </c>
      <c r="B17667">
        <v>3</v>
      </c>
      <c r="C17667">
        <v>22</v>
      </c>
      <c r="D17667" t="s">
        <v>192</v>
      </c>
      <c r="E17667" t="s">
        <v>2752</v>
      </c>
      <c r="F17667" t="s">
        <v>2798</v>
      </c>
      <c r="G17667">
        <v>0.02</v>
      </c>
      <c r="H17667">
        <v>0</v>
      </c>
      <c r="I17667">
        <v>0.02</v>
      </c>
      <c r="J17667">
        <v>0</v>
      </c>
      <c r="K17667">
        <v>1.1666666666278616</v>
      </c>
      <c r="L17667">
        <v>2.0500000000465661</v>
      </c>
      <c r="M17667">
        <v>0.88333333341870457</v>
      </c>
    </row>
    <row r="17668" spans="1:13" x14ac:dyDescent="0.3">
      <c r="A17668">
        <v>2011</v>
      </c>
      <c r="B17668">
        <v>3</v>
      </c>
      <c r="C17668">
        <v>24</v>
      </c>
      <c r="D17668" t="s">
        <v>194</v>
      </c>
      <c r="E17668" t="s">
        <v>2745</v>
      </c>
      <c r="F17668" t="s">
        <v>2906</v>
      </c>
      <c r="G17668">
        <v>0.66</v>
      </c>
      <c r="H17668">
        <v>0</v>
      </c>
      <c r="I17668">
        <v>0.66</v>
      </c>
      <c r="J17668">
        <v>0</v>
      </c>
      <c r="K17668">
        <v>1.1666666666278616</v>
      </c>
      <c r="L17668">
        <v>1.5499999999883585</v>
      </c>
      <c r="M17668">
        <v>0.38333333336049691</v>
      </c>
    </row>
    <row r="17669" spans="1:13" x14ac:dyDescent="0.3">
      <c r="A17669">
        <v>2011</v>
      </c>
      <c r="B17669">
        <v>3</v>
      </c>
      <c r="C17669">
        <v>31</v>
      </c>
      <c r="D17669" t="s">
        <v>201</v>
      </c>
      <c r="E17669" t="s">
        <v>2741</v>
      </c>
      <c r="F17669" t="s">
        <v>2872</v>
      </c>
      <c r="G17669">
        <v>0.4</v>
      </c>
      <c r="H17669">
        <v>0</v>
      </c>
      <c r="I17669">
        <v>0.4</v>
      </c>
      <c r="J17669">
        <v>0</v>
      </c>
      <c r="K17669">
        <v>1.1666666666278616</v>
      </c>
      <c r="L17669">
        <v>1.7333333332207985</v>
      </c>
      <c r="M17669">
        <v>0.56666666659293696</v>
      </c>
    </row>
    <row r="17670" spans="1:13" x14ac:dyDescent="0.3">
      <c r="A17670">
        <v>2011</v>
      </c>
      <c r="B17670">
        <v>4</v>
      </c>
      <c r="C17670">
        <v>2</v>
      </c>
      <c r="D17670" t="s">
        <v>203</v>
      </c>
      <c r="E17670" t="s">
        <v>2749</v>
      </c>
      <c r="F17670" t="s">
        <v>2837</v>
      </c>
      <c r="G17670">
        <v>0.1</v>
      </c>
      <c r="H17670">
        <v>0</v>
      </c>
      <c r="I17670">
        <v>0.1</v>
      </c>
      <c r="J17670">
        <v>0</v>
      </c>
      <c r="K17670">
        <v>1.1666666666278616</v>
      </c>
      <c r="L17670">
        <v>1.4166666667442769</v>
      </c>
      <c r="M17670">
        <v>0.25000000011641532</v>
      </c>
    </row>
    <row r="17671" spans="1:13" x14ac:dyDescent="0.3">
      <c r="A17671">
        <v>2011</v>
      </c>
      <c r="B17671">
        <v>4</v>
      </c>
      <c r="C17671">
        <v>4</v>
      </c>
      <c r="D17671" t="s">
        <v>205</v>
      </c>
      <c r="E17671" t="s">
        <v>2745</v>
      </c>
      <c r="F17671" t="s">
        <v>2746</v>
      </c>
      <c r="G17671">
        <v>0.56999999999999995</v>
      </c>
      <c r="H17671">
        <v>0</v>
      </c>
      <c r="I17671">
        <v>0</v>
      </c>
      <c r="J17671">
        <v>0.56999999999999995</v>
      </c>
      <c r="K17671">
        <v>1.1666666666278616</v>
      </c>
      <c r="L17671">
        <v>6.566666666592937</v>
      </c>
      <c r="M17671">
        <v>5.3999999999650754</v>
      </c>
    </row>
    <row r="17672" spans="1:13" x14ac:dyDescent="0.3">
      <c r="A17672">
        <v>2011</v>
      </c>
      <c r="B17672">
        <v>4</v>
      </c>
      <c r="C17672">
        <v>8</v>
      </c>
      <c r="D17672" t="s">
        <v>209</v>
      </c>
      <c r="E17672" t="s">
        <v>2749</v>
      </c>
      <c r="F17672" t="s">
        <v>2849</v>
      </c>
      <c r="G17672">
        <v>1.2</v>
      </c>
      <c r="H17672">
        <v>0</v>
      </c>
      <c r="I17672">
        <v>1.2</v>
      </c>
      <c r="J17672">
        <v>0</v>
      </c>
      <c r="K17672">
        <v>1.1666666666278616</v>
      </c>
      <c r="L17672">
        <v>1.5</v>
      </c>
      <c r="M17672">
        <v>0.33333333337213844</v>
      </c>
    </row>
    <row r="17673" spans="1:13" x14ac:dyDescent="0.3">
      <c r="A17673">
        <v>2011</v>
      </c>
      <c r="B17673">
        <v>5</v>
      </c>
      <c r="C17673">
        <v>1</v>
      </c>
      <c r="D17673" t="s">
        <v>230</v>
      </c>
      <c r="E17673" t="s">
        <v>2745</v>
      </c>
      <c r="F17673" t="s">
        <v>2776</v>
      </c>
      <c r="G17673">
        <v>0.2</v>
      </c>
      <c r="H17673">
        <v>0</v>
      </c>
      <c r="I17673">
        <v>0.2</v>
      </c>
      <c r="J17673">
        <v>0</v>
      </c>
      <c r="K17673">
        <v>1.1666666666278616</v>
      </c>
      <c r="L17673">
        <v>1.2666666667792015</v>
      </c>
      <c r="M17673">
        <v>0.10000000015133992</v>
      </c>
    </row>
    <row r="17674" spans="1:13" x14ac:dyDescent="0.3">
      <c r="A17674">
        <v>2011</v>
      </c>
      <c r="B17674">
        <v>12</v>
      </c>
      <c r="C17674">
        <v>12</v>
      </c>
      <c r="D17674" t="s">
        <v>343</v>
      </c>
      <c r="E17674" t="s">
        <v>2745</v>
      </c>
      <c r="F17674" t="s">
        <v>2795</v>
      </c>
      <c r="G17674">
        <v>0.31</v>
      </c>
      <c r="H17674">
        <v>0.27</v>
      </c>
      <c r="I17674">
        <v>0.04</v>
      </c>
      <c r="J17674">
        <v>0</v>
      </c>
      <c r="K17674">
        <v>1.1666666666278616</v>
      </c>
      <c r="L17674">
        <v>4.5083333332731854</v>
      </c>
      <c r="M17674">
        <v>3.3416666666453239</v>
      </c>
    </row>
    <row r="17675" spans="1:13" x14ac:dyDescent="0.3">
      <c r="A17675">
        <v>2011</v>
      </c>
      <c r="B17675">
        <v>12</v>
      </c>
      <c r="C17675">
        <v>12</v>
      </c>
      <c r="D17675" t="s">
        <v>343</v>
      </c>
      <c r="E17675" t="s">
        <v>2752</v>
      </c>
      <c r="F17675" t="s">
        <v>2798</v>
      </c>
      <c r="G17675">
        <v>0.14000000000000001</v>
      </c>
      <c r="H17675">
        <v>0</v>
      </c>
      <c r="I17675">
        <v>0.14000000000000001</v>
      </c>
      <c r="J17675">
        <v>0</v>
      </c>
      <c r="K17675">
        <v>1.1666666666278616</v>
      </c>
      <c r="L17675">
        <v>1.3333333333139308</v>
      </c>
      <c r="M17675">
        <v>0.16666666668606922</v>
      </c>
    </row>
    <row r="17676" spans="1:13" x14ac:dyDescent="0.3">
      <c r="A17676">
        <v>2011</v>
      </c>
      <c r="B17676">
        <v>12</v>
      </c>
      <c r="C17676">
        <v>13</v>
      </c>
      <c r="D17676" t="s">
        <v>344</v>
      </c>
      <c r="E17676" t="s">
        <v>2752</v>
      </c>
      <c r="F17676" t="s">
        <v>2798</v>
      </c>
      <c r="G17676">
        <v>0.35</v>
      </c>
      <c r="H17676">
        <v>0.2</v>
      </c>
      <c r="I17676">
        <v>0.15</v>
      </c>
      <c r="J17676">
        <v>0</v>
      </c>
      <c r="K17676">
        <v>1.1666666666278616</v>
      </c>
      <c r="L17676">
        <v>1.4666666667326353</v>
      </c>
      <c r="M17676">
        <v>0.30000000010477379</v>
      </c>
    </row>
    <row r="17677" spans="1:13" x14ac:dyDescent="0.3">
      <c r="A17677">
        <v>2011</v>
      </c>
      <c r="B17677">
        <v>12</v>
      </c>
      <c r="C17677">
        <v>15</v>
      </c>
      <c r="D17677" t="s">
        <v>346</v>
      </c>
      <c r="E17677" t="s">
        <v>2745</v>
      </c>
      <c r="F17677" t="s">
        <v>2846</v>
      </c>
      <c r="G17677">
        <v>0.01</v>
      </c>
      <c r="H17677">
        <v>0.01</v>
      </c>
      <c r="I17677">
        <v>0</v>
      </c>
      <c r="J17677">
        <v>0</v>
      </c>
      <c r="K17677">
        <v>1.1666666666278616</v>
      </c>
      <c r="L17677">
        <v>16.333333333313931</v>
      </c>
      <c r="M17677">
        <v>15.166666666686069</v>
      </c>
    </row>
    <row r="17678" spans="1:13" x14ac:dyDescent="0.3">
      <c r="A17678">
        <v>2011</v>
      </c>
      <c r="B17678">
        <v>12</v>
      </c>
      <c r="C17678">
        <v>23</v>
      </c>
      <c r="D17678" t="s">
        <v>354</v>
      </c>
      <c r="E17678" t="s">
        <v>2745</v>
      </c>
      <c r="F17678" t="s">
        <v>2751</v>
      </c>
      <c r="G17678">
        <v>0.45999999999999996</v>
      </c>
      <c r="H17678">
        <v>0.45999999999999996</v>
      </c>
      <c r="I17678">
        <v>0</v>
      </c>
      <c r="J17678">
        <v>0</v>
      </c>
      <c r="K17678">
        <v>1.1666666666278616</v>
      </c>
      <c r="L17678">
        <v>4.40833333338378</v>
      </c>
      <c r="M17678">
        <v>3.2416666667559184</v>
      </c>
    </row>
    <row r="17679" spans="1:13" x14ac:dyDescent="0.3">
      <c r="A17679">
        <v>2011</v>
      </c>
      <c r="B17679">
        <v>12</v>
      </c>
      <c r="C17679">
        <v>24</v>
      </c>
      <c r="D17679" t="s">
        <v>355</v>
      </c>
      <c r="E17679" t="s">
        <v>2752</v>
      </c>
      <c r="F17679" t="s">
        <v>2841</v>
      </c>
      <c r="G17679">
        <v>0.09</v>
      </c>
      <c r="H17679">
        <v>0.09</v>
      </c>
      <c r="I17679">
        <v>0</v>
      </c>
      <c r="J17679">
        <v>0</v>
      </c>
      <c r="K17679">
        <v>1.1666666666278616</v>
      </c>
      <c r="L17679">
        <v>1.7499999999417923</v>
      </c>
      <c r="M17679">
        <v>0.58333333331393078</v>
      </c>
    </row>
    <row r="17680" spans="1:13" x14ac:dyDescent="0.3">
      <c r="A17680">
        <v>2011</v>
      </c>
      <c r="B17680">
        <v>12</v>
      </c>
      <c r="C17680">
        <v>30</v>
      </c>
      <c r="D17680" t="s">
        <v>361</v>
      </c>
      <c r="E17680" t="s">
        <v>2752</v>
      </c>
      <c r="F17680" t="s">
        <v>2863</v>
      </c>
      <c r="G17680">
        <v>0.6</v>
      </c>
      <c r="H17680">
        <v>0</v>
      </c>
      <c r="I17680">
        <v>0.6</v>
      </c>
      <c r="J17680">
        <v>0</v>
      </c>
      <c r="K17680">
        <v>1.1666666666278616</v>
      </c>
      <c r="L17680">
        <v>1.6499999999650754</v>
      </c>
      <c r="M17680">
        <v>0.48333333333721384</v>
      </c>
    </row>
    <row r="17681" spans="1:13" x14ac:dyDescent="0.3">
      <c r="A17681">
        <v>2012</v>
      </c>
      <c r="B17681">
        <v>1</v>
      </c>
      <c r="C17681">
        <v>1</v>
      </c>
      <c r="D17681" t="s">
        <v>363</v>
      </c>
      <c r="E17681" t="s">
        <v>2866</v>
      </c>
      <c r="F17681" t="s">
        <v>2909</v>
      </c>
      <c r="G17681">
        <v>0.6</v>
      </c>
      <c r="H17681">
        <v>0.5</v>
      </c>
      <c r="I17681">
        <v>0.1</v>
      </c>
      <c r="J17681">
        <v>0</v>
      </c>
      <c r="K17681">
        <v>1.1666666666278616</v>
      </c>
      <c r="L17681">
        <v>2.0000000000582077</v>
      </c>
      <c r="M17681">
        <v>0.8333333334303461</v>
      </c>
    </row>
    <row r="17682" spans="1:13" x14ac:dyDescent="0.3">
      <c r="A17682">
        <v>2012</v>
      </c>
      <c r="B17682">
        <v>1</v>
      </c>
      <c r="C17682">
        <v>3</v>
      </c>
      <c r="D17682" t="s">
        <v>365</v>
      </c>
      <c r="E17682" t="s">
        <v>2749</v>
      </c>
      <c r="F17682" t="s">
        <v>2848</v>
      </c>
      <c r="G17682">
        <v>0.30000000000000004</v>
      </c>
      <c r="H17682">
        <v>0.1</v>
      </c>
      <c r="I17682">
        <v>0.2</v>
      </c>
      <c r="J17682">
        <v>0</v>
      </c>
      <c r="K17682">
        <v>1.1666666666278616</v>
      </c>
      <c r="L17682">
        <v>1.1666666666278616</v>
      </c>
      <c r="M17682">
        <v>0</v>
      </c>
    </row>
    <row r="17683" spans="1:13" x14ac:dyDescent="0.3">
      <c r="A17683">
        <v>2012</v>
      </c>
      <c r="B17683">
        <v>1</v>
      </c>
      <c r="C17683">
        <v>6</v>
      </c>
      <c r="D17683" t="s">
        <v>368</v>
      </c>
      <c r="E17683" t="s">
        <v>2741</v>
      </c>
      <c r="F17683" t="s">
        <v>2753</v>
      </c>
      <c r="G17683">
        <v>0.03</v>
      </c>
      <c r="H17683">
        <v>0</v>
      </c>
      <c r="I17683">
        <v>0.03</v>
      </c>
      <c r="J17683">
        <v>0</v>
      </c>
      <c r="K17683">
        <v>1.1666666666278616</v>
      </c>
      <c r="L17683">
        <v>2.4166666666860692</v>
      </c>
      <c r="M17683">
        <v>1.2500000000582077</v>
      </c>
    </row>
    <row r="17684" spans="1:13" x14ac:dyDescent="0.3">
      <c r="A17684">
        <v>2012</v>
      </c>
      <c r="B17684">
        <v>1</v>
      </c>
      <c r="C17684">
        <v>10</v>
      </c>
      <c r="D17684" t="s">
        <v>372</v>
      </c>
      <c r="E17684" t="s">
        <v>2741</v>
      </c>
      <c r="F17684" t="s">
        <v>2741</v>
      </c>
      <c r="G17684">
        <v>10</v>
      </c>
      <c r="H17684">
        <v>0.7</v>
      </c>
      <c r="I17684">
        <v>9.3000000000000007</v>
      </c>
      <c r="J17684">
        <v>0</v>
      </c>
      <c r="K17684">
        <v>1.1666666666278616</v>
      </c>
      <c r="L17684">
        <v>3.6333333333022892</v>
      </c>
      <c r="M17684">
        <v>2.4666666666744277</v>
      </c>
    </row>
    <row r="17685" spans="1:13" x14ac:dyDescent="0.3">
      <c r="A17685">
        <v>2012</v>
      </c>
      <c r="B17685">
        <v>1</v>
      </c>
      <c r="C17685">
        <v>11</v>
      </c>
      <c r="D17685" t="s">
        <v>373</v>
      </c>
      <c r="E17685" t="s">
        <v>2741</v>
      </c>
      <c r="F17685" t="s">
        <v>2919</v>
      </c>
      <c r="G17685">
        <v>0.03</v>
      </c>
      <c r="H17685">
        <v>0</v>
      </c>
      <c r="I17685">
        <v>0.03</v>
      </c>
      <c r="J17685">
        <v>0</v>
      </c>
      <c r="K17685">
        <v>1.1666666666278616</v>
      </c>
      <c r="L17685">
        <v>1.4833333332790062</v>
      </c>
      <c r="M17685">
        <v>0.31666666665114462</v>
      </c>
    </row>
    <row r="17686" spans="1:13" x14ac:dyDescent="0.3">
      <c r="A17686">
        <v>2012</v>
      </c>
      <c r="B17686">
        <v>1</v>
      </c>
      <c r="C17686">
        <v>16</v>
      </c>
      <c r="D17686" t="s">
        <v>378</v>
      </c>
      <c r="E17686" t="s">
        <v>2749</v>
      </c>
      <c r="F17686" t="s">
        <v>2849</v>
      </c>
      <c r="G17686">
        <v>14</v>
      </c>
      <c r="H17686">
        <v>0</v>
      </c>
      <c r="I17686">
        <v>13</v>
      </c>
      <c r="J17686">
        <v>1</v>
      </c>
      <c r="K17686">
        <v>1.1666666666278616</v>
      </c>
      <c r="L17686">
        <v>1.7499999999417923</v>
      </c>
      <c r="M17686">
        <v>0.58333333331393078</v>
      </c>
    </row>
    <row r="17687" spans="1:13" x14ac:dyDescent="0.3">
      <c r="A17687">
        <v>2012</v>
      </c>
      <c r="B17687">
        <v>1</v>
      </c>
      <c r="C17687">
        <v>20</v>
      </c>
      <c r="D17687" t="s">
        <v>382</v>
      </c>
      <c r="E17687" t="s">
        <v>2747</v>
      </c>
      <c r="F17687" t="s">
        <v>2748</v>
      </c>
      <c r="G17687">
        <v>0.1</v>
      </c>
      <c r="H17687">
        <v>0</v>
      </c>
      <c r="I17687">
        <v>0.1</v>
      </c>
      <c r="J17687">
        <v>0</v>
      </c>
      <c r="K17687">
        <v>1.1666666666278616</v>
      </c>
      <c r="L17687">
        <v>316.73333333339542</v>
      </c>
      <c r="M17687">
        <v>315.56666666676756</v>
      </c>
    </row>
    <row r="17688" spans="1:13" x14ac:dyDescent="0.3">
      <c r="A17688">
        <v>2012</v>
      </c>
      <c r="B17688">
        <v>1</v>
      </c>
      <c r="C17688">
        <v>22</v>
      </c>
      <c r="D17688" t="s">
        <v>384</v>
      </c>
      <c r="E17688" t="s">
        <v>2743</v>
      </c>
      <c r="F17688" t="s">
        <v>2982</v>
      </c>
      <c r="G17688">
        <v>0.5</v>
      </c>
      <c r="H17688">
        <v>0</v>
      </c>
      <c r="I17688">
        <v>0</v>
      </c>
      <c r="J17688">
        <v>0.5</v>
      </c>
      <c r="K17688">
        <v>1.1666666666278616</v>
      </c>
      <c r="L17688">
        <v>2.2999999999883585</v>
      </c>
      <c r="M17688">
        <v>1.1333333333604969</v>
      </c>
    </row>
    <row r="17689" spans="1:13" x14ac:dyDescent="0.3">
      <c r="A17689">
        <v>2012</v>
      </c>
      <c r="B17689">
        <v>1</v>
      </c>
      <c r="C17689">
        <v>24</v>
      </c>
      <c r="D17689" t="s">
        <v>386</v>
      </c>
      <c r="E17689" t="s">
        <v>2747</v>
      </c>
      <c r="F17689" t="s">
        <v>2943</v>
      </c>
      <c r="G17689">
        <v>0.1</v>
      </c>
      <c r="H17689">
        <v>0</v>
      </c>
      <c r="I17689">
        <v>0.1</v>
      </c>
      <c r="J17689">
        <v>0</v>
      </c>
      <c r="K17689">
        <v>1.1666666666278616</v>
      </c>
      <c r="L17689">
        <v>1.6666666666860692</v>
      </c>
      <c r="M17689">
        <v>0.50000000005820766</v>
      </c>
    </row>
    <row r="17690" spans="1:13" x14ac:dyDescent="0.3">
      <c r="A17690">
        <v>2012</v>
      </c>
      <c r="B17690">
        <v>2</v>
      </c>
      <c r="C17690">
        <v>5</v>
      </c>
      <c r="D17690" t="s">
        <v>398</v>
      </c>
      <c r="E17690" t="s">
        <v>2743</v>
      </c>
      <c r="F17690" t="s">
        <v>2771</v>
      </c>
      <c r="G17690">
        <v>2.85</v>
      </c>
      <c r="H17690">
        <v>1.4</v>
      </c>
      <c r="I17690">
        <v>1.4500000000000002</v>
      </c>
      <c r="J17690">
        <v>0</v>
      </c>
      <c r="K17690">
        <v>1.1666666666278616</v>
      </c>
      <c r="L17690">
        <v>2.0666666666802485</v>
      </c>
      <c r="M17690">
        <v>0.90000000005238689</v>
      </c>
    </row>
    <row r="17691" spans="1:13" x14ac:dyDescent="0.3">
      <c r="A17691">
        <v>2012</v>
      </c>
      <c r="B17691">
        <v>2</v>
      </c>
      <c r="C17691">
        <v>8</v>
      </c>
      <c r="D17691" t="s">
        <v>401</v>
      </c>
      <c r="E17691" t="s">
        <v>2745</v>
      </c>
      <c r="F17691" t="s">
        <v>2746</v>
      </c>
      <c r="G17691">
        <v>0.15</v>
      </c>
      <c r="H17691">
        <v>0</v>
      </c>
      <c r="I17691">
        <v>0.15</v>
      </c>
      <c r="J17691">
        <v>0</v>
      </c>
      <c r="K17691">
        <v>1.1666666666278616</v>
      </c>
      <c r="L17691">
        <v>1.3833333333022892</v>
      </c>
      <c r="M17691">
        <v>0.21666666667442769</v>
      </c>
    </row>
    <row r="17692" spans="1:13" x14ac:dyDescent="0.3">
      <c r="A17692">
        <v>2012</v>
      </c>
      <c r="B17692">
        <v>2</v>
      </c>
      <c r="C17692">
        <v>17</v>
      </c>
      <c r="D17692" t="s">
        <v>410</v>
      </c>
      <c r="E17692" t="s">
        <v>2745</v>
      </c>
      <c r="F17692" t="s">
        <v>2828</v>
      </c>
      <c r="G17692">
        <v>0.8</v>
      </c>
      <c r="H17692">
        <v>0</v>
      </c>
      <c r="I17692">
        <v>0.8</v>
      </c>
      <c r="J17692">
        <v>0</v>
      </c>
      <c r="K17692">
        <v>1.1666666666278616</v>
      </c>
      <c r="L17692">
        <v>8.9166666667442769</v>
      </c>
      <c r="M17692">
        <v>7.7500000001164153</v>
      </c>
    </row>
    <row r="17693" spans="1:13" x14ac:dyDescent="0.3">
      <c r="A17693">
        <v>2012</v>
      </c>
      <c r="B17693">
        <v>2</v>
      </c>
      <c r="C17693">
        <v>20</v>
      </c>
      <c r="D17693" t="s">
        <v>413</v>
      </c>
      <c r="E17693" t="s">
        <v>2754</v>
      </c>
      <c r="F17693" t="s">
        <v>2789</v>
      </c>
      <c r="G17693">
        <v>0.5</v>
      </c>
      <c r="H17693">
        <v>0</v>
      </c>
      <c r="I17693">
        <v>0.5</v>
      </c>
      <c r="J17693">
        <v>0</v>
      </c>
      <c r="K17693">
        <v>1.1666666666278616</v>
      </c>
      <c r="L17693">
        <v>1.9166666666278616</v>
      </c>
      <c r="M17693">
        <v>0.75</v>
      </c>
    </row>
    <row r="17694" spans="1:13" x14ac:dyDescent="0.3">
      <c r="A17694">
        <v>2012</v>
      </c>
      <c r="B17694">
        <v>2</v>
      </c>
      <c r="C17694">
        <v>21</v>
      </c>
      <c r="D17694" t="s">
        <v>414</v>
      </c>
      <c r="E17694" t="s">
        <v>2743</v>
      </c>
      <c r="F17694" t="s">
        <v>2835</v>
      </c>
      <c r="G17694">
        <v>1.2</v>
      </c>
      <c r="H17694">
        <v>0</v>
      </c>
      <c r="I17694">
        <v>1.2</v>
      </c>
      <c r="J17694">
        <v>0</v>
      </c>
      <c r="K17694">
        <v>1.1666666666278616</v>
      </c>
      <c r="L17694">
        <v>1.316666666592937</v>
      </c>
      <c r="M17694">
        <v>0.1499999999650754</v>
      </c>
    </row>
    <row r="17695" spans="1:13" x14ac:dyDescent="0.3">
      <c r="A17695">
        <v>2012</v>
      </c>
      <c r="B17695">
        <v>2</v>
      </c>
      <c r="C17695">
        <v>21</v>
      </c>
      <c r="D17695" t="s">
        <v>414</v>
      </c>
      <c r="E17695" t="s">
        <v>2745</v>
      </c>
      <c r="F17695" t="s">
        <v>2796</v>
      </c>
      <c r="G17695">
        <v>0.5</v>
      </c>
      <c r="H17695">
        <v>0</v>
      </c>
      <c r="I17695">
        <v>0.5</v>
      </c>
      <c r="J17695">
        <v>0</v>
      </c>
      <c r="K17695">
        <v>1.1666666666278616</v>
      </c>
      <c r="L17695">
        <v>6.5500000000465661</v>
      </c>
      <c r="M17695">
        <v>5.3833333334187046</v>
      </c>
    </row>
    <row r="17696" spans="1:13" x14ac:dyDescent="0.3">
      <c r="A17696">
        <v>2012</v>
      </c>
      <c r="B17696">
        <v>3</v>
      </c>
      <c r="C17696">
        <v>6</v>
      </c>
      <c r="D17696" t="s">
        <v>428</v>
      </c>
      <c r="E17696" t="s">
        <v>2752</v>
      </c>
      <c r="F17696" t="s">
        <v>2813</v>
      </c>
      <c r="G17696">
        <v>0.1</v>
      </c>
      <c r="H17696">
        <v>0</v>
      </c>
      <c r="I17696">
        <v>0.1</v>
      </c>
      <c r="J17696">
        <v>0</v>
      </c>
      <c r="K17696">
        <v>1.1666666666278616</v>
      </c>
      <c r="L17696">
        <v>1.7333333332207985</v>
      </c>
      <c r="M17696">
        <v>0.56666666659293696</v>
      </c>
    </row>
    <row r="17697" spans="1:13" x14ac:dyDescent="0.3">
      <c r="A17697">
        <v>2012</v>
      </c>
      <c r="B17697">
        <v>3</v>
      </c>
      <c r="C17697">
        <v>25</v>
      </c>
      <c r="D17697" t="s">
        <v>447</v>
      </c>
      <c r="E17697" t="s">
        <v>2745</v>
      </c>
      <c r="G17697">
        <v>0.5</v>
      </c>
      <c r="H17697">
        <v>0</v>
      </c>
      <c r="I17697">
        <v>0</v>
      </c>
      <c r="J17697">
        <v>0.5</v>
      </c>
      <c r="K17697">
        <v>1.1666666666278616</v>
      </c>
      <c r="L17697">
        <v>5.2333333332790062</v>
      </c>
      <c r="M17697">
        <v>4.0666666666511446</v>
      </c>
    </row>
    <row r="17698" spans="1:13" x14ac:dyDescent="0.3">
      <c r="A17698">
        <v>2012</v>
      </c>
      <c r="B17698">
        <v>3</v>
      </c>
      <c r="C17698">
        <v>27</v>
      </c>
      <c r="D17698" t="s">
        <v>449</v>
      </c>
      <c r="E17698" t="s">
        <v>2745</v>
      </c>
      <c r="F17698" t="s">
        <v>2764</v>
      </c>
      <c r="G17698">
        <v>0.4</v>
      </c>
      <c r="H17698">
        <v>0</v>
      </c>
      <c r="I17698">
        <v>0.4</v>
      </c>
      <c r="J17698">
        <v>0</v>
      </c>
      <c r="K17698">
        <v>1.1666666666278616</v>
      </c>
      <c r="L17698">
        <v>1.7999999999301508</v>
      </c>
      <c r="M17698">
        <v>0.63333333330228925</v>
      </c>
    </row>
    <row r="17699" spans="1:13" x14ac:dyDescent="0.3">
      <c r="A17699">
        <v>2012</v>
      </c>
      <c r="B17699">
        <v>4</v>
      </c>
      <c r="C17699">
        <v>17</v>
      </c>
      <c r="D17699" t="s">
        <v>470</v>
      </c>
      <c r="E17699" t="s">
        <v>2743</v>
      </c>
      <c r="F17699" t="s">
        <v>2816</v>
      </c>
      <c r="G17699">
        <v>1</v>
      </c>
      <c r="H17699">
        <v>0</v>
      </c>
      <c r="I17699">
        <v>1</v>
      </c>
      <c r="J17699">
        <v>0</v>
      </c>
      <c r="K17699">
        <v>1.1666666666278616</v>
      </c>
      <c r="L17699">
        <v>1.9166666666278616</v>
      </c>
      <c r="M17699">
        <v>0.75</v>
      </c>
    </row>
    <row r="17700" spans="1:13" x14ac:dyDescent="0.3">
      <c r="A17700">
        <v>2012</v>
      </c>
      <c r="B17700">
        <v>10</v>
      </c>
      <c r="C17700">
        <v>25</v>
      </c>
      <c r="D17700" t="s">
        <v>557</v>
      </c>
      <c r="E17700" t="s">
        <v>2741</v>
      </c>
      <c r="F17700" t="s">
        <v>2908</v>
      </c>
      <c r="G17700">
        <v>1.5</v>
      </c>
      <c r="H17700">
        <v>1.5</v>
      </c>
      <c r="I17700">
        <v>0</v>
      </c>
      <c r="J17700">
        <v>0</v>
      </c>
      <c r="K17700">
        <v>1.1666666666278616</v>
      </c>
      <c r="L17700">
        <v>1.3333333333139308</v>
      </c>
      <c r="M17700">
        <v>0.16666666668606922</v>
      </c>
    </row>
    <row r="17701" spans="1:13" x14ac:dyDescent="0.3">
      <c r="A17701">
        <v>2012</v>
      </c>
      <c r="B17701">
        <v>12</v>
      </c>
      <c r="C17701">
        <v>9</v>
      </c>
      <c r="D17701" t="s">
        <v>602</v>
      </c>
      <c r="E17701" t="s">
        <v>2754</v>
      </c>
      <c r="F17701" t="s">
        <v>2819</v>
      </c>
      <c r="G17701">
        <v>0.5</v>
      </c>
      <c r="H17701">
        <v>0.2</v>
      </c>
      <c r="I17701">
        <v>0.3</v>
      </c>
      <c r="J17701">
        <v>0</v>
      </c>
      <c r="K17701">
        <v>1.1666666666278616</v>
      </c>
      <c r="L17701">
        <v>3.3333333331975155</v>
      </c>
      <c r="M17701">
        <v>2.1666666665696539</v>
      </c>
    </row>
    <row r="17702" spans="1:13" x14ac:dyDescent="0.3">
      <c r="A17702">
        <v>2012</v>
      </c>
      <c r="B17702">
        <v>12</v>
      </c>
      <c r="C17702">
        <v>17</v>
      </c>
      <c r="D17702" t="s">
        <v>610</v>
      </c>
      <c r="E17702" t="s">
        <v>2752</v>
      </c>
      <c r="F17702" t="s">
        <v>2950</v>
      </c>
      <c r="G17702">
        <v>0.01</v>
      </c>
      <c r="H17702">
        <v>0</v>
      </c>
      <c r="I17702">
        <v>0.01</v>
      </c>
      <c r="J17702">
        <v>0</v>
      </c>
      <c r="K17702">
        <v>1.1666666666278616</v>
      </c>
      <c r="L17702">
        <v>1.4166666665696539</v>
      </c>
      <c r="M17702">
        <v>0.24999999994179234</v>
      </c>
    </row>
    <row r="17703" spans="1:13" x14ac:dyDescent="0.3">
      <c r="A17703">
        <v>2013</v>
      </c>
      <c r="B17703">
        <v>1</v>
      </c>
      <c r="C17703">
        <v>3</v>
      </c>
      <c r="D17703" t="s">
        <v>626</v>
      </c>
      <c r="E17703" t="s">
        <v>2745</v>
      </c>
      <c r="F17703" t="s">
        <v>2828</v>
      </c>
      <c r="G17703">
        <v>0.09</v>
      </c>
      <c r="H17703">
        <v>0.09</v>
      </c>
      <c r="I17703">
        <v>0</v>
      </c>
      <c r="J17703">
        <v>0</v>
      </c>
      <c r="K17703">
        <v>1.1666666666278616</v>
      </c>
      <c r="L17703" t="e">
        <v>#VALUE!</v>
      </c>
      <c r="M17703" t="e">
        <v>#VALUE!</v>
      </c>
    </row>
    <row r="17704" spans="1:13" x14ac:dyDescent="0.3">
      <c r="A17704">
        <v>2013</v>
      </c>
      <c r="B17704">
        <v>1</v>
      </c>
      <c r="C17704">
        <v>4</v>
      </c>
      <c r="D17704" t="s">
        <v>627</v>
      </c>
      <c r="E17704" t="s">
        <v>2752</v>
      </c>
      <c r="F17704" t="s">
        <v>2928</v>
      </c>
      <c r="G17704">
        <v>0.45</v>
      </c>
      <c r="H17704">
        <v>0</v>
      </c>
      <c r="I17704">
        <v>0.45</v>
      </c>
      <c r="J17704">
        <v>0</v>
      </c>
      <c r="K17704">
        <v>1.1666666666278616</v>
      </c>
      <c r="L17704">
        <v>1.3000000000465661</v>
      </c>
      <c r="M17704">
        <v>0.13333333341870457</v>
      </c>
    </row>
    <row r="17705" spans="1:13" x14ac:dyDescent="0.3">
      <c r="A17705">
        <v>2013</v>
      </c>
      <c r="B17705">
        <v>1</v>
      </c>
      <c r="C17705">
        <v>5</v>
      </c>
      <c r="D17705" t="s">
        <v>628</v>
      </c>
      <c r="E17705" t="s">
        <v>2745</v>
      </c>
      <c r="F17705" t="s">
        <v>2772</v>
      </c>
      <c r="G17705">
        <v>0.01</v>
      </c>
      <c r="H17705">
        <v>0</v>
      </c>
      <c r="I17705">
        <v>0.01</v>
      </c>
      <c r="J17705">
        <v>0</v>
      </c>
      <c r="K17705">
        <v>1.1666666666278616</v>
      </c>
      <c r="L17705" t="e">
        <v>#VALUE!</v>
      </c>
      <c r="M17705" t="e">
        <v>#VALUE!</v>
      </c>
    </row>
    <row r="17706" spans="1:13" x14ac:dyDescent="0.3">
      <c r="A17706">
        <v>2013</v>
      </c>
      <c r="B17706">
        <v>1</v>
      </c>
      <c r="C17706">
        <v>16</v>
      </c>
      <c r="D17706" t="s">
        <v>639</v>
      </c>
      <c r="E17706" t="s">
        <v>2752</v>
      </c>
      <c r="F17706" t="s">
        <v>2790</v>
      </c>
      <c r="G17706">
        <v>0.7</v>
      </c>
      <c r="H17706">
        <v>0</v>
      </c>
      <c r="I17706">
        <v>0.7</v>
      </c>
      <c r="J17706">
        <v>0</v>
      </c>
      <c r="K17706">
        <v>1.1666666666278616</v>
      </c>
      <c r="L17706">
        <v>2.2999999999883585</v>
      </c>
      <c r="M17706">
        <v>1.1333333333604969</v>
      </c>
    </row>
    <row r="17707" spans="1:13" x14ac:dyDescent="0.3">
      <c r="A17707">
        <v>2013</v>
      </c>
      <c r="B17707">
        <v>1</v>
      </c>
      <c r="C17707">
        <v>17</v>
      </c>
      <c r="D17707" t="s">
        <v>640</v>
      </c>
      <c r="E17707" t="s">
        <v>2745</v>
      </c>
      <c r="F17707" t="s">
        <v>2796</v>
      </c>
      <c r="G17707">
        <v>0.3</v>
      </c>
      <c r="H17707">
        <v>0</v>
      </c>
      <c r="I17707">
        <v>0.3</v>
      </c>
      <c r="J17707">
        <v>0</v>
      </c>
      <c r="K17707">
        <v>1.1666666666278616</v>
      </c>
      <c r="L17707" t="e">
        <v>#VALUE!</v>
      </c>
      <c r="M17707" t="e">
        <v>#VALUE!</v>
      </c>
    </row>
    <row r="17708" spans="1:13" x14ac:dyDescent="0.3">
      <c r="A17708">
        <v>2013</v>
      </c>
      <c r="B17708">
        <v>1</v>
      </c>
      <c r="C17708">
        <v>22</v>
      </c>
      <c r="D17708" t="s">
        <v>645</v>
      </c>
      <c r="E17708" t="s">
        <v>2754</v>
      </c>
      <c r="F17708" t="s">
        <v>2895</v>
      </c>
      <c r="G17708">
        <v>0.5</v>
      </c>
      <c r="H17708">
        <v>0</v>
      </c>
      <c r="I17708">
        <v>0.1</v>
      </c>
      <c r="J17708">
        <v>0.4</v>
      </c>
      <c r="K17708">
        <v>1.1666666666278616</v>
      </c>
      <c r="L17708">
        <v>1.7499999999417923</v>
      </c>
      <c r="M17708">
        <v>0.58333333331393078</v>
      </c>
    </row>
    <row r="17709" spans="1:13" x14ac:dyDescent="0.3">
      <c r="A17709">
        <v>2013</v>
      </c>
      <c r="B17709">
        <v>1</v>
      </c>
      <c r="C17709">
        <v>23</v>
      </c>
      <c r="D17709" t="s">
        <v>646</v>
      </c>
      <c r="E17709" t="s">
        <v>2743</v>
      </c>
      <c r="F17709" t="s">
        <v>2838</v>
      </c>
      <c r="G17709">
        <v>0.03</v>
      </c>
      <c r="H17709">
        <v>0</v>
      </c>
      <c r="I17709">
        <v>0.03</v>
      </c>
      <c r="J17709">
        <v>0</v>
      </c>
      <c r="K17709">
        <v>1.1666666666278616</v>
      </c>
      <c r="L17709">
        <v>1.4166666667442769</v>
      </c>
      <c r="M17709">
        <v>0.25000000011641532</v>
      </c>
    </row>
    <row r="17710" spans="1:13" x14ac:dyDescent="0.3">
      <c r="A17710">
        <v>2013</v>
      </c>
      <c r="B17710">
        <v>1</v>
      </c>
      <c r="C17710">
        <v>27</v>
      </c>
      <c r="D17710" t="s">
        <v>650</v>
      </c>
      <c r="E17710" t="s">
        <v>2745</v>
      </c>
      <c r="F17710" t="s">
        <v>2776</v>
      </c>
      <c r="G17710">
        <v>1</v>
      </c>
      <c r="H17710">
        <v>0</v>
      </c>
      <c r="I17710">
        <v>1</v>
      </c>
      <c r="J17710">
        <v>0</v>
      </c>
      <c r="K17710">
        <v>1.1666666666278616</v>
      </c>
      <c r="L17710">
        <v>25.999999999883585</v>
      </c>
      <c r="M17710">
        <v>24.833333333255723</v>
      </c>
    </row>
    <row r="17711" spans="1:13" x14ac:dyDescent="0.3">
      <c r="A17711">
        <v>2013</v>
      </c>
      <c r="B17711">
        <v>1</v>
      </c>
      <c r="C17711">
        <v>28</v>
      </c>
      <c r="D17711" t="s">
        <v>651</v>
      </c>
      <c r="E17711" t="s">
        <v>2785</v>
      </c>
      <c r="F17711" t="s">
        <v>2786</v>
      </c>
      <c r="G17711">
        <v>0.01</v>
      </c>
      <c r="H17711">
        <v>0.01</v>
      </c>
      <c r="I17711">
        <v>0</v>
      </c>
      <c r="J17711">
        <v>0</v>
      </c>
      <c r="K17711">
        <v>1.1666666666278616</v>
      </c>
      <c r="L17711">
        <v>1.9333333333488554</v>
      </c>
      <c r="M17711">
        <v>0.76666666672099382</v>
      </c>
    </row>
    <row r="17712" spans="1:13" x14ac:dyDescent="0.3">
      <c r="A17712">
        <v>2013</v>
      </c>
      <c r="B17712">
        <v>2</v>
      </c>
      <c r="C17712">
        <v>1</v>
      </c>
      <c r="D17712" t="s">
        <v>655</v>
      </c>
      <c r="E17712" t="s">
        <v>2745</v>
      </c>
      <c r="F17712" t="s">
        <v>2772</v>
      </c>
      <c r="G17712">
        <v>1.1000000000000001</v>
      </c>
      <c r="H17712">
        <v>0</v>
      </c>
      <c r="I17712">
        <v>1.1000000000000001</v>
      </c>
      <c r="J17712">
        <v>0</v>
      </c>
      <c r="K17712">
        <v>1.1666666666278616</v>
      </c>
      <c r="L17712">
        <v>8.8333333333139308</v>
      </c>
      <c r="M17712">
        <v>7.6666666666860692</v>
      </c>
    </row>
    <row r="17713" spans="1:13" x14ac:dyDescent="0.3">
      <c r="A17713">
        <v>2013</v>
      </c>
      <c r="B17713">
        <v>2</v>
      </c>
      <c r="C17713">
        <v>8</v>
      </c>
      <c r="D17713" t="s">
        <v>662</v>
      </c>
      <c r="E17713" t="s">
        <v>2741</v>
      </c>
      <c r="F17713" t="s">
        <v>2741</v>
      </c>
      <c r="G17713">
        <v>2.5</v>
      </c>
      <c r="H17713">
        <v>0</v>
      </c>
      <c r="I17713">
        <v>2.5</v>
      </c>
      <c r="J17713">
        <v>0</v>
      </c>
      <c r="K17713">
        <v>1.1666666666278616</v>
      </c>
      <c r="L17713">
        <v>1.8666666666395031</v>
      </c>
      <c r="M17713">
        <v>0.70000000001164153</v>
      </c>
    </row>
    <row r="17714" spans="1:13" x14ac:dyDescent="0.3">
      <c r="A17714">
        <v>2013</v>
      </c>
      <c r="B17714">
        <v>2</v>
      </c>
      <c r="C17714">
        <v>9</v>
      </c>
      <c r="D17714" t="s">
        <v>663</v>
      </c>
      <c r="E17714" t="s">
        <v>2785</v>
      </c>
      <c r="F17714" t="s">
        <v>2980</v>
      </c>
      <c r="G17714">
        <v>0.18</v>
      </c>
      <c r="H17714">
        <v>0</v>
      </c>
      <c r="I17714">
        <v>0.18</v>
      </c>
      <c r="J17714">
        <v>0</v>
      </c>
      <c r="K17714">
        <v>1.1666666666278616</v>
      </c>
      <c r="L17714">
        <v>1.5</v>
      </c>
      <c r="M17714">
        <v>0.33333333337213844</v>
      </c>
    </row>
    <row r="17715" spans="1:13" x14ac:dyDescent="0.3">
      <c r="A17715">
        <v>2013</v>
      </c>
      <c r="B17715">
        <v>2</v>
      </c>
      <c r="C17715">
        <v>12</v>
      </c>
      <c r="D17715" t="s">
        <v>666</v>
      </c>
      <c r="E17715" t="s">
        <v>2752</v>
      </c>
      <c r="F17715" t="s">
        <v>2847</v>
      </c>
      <c r="G17715">
        <v>0.23</v>
      </c>
      <c r="H17715">
        <v>0.03</v>
      </c>
      <c r="I17715">
        <v>0.2</v>
      </c>
      <c r="J17715">
        <v>0</v>
      </c>
      <c r="K17715">
        <v>1.1666666666278616</v>
      </c>
      <c r="L17715">
        <v>2.0833333333139308</v>
      </c>
      <c r="M17715">
        <v>0.91666666668606922</v>
      </c>
    </row>
    <row r="17716" spans="1:13" x14ac:dyDescent="0.3">
      <c r="A17716">
        <v>2013</v>
      </c>
      <c r="B17716">
        <v>2</v>
      </c>
      <c r="C17716">
        <v>19</v>
      </c>
      <c r="D17716" t="s">
        <v>673</v>
      </c>
      <c r="E17716" t="s">
        <v>2745</v>
      </c>
      <c r="F17716" t="s">
        <v>2846</v>
      </c>
      <c r="G17716">
        <v>0.02</v>
      </c>
      <c r="H17716">
        <v>0.01</v>
      </c>
      <c r="I17716">
        <v>0.01</v>
      </c>
      <c r="J17716">
        <v>0</v>
      </c>
      <c r="K17716">
        <v>1.1666666666278616</v>
      </c>
      <c r="L17716">
        <v>2.1499999999359716</v>
      </c>
      <c r="M17716">
        <v>0.98333333330811001</v>
      </c>
    </row>
    <row r="17717" spans="1:13" x14ac:dyDescent="0.3">
      <c r="A17717">
        <v>2013</v>
      </c>
      <c r="B17717">
        <v>2</v>
      </c>
      <c r="C17717">
        <v>25</v>
      </c>
      <c r="D17717" t="s">
        <v>679</v>
      </c>
      <c r="E17717" t="s">
        <v>2745</v>
      </c>
      <c r="F17717" t="s">
        <v>2890</v>
      </c>
      <c r="G17717">
        <v>0.3</v>
      </c>
      <c r="H17717">
        <v>0.3</v>
      </c>
      <c r="I17717">
        <v>0</v>
      </c>
      <c r="J17717">
        <v>0</v>
      </c>
      <c r="K17717">
        <v>1.1666666666278616</v>
      </c>
      <c r="L17717">
        <v>11.766666666779201</v>
      </c>
      <c r="M17717">
        <v>10.60000000015134</v>
      </c>
    </row>
    <row r="17718" spans="1:13" x14ac:dyDescent="0.3">
      <c r="A17718">
        <v>2013</v>
      </c>
      <c r="B17718">
        <v>2</v>
      </c>
      <c r="C17718">
        <v>27</v>
      </c>
      <c r="D17718" t="s">
        <v>681</v>
      </c>
      <c r="E17718" t="s">
        <v>2754</v>
      </c>
      <c r="F17718" t="s">
        <v>2794</v>
      </c>
      <c r="G17718">
        <v>1</v>
      </c>
      <c r="H17718">
        <v>0</v>
      </c>
      <c r="I17718">
        <v>1</v>
      </c>
      <c r="J17718">
        <v>0</v>
      </c>
      <c r="K17718">
        <v>1.1666666666278616</v>
      </c>
      <c r="L17718">
        <v>2.3333333332557231</v>
      </c>
      <c r="M17718">
        <v>1.1666666666278616</v>
      </c>
    </row>
    <row r="17719" spans="1:13" x14ac:dyDescent="0.3">
      <c r="A17719">
        <v>2013</v>
      </c>
      <c r="B17719">
        <v>3</v>
      </c>
      <c r="C17719">
        <v>1</v>
      </c>
      <c r="D17719" t="s">
        <v>683</v>
      </c>
      <c r="E17719" t="s">
        <v>2743</v>
      </c>
      <c r="F17719" t="s">
        <v>2771</v>
      </c>
      <c r="G17719">
        <v>1.8</v>
      </c>
      <c r="H17719">
        <v>1.8</v>
      </c>
      <c r="I17719">
        <v>0</v>
      </c>
      <c r="J17719">
        <v>0</v>
      </c>
      <c r="K17719">
        <v>1.1666666666278616</v>
      </c>
      <c r="L17719">
        <v>21.833333333255723</v>
      </c>
      <c r="M17719">
        <v>20.666666666627862</v>
      </c>
    </row>
    <row r="17720" spans="1:13" x14ac:dyDescent="0.3">
      <c r="A17720">
        <v>2013</v>
      </c>
      <c r="B17720">
        <v>3</v>
      </c>
      <c r="C17720">
        <v>2</v>
      </c>
      <c r="D17720" t="s">
        <v>684</v>
      </c>
      <c r="E17720" t="s">
        <v>2745</v>
      </c>
      <c r="F17720" t="s">
        <v>2770</v>
      </c>
      <c r="G17720">
        <v>0.8</v>
      </c>
      <c r="H17720">
        <v>0</v>
      </c>
      <c r="I17720">
        <v>0.8</v>
      </c>
      <c r="J17720">
        <v>0</v>
      </c>
      <c r="K17720">
        <v>1.1666666666278616</v>
      </c>
      <c r="L17720">
        <v>2.25</v>
      </c>
      <c r="M17720">
        <v>1.0833333333721384</v>
      </c>
    </row>
    <row r="17721" spans="1:13" x14ac:dyDescent="0.3">
      <c r="A17721">
        <v>2013</v>
      </c>
      <c r="B17721">
        <v>3</v>
      </c>
      <c r="C17721">
        <v>20</v>
      </c>
      <c r="D17721" t="s">
        <v>702</v>
      </c>
      <c r="E17721" t="s">
        <v>2749</v>
      </c>
      <c r="F17721" t="s">
        <v>2800</v>
      </c>
      <c r="G17721">
        <v>1.2</v>
      </c>
      <c r="H17721">
        <v>0</v>
      </c>
      <c r="I17721">
        <v>1.2</v>
      </c>
      <c r="J17721">
        <v>0</v>
      </c>
      <c r="K17721">
        <v>1.1666666666278616</v>
      </c>
      <c r="L17721">
        <v>1.2500000000582077</v>
      </c>
      <c r="M17721">
        <v>8.3333333430346102E-2</v>
      </c>
    </row>
    <row r="17722" spans="1:13" x14ac:dyDescent="0.3">
      <c r="A17722">
        <v>2013</v>
      </c>
      <c r="B17722">
        <v>3</v>
      </c>
      <c r="C17722">
        <v>24</v>
      </c>
      <c r="D17722" t="s">
        <v>706</v>
      </c>
      <c r="E17722" t="s">
        <v>2754</v>
      </c>
      <c r="F17722" t="s">
        <v>2794</v>
      </c>
      <c r="G17722">
        <v>0.5</v>
      </c>
      <c r="H17722">
        <v>0</v>
      </c>
      <c r="I17722">
        <v>0.5</v>
      </c>
      <c r="J17722">
        <v>0</v>
      </c>
      <c r="K17722">
        <v>1.1666666666278616</v>
      </c>
      <c r="L17722">
        <v>1.5833333332557231</v>
      </c>
      <c r="M17722">
        <v>0.41666666662786156</v>
      </c>
    </row>
    <row r="17723" spans="1:13" x14ac:dyDescent="0.3">
      <c r="A17723">
        <v>2013</v>
      </c>
      <c r="B17723">
        <v>3</v>
      </c>
      <c r="C17723">
        <v>27</v>
      </c>
      <c r="D17723" t="s">
        <v>709</v>
      </c>
      <c r="E17723" t="s">
        <v>2745</v>
      </c>
      <c r="F17723" t="s">
        <v>2795</v>
      </c>
      <c r="G17723">
        <v>0.03</v>
      </c>
      <c r="H17723">
        <v>0.03</v>
      </c>
      <c r="I17723">
        <v>0</v>
      </c>
      <c r="J17723">
        <v>0</v>
      </c>
      <c r="K17723">
        <v>1.1666666666278616</v>
      </c>
      <c r="L17723">
        <v>2.1666666667442769</v>
      </c>
      <c r="M17723">
        <v>1.0000000001164153</v>
      </c>
    </row>
    <row r="17724" spans="1:13" x14ac:dyDescent="0.3">
      <c r="A17724">
        <v>2013</v>
      </c>
      <c r="B17724">
        <v>4</v>
      </c>
      <c r="C17724">
        <v>1</v>
      </c>
      <c r="D17724" t="s">
        <v>714</v>
      </c>
      <c r="E17724" t="s">
        <v>2741</v>
      </c>
      <c r="F17724" t="s">
        <v>2742</v>
      </c>
      <c r="G17724">
        <v>1.2</v>
      </c>
      <c r="H17724">
        <v>0</v>
      </c>
      <c r="I17724">
        <v>1.2</v>
      </c>
      <c r="J17724">
        <v>0</v>
      </c>
      <c r="K17724">
        <v>1.1666666666278616</v>
      </c>
      <c r="L17724">
        <v>1.6666666666860692</v>
      </c>
      <c r="M17724">
        <v>0.50000000005820766</v>
      </c>
    </row>
    <row r="17725" spans="1:13" x14ac:dyDescent="0.3">
      <c r="A17725">
        <v>2013</v>
      </c>
      <c r="B17725">
        <v>4</v>
      </c>
      <c r="C17725">
        <v>17</v>
      </c>
      <c r="D17725" t="s">
        <v>730</v>
      </c>
      <c r="E17725" t="s">
        <v>2741</v>
      </c>
      <c r="F17725" t="s">
        <v>2911</v>
      </c>
      <c r="G17725">
        <v>0.6</v>
      </c>
      <c r="H17725">
        <v>0</v>
      </c>
      <c r="I17725">
        <v>0.6</v>
      </c>
      <c r="J17725">
        <v>0</v>
      </c>
      <c r="K17725">
        <v>1.1666666666278616</v>
      </c>
      <c r="L17725">
        <v>1.2499999998835847</v>
      </c>
      <c r="M17725">
        <v>8.3333333255723119E-2</v>
      </c>
    </row>
    <row r="17726" spans="1:13" x14ac:dyDescent="0.3">
      <c r="A17726">
        <v>2013</v>
      </c>
      <c r="B17726">
        <v>9</v>
      </c>
      <c r="C17726">
        <v>22</v>
      </c>
      <c r="D17726" t="s">
        <v>781</v>
      </c>
      <c r="E17726" t="s">
        <v>2752</v>
      </c>
      <c r="F17726" t="s">
        <v>2993</v>
      </c>
      <c r="G17726">
        <v>4</v>
      </c>
      <c r="H17726">
        <v>0</v>
      </c>
      <c r="I17726">
        <v>4</v>
      </c>
      <c r="J17726">
        <v>0</v>
      </c>
      <c r="K17726">
        <v>1.1666666666278616</v>
      </c>
      <c r="L17726">
        <v>1.8333333331975155</v>
      </c>
      <c r="M17726">
        <v>0.6666666665696539</v>
      </c>
    </row>
    <row r="17727" spans="1:13" x14ac:dyDescent="0.3">
      <c r="A17727">
        <v>2013</v>
      </c>
      <c r="B17727">
        <v>10</v>
      </c>
      <c r="C17727">
        <v>10</v>
      </c>
      <c r="D17727" t="s">
        <v>798</v>
      </c>
      <c r="E17727" t="s">
        <v>2752</v>
      </c>
      <c r="F17727" t="s">
        <v>2752</v>
      </c>
      <c r="G17727">
        <v>0.55000000000000004</v>
      </c>
      <c r="H17727">
        <v>0.42000000000000004</v>
      </c>
      <c r="I17727">
        <v>0.1</v>
      </c>
      <c r="J17727">
        <v>0.03</v>
      </c>
      <c r="K17727">
        <v>1.1666666666278616</v>
      </c>
      <c r="L17727">
        <v>1.3666666666686069</v>
      </c>
      <c r="M17727">
        <v>0.20000000004074536</v>
      </c>
    </row>
    <row r="17728" spans="1:13" x14ac:dyDescent="0.3">
      <c r="A17728">
        <v>2013</v>
      </c>
      <c r="B17728">
        <v>10</v>
      </c>
      <c r="C17728">
        <v>13</v>
      </c>
      <c r="D17728" t="s">
        <v>801</v>
      </c>
      <c r="E17728" t="s">
        <v>2752</v>
      </c>
      <c r="F17728" t="s">
        <v>2813</v>
      </c>
      <c r="G17728">
        <v>0.04</v>
      </c>
      <c r="H17728">
        <v>0</v>
      </c>
      <c r="I17728">
        <v>0.04</v>
      </c>
      <c r="J17728">
        <v>0</v>
      </c>
      <c r="K17728">
        <v>1.1666666666278616</v>
      </c>
      <c r="L17728">
        <v>1.4166666665696539</v>
      </c>
      <c r="M17728">
        <v>0.24999999994179234</v>
      </c>
    </row>
    <row r="17729" spans="1:13" x14ac:dyDescent="0.3">
      <c r="A17729">
        <v>2013</v>
      </c>
      <c r="B17729">
        <v>10</v>
      </c>
      <c r="C17729">
        <v>25</v>
      </c>
      <c r="D17729" t="s">
        <v>813</v>
      </c>
      <c r="E17729" t="s">
        <v>2749</v>
      </c>
      <c r="F17729" t="s">
        <v>2837</v>
      </c>
      <c r="G17729">
        <v>0.01</v>
      </c>
      <c r="H17729">
        <v>0</v>
      </c>
      <c r="I17729">
        <v>0.01</v>
      </c>
      <c r="J17729">
        <v>0</v>
      </c>
      <c r="K17729">
        <v>1.1666666666278616</v>
      </c>
      <c r="L17729">
        <v>1.3000000000465661</v>
      </c>
      <c r="M17729">
        <v>0.13333333341870457</v>
      </c>
    </row>
    <row r="17730" spans="1:13" x14ac:dyDescent="0.3">
      <c r="A17730">
        <v>2013</v>
      </c>
      <c r="B17730">
        <v>10</v>
      </c>
      <c r="C17730">
        <v>26</v>
      </c>
      <c r="D17730" t="s">
        <v>814</v>
      </c>
      <c r="E17730" t="s">
        <v>2752</v>
      </c>
      <c r="F17730" t="s">
        <v>2863</v>
      </c>
      <c r="G17730">
        <v>7.0000000000000007E-2</v>
      </c>
      <c r="H17730">
        <v>0</v>
      </c>
      <c r="I17730">
        <v>7.0000000000000007E-2</v>
      </c>
      <c r="J17730">
        <v>0</v>
      </c>
      <c r="K17730">
        <v>1.1666666666278616</v>
      </c>
      <c r="L17730">
        <v>1.4166666665696539</v>
      </c>
      <c r="M17730">
        <v>0.24999999994179234</v>
      </c>
    </row>
    <row r="17731" spans="1:13" x14ac:dyDescent="0.3">
      <c r="A17731">
        <v>2013</v>
      </c>
      <c r="B17731">
        <v>11</v>
      </c>
      <c r="C17731">
        <v>6</v>
      </c>
      <c r="D17731" t="s">
        <v>825</v>
      </c>
      <c r="E17731" t="s">
        <v>2745</v>
      </c>
      <c r="F17731" t="s">
        <v>2770</v>
      </c>
      <c r="G17731">
        <v>0.64</v>
      </c>
      <c r="H17731">
        <v>0</v>
      </c>
      <c r="I17731">
        <v>0.64</v>
      </c>
      <c r="J17731">
        <v>0</v>
      </c>
      <c r="K17731">
        <v>1.1666666666278616</v>
      </c>
      <c r="L17731">
        <v>5.3333333332557231</v>
      </c>
      <c r="M17731">
        <v>4.1666666666278616</v>
      </c>
    </row>
    <row r="17732" spans="1:13" x14ac:dyDescent="0.3">
      <c r="A17732">
        <v>2013</v>
      </c>
      <c r="B17732">
        <v>11</v>
      </c>
      <c r="C17732">
        <v>13</v>
      </c>
      <c r="D17732" t="s">
        <v>832</v>
      </c>
      <c r="E17732" t="s">
        <v>2745</v>
      </c>
      <c r="F17732" t="s">
        <v>2782</v>
      </c>
      <c r="G17732">
        <v>0.01</v>
      </c>
      <c r="H17732">
        <v>0</v>
      </c>
      <c r="I17732">
        <v>0.01</v>
      </c>
      <c r="J17732">
        <v>0</v>
      </c>
      <c r="K17732">
        <v>1.1666666666278616</v>
      </c>
      <c r="L17732">
        <v>54.733333333279006</v>
      </c>
      <c r="M17732">
        <v>53.566666666651145</v>
      </c>
    </row>
    <row r="17733" spans="1:13" x14ac:dyDescent="0.3">
      <c r="A17733">
        <v>2013</v>
      </c>
      <c r="B17733">
        <v>11</v>
      </c>
      <c r="C17733">
        <v>20</v>
      </c>
      <c r="D17733" t="s">
        <v>839</v>
      </c>
      <c r="E17733" t="s">
        <v>2745</v>
      </c>
      <c r="F17733" t="s">
        <v>2824</v>
      </c>
      <c r="G17733">
        <v>0.11000000000000001</v>
      </c>
      <c r="H17733">
        <v>0</v>
      </c>
      <c r="I17733">
        <v>0.11000000000000001</v>
      </c>
      <c r="J17733">
        <v>0</v>
      </c>
      <c r="K17733">
        <v>1.1666666666278616</v>
      </c>
      <c r="L17733">
        <v>3.0166666667209938</v>
      </c>
      <c r="M17733">
        <v>1.8500000000931323</v>
      </c>
    </row>
    <row r="17734" spans="1:13" x14ac:dyDescent="0.3">
      <c r="A17734">
        <v>2013</v>
      </c>
      <c r="B17734">
        <v>11</v>
      </c>
      <c r="C17734">
        <v>22</v>
      </c>
      <c r="D17734" t="s">
        <v>841</v>
      </c>
      <c r="E17734" t="s">
        <v>2749</v>
      </c>
      <c r="F17734" t="s">
        <v>2768</v>
      </c>
      <c r="G17734">
        <v>0.01</v>
      </c>
      <c r="H17734">
        <v>0</v>
      </c>
      <c r="I17734">
        <v>0.01</v>
      </c>
      <c r="J17734">
        <v>0</v>
      </c>
      <c r="K17734">
        <v>1.1666666666278616</v>
      </c>
      <c r="L17734">
        <v>1.4166666667442769</v>
      </c>
      <c r="M17734">
        <v>0.25000000011641532</v>
      </c>
    </row>
    <row r="17735" spans="1:13" x14ac:dyDescent="0.3">
      <c r="A17735">
        <v>2013</v>
      </c>
      <c r="B17735">
        <v>12</v>
      </c>
      <c r="C17735">
        <v>9</v>
      </c>
      <c r="D17735" t="s">
        <v>858</v>
      </c>
      <c r="E17735" t="s">
        <v>2743</v>
      </c>
      <c r="F17735" t="s">
        <v>2907</v>
      </c>
      <c r="G17735">
        <v>0.3</v>
      </c>
      <c r="H17735">
        <v>0</v>
      </c>
      <c r="I17735">
        <v>0.3</v>
      </c>
      <c r="J17735">
        <v>0</v>
      </c>
      <c r="K17735">
        <v>1.1666666666278616</v>
      </c>
      <c r="L17735">
        <v>1.5</v>
      </c>
      <c r="M17735">
        <v>0.33333333337213844</v>
      </c>
    </row>
    <row r="17736" spans="1:13" x14ac:dyDescent="0.3">
      <c r="A17736">
        <v>2013</v>
      </c>
      <c r="B17736">
        <v>12</v>
      </c>
      <c r="C17736">
        <v>13</v>
      </c>
      <c r="D17736" t="s">
        <v>862</v>
      </c>
      <c r="E17736" t="s">
        <v>2747</v>
      </c>
      <c r="F17736" t="s">
        <v>2748</v>
      </c>
      <c r="G17736">
        <v>0.3</v>
      </c>
      <c r="H17736">
        <v>0</v>
      </c>
      <c r="I17736">
        <v>0.3</v>
      </c>
      <c r="J17736">
        <v>0</v>
      </c>
      <c r="K17736">
        <v>1.1666666666278616</v>
      </c>
      <c r="L17736">
        <v>1.5499999999883585</v>
      </c>
      <c r="M17736">
        <v>0.38333333336049691</v>
      </c>
    </row>
    <row r="17737" spans="1:13" x14ac:dyDescent="0.3">
      <c r="A17737">
        <v>2013</v>
      </c>
      <c r="B17737">
        <v>12</v>
      </c>
      <c r="C17737">
        <v>18</v>
      </c>
      <c r="D17737" t="s">
        <v>867</v>
      </c>
      <c r="E17737" t="s">
        <v>2745</v>
      </c>
      <c r="F17737" t="s">
        <v>2890</v>
      </c>
      <c r="G17737">
        <v>0.04</v>
      </c>
      <c r="H17737">
        <v>0.01</v>
      </c>
      <c r="I17737">
        <v>0.03</v>
      </c>
      <c r="J17737">
        <v>0</v>
      </c>
      <c r="K17737">
        <v>1.1666666666278616</v>
      </c>
      <c r="L17737">
        <v>437.49999999994179</v>
      </c>
      <c r="M17737">
        <v>436.33333333331393</v>
      </c>
    </row>
    <row r="17738" spans="1:13" x14ac:dyDescent="0.3">
      <c r="A17738">
        <v>2013</v>
      </c>
      <c r="B17738">
        <v>12</v>
      </c>
      <c r="C17738">
        <v>25</v>
      </c>
      <c r="D17738" t="s">
        <v>874</v>
      </c>
      <c r="E17738" t="s">
        <v>2866</v>
      </c>
      <c r="F17738" t="s">
        <v>2984</v>
      </c>
      <c r="G17738">
        <v>1.8</v>
      </c>
      <c r="H17738">
        <v>0</v>
      </c>
      <c r="I17738">
        <v>0.8</v>
      </c>
      <c r="J17738">
        <v>1</v>
      </c>
      <c r="K17738">
        <v>1.1666666666278616</v>
      </c>
      <c r="L17738">
        <v>68.749999999883585</v>
      </c>
      <c r="M17738">
        <v>67.583333333255723</v>
      </c>
    </row>
    <row r="17739" spans="1:13" x14ac:dyDescent="0.3">
      <c r="A17739">
        <v>2013</v>
      </c>
      <c r="B17739">
        <v>12</v>
      </c>
      <c r="C17739">
        <v>27</v>
      </c>
      <c r="D17739" t="s">
        <v>876</v>
      </c>
      <c r="E17739" t="s">
        <v>2745</v>
      </c>
      <c r="F17739" t="s">
        <v>2818</v>
      </c>
      <c r="G17739">
        <v>0.15</v>
      </c>
      <c r="H17739">
        <v>0.15</v>
      </c>
      <c r="I17739">
        <v>0</v>
      </c>
      <c r="J17739">
        <v>0</v>
      </c>
      <c r="K17739">
        <v>1.1666666666278616</v>
      </c>
      <c r="L17739">
        <v>1.9833333333372138</v>
      </c>
      <c r="M17739">
        <v>0.81666666670935228</v>
      </c>
    </row>
    <row r="17740" spans="1:13" x14ac:dyDescent="0.3">
      <c r="A17740">
        <v>2013</v>
      </c>
      <c r="B17740">
        <v>12</v>
      </c>
      <c r="C17740">
        <v>28</v>
      </c>
      <c r="D17740" t="s">
        <v>877</v>
      </c>
      <c r="E17740" t="s">
        <v>2866</v>
      </c>
      <c r="F17740" t="s">
        <v>2867</v>
      </c>
      <c r="G17740">
        <v>0.3</v>
      </c>
      <c r="H17740">
        <v>0</v>
      </c>
      <c r="I17740">
        <v>0.3</v>
      </c>
      <c r="J17740">
        <v>0</v>
      </c>
      <c r="K17740">
        <v>1.1666666666278616</v>
      </c>
      <c r="L17740">
        <v>17.81666666676756</v>
      </c>
      <c r="M17740">
        <v>16.650000000139698</v>
      </c>
    </row>
    <row r="17741" spans="1:13" x14ac:dyDescent="0.3">
      <c r="A17741">
        <v>2014</v>
      </c>
      <c r="B17741">
        <v>1</v>
      </c>
      <c r="C17741">
        <v>7</v>
      </c>
      <c r="D17741" t="s">
        <v>887</v>
      </c>
      <c r="E17741" t="s">
        <v>2747</v>
      </c>
      <c r="F17741" t="s">
        <v>2956</v>
      </c>
      <c r="G17741">
        <v>0.2</v>
      </c>
      <c r="H17741">
        <v>0</v>
      </c>
      <c r="I17741">
        <v>0.2</v>
      </c>
      <c r="J17741">
        <v>0</v>
      </c>
      <c r="K17741">
        <v>1.1666666666278616</v>
      </c>
      <c r="L17741">
        <v>1.3333333333139308</v>
      </c>
      <c r="M17741">
        <v>0.16666666668606922</v>
      </c>
    </row>
    <row r="17742" spans="1:13" x14ac:dyDescent="0.3">
      <c r="A17742">
        <v>2014</v>
      </c>
      <c r="B17742">
        <v>1</v>
      </c>
      <c r="C17742">
        <v>7</v>
      </c>
      <c r="D17742" t="s">
        <v>887</v>
      </c>
      <c r="E17742" t="s">
        <v>2749</v>
      </c>
      <c r="F17742" t="s">
        <v>2822</v>
      </c>
      <c r="G17742">
        <v>0.05</v>
      </c>
      <c r="H17742">
        <v>0</v>
      </c>
      <c r="I17742">
        <v>0.05</v>
      </c>
      <c r="J17742">
        <v>0</v>
      </c>
      <c r="K17742">
        <v>1.1666666666278616</v>
      </c>
      <c r="L17742">
        <v>1.3333333333139308</v>
      </c>
      <c r="M17742">
        <v>0.16666666668606922</v>
      </c>
    </row>
    <row r="17743" spans="1:13" x14ac:dyDescent="0.3">
      <c r="A17743">
        <v>2014</v>
      </c>
      <c r="B17743">
        <v>1</v>
      </c>
      <c r="C17743">
        <v>8</v>
      </c>
      <c r="D17743" t="s">
        <v>888</v>
      </c>
      <c r="E17743" t="s">
        <v>2752</v>
      </c>
      <c r="F17743" t="s">
        <v>2887</v>
      </c>
      <c r="G17743">
        <v>0.1</v>
      </c>
      <c r="H17743">
        <v>0.03</v>
      </c>
      <c r="I17743">
        <v>7.0000000000000007E-2</v>
      </c>
      <c r="J17743">
        <v>0</v>
      </c>
      <c r="K17743">
        <v>1.1666666666278616</v>
      </c>
      <c r="L17743">
        <v>1.2666666666045785</v>
      </c>
      <c r="M17743">
        <v>9.9999999976716936E-2</v>
      </c>
    </row>
    <row r="17744" spans="1:13" x14ac:dyDescent="0.3">
      <c r="A17744">
        <v>2014</v>
      </c>
      <c r="B17744">
        <v>1</v>
      </c>
      <c r="C17744">
        <v>10</v>
      </c>
      <c r="D17744" t="s">
        <v>890</v>
      </c>
      <c r="E17744" t="s">
        <v>2773</v>
      </c>
      <c r="F17744" t="s">
        <v>2774</v>
      </c>
      <c r="G17744">
        <v>0.01</v>
      </c>
      <c r="H17744">
        <v>0</v>
      </c>
      <c r="I17744">
        <v>0.01</v>
      </c>
      <c r="J17744">
        <v>0</v>
      </c>
      <c r="K17744">
        <v>1.1666666666278616</v>
      </c>
      <c r="L17744">
        <v>1.5</v>
      </c>
      <c r="M17744">
        <v>0.33333333337213844</v>
      </c>
    </row>
    <row r="17745" spans="1:13" x14ac:dyDescent="0.3">
      <c r="A17745">
        <v>2014</v>
      </c>
      <c r="B17745">
        <v>1</v>
      </c>
      <c r="C17745">
        <v>11</v>
      </c>
      <c r="D17745" t="s">
        <v>891</v>
      </c>
      <c r="E17745" t="s">
        <v>2749</v>
      </c>
      <c r="F17745" t="s">
        <v>2893</v>
      </c>
      <c r="G17745">
        <v>0.1</v>
      </c>
      <c r="H17745">
        <v>0</v>
      </c>
      <c r="I17745">
        <v>0.1</v>
      </c>
      <c r="J17745">
        <v>0</v>
      </c>
      <c r="K17745">
        <v>1.1666666666278616</v>
      </c>
      <c r="L17745">
        <v>2.1666666665696539</v>
      </c>
      <c r="M17745">
        <v>0.99999999994179234</v>
      </c>
    </row>
    <row r="17746" spans="1:13" x14ac:dyDescent="0.3">
      <c r="A17746">
        <v>2014</v>
      </c>
      <c r="B17746">
        <v>1</v>
      </c>
      <c r="C17746">
        <v>14</v>
      </c>
      <c r="D17746" t="s">
        <v>894</v>
      </c>
      <c r="E17746" t="s">
        <v>2745</v>
      </c>
      <c r="F17746" t="s">
        <v>2828</v>
      </c>
      <c r="G17746">
        <v>0.15000000000000002</v>
      </c>
      <c r="H17746">
        <v>0</v>
      </c>
      <c r="I17746">
        <v>0.05</v>
      </c>
      <c r="J17746">
        <v>0.1</v>
      </c>
      <c r="K17746">
        <v>1.1666666666278616</v>
      </c>
      <c r="L17746">
        <v>2.8833333333022892</v>
      </c>
      <c r="M17746">
        <v>1.7166666666744277</v>
      </c>
    </row>
    <row r="17747" spans="1:13" x14ac:dyDescent="0.3">
      <c r="A17747">
        <v>2014</v>
      </c>
      <c r="B17747">
        <v>1</v>
      </c>
      <c r="C17747">
        <v>21</v>
      </c>
      <c r="D17747" t="s">
        <v>901</v>
      </c>
      <c r="E17747" t="s">
        <v>2752</v>
      </c>
      <c r="F17747" t="s">
        <v>2790</v>
      </c>
      <c r="G17747">
        <v>0.38</v>
      </c>
      <c r="H17747">
        <v>0</v>
      </c>
      <c r="I17747">
        <v>0.38</v>
      </c>
      <c r="J17747">
        <v>0</v>
      </c>
      <c r="K17747">
        <v>1.1666666666278616</v>
      </c>
      <c r="L17747">
        <v>1.2499999998835847</v>
      </c>
      <c r="M17747">
        <v>8.3333333255723119E-2</v>
      </c>
    </row>
    <row r="17748" spans="1:13" x14ac:dyDescent="0.3">
      <c r="A17748">
        <v>2014</v>
      </c>
      <c r="B17748">
        <v>2</v>
      </c>
      <c r="C17748">
        <v>10</v>
      </c>
      <c r="D17748" t="s">
        <v>921</v>
      </c>
      <c r="E17748" t="s">
        <v>2773</v>
      </c>
      <c r="F17748" t="s">
        <v>2774</v>
      </c>
      <c r="G17748">
        <v>0.01</v>
      </c>
      <c r="H17748">
        <v>0</v>
      </c>
      <c r="I17748">
        <v>0.01</v>
      </c>
      <c r="J17748">
        <v>0</v>
      </c>
      <c r="K17748">
        <v>1.1666666666278616</v>
      </c>
      <c r="L17748">
        <v>1.9999999998835847</v>
      </c>
      <c r="M17748">
        <v>0.83333333325572312</v>
      </c>
    </row>
    <row r="17749" spans="1:13" x14ac:dyDescent="0.3">
      <c r="A17749">
        <v>2014</v>
      </c>
      <c r="B17749">
        <v>2</v>
      </c>
      <c r="C17749">
        <v>19</v>
      </c>
      <c r="D17749" t="s">
        <v>930</v>
      </c>
      <c r="E17749" t="s">
        <v>2752</v>
      </c>
      <c r="F17749" t="s">
        <v>2993</v>
      </c>
      <c r="G17749">
        <v>2</v>
      </c>
      <c r="H17749">
        <v>0</v>
      </c>
      <c r="I17749">
        <v>2</v>
      </c>
      <c r="J17749">
        <v>0</v>
      </c>
      <c r="K17749">
        <v>1.1666666666278616</v>
      </c>
      <c r="L17749">
        <v>1.8333333333721384</v>
      </c>
      <c r="M17749">
        <v>0.66666666674427688</v>
      </c>
    </row>
    <row r="17750" spans="1:13" x14ac:dyDescent="0.3">
      <c r="A17750">
        <v>2014</v>
      </c>
      <c r="B17750">
        <v>2</v>
      </c>
      <c r="C17750">
        <v>20</v>
      </c>
      <c r="D17750" t="s">
        <v>931</v>
      </c>
      <c r="E17750" t="s">
        <v>2866</v>
      </c>
      <c r="F17750" t="s">
        <v>2913</v>
      </c>
      <c r="G17750">
        <v>0.15</v>
      </c>
      <c r="H17750">
        <v>0</v>
      </c>
      <c r="I17750">
        <v>0.15</v>
      </c>
      <c r="J17750">
        <v>0</v>
      </c>
      <c r="K17750">
        <v>1.1666666666278616</v>
      </c>
      <c r="L17750">
        <v>200.41666666651145</v>
      </c>
      <c r="M17750">
        <v>199.24999999988358</v>
      </c>
    </row>
    <row r="17751" spans="1:13" x14ac:dyDescent="0.3">
      <c r="A17751">
        <v>2014</v>
      </c>
      <c r="B17751">
        <v>2</v>
      </c>
      <c r="C17751">
        <v>25</v>
      </c>
      <c r="D17751" t="s">
        <v>936</v>
      </c>
      <c r="E17751" t="s">
        <v>2747</v>
      </c>
      <c r="F17751" t="s">
        <v>2748</v>
      </c>
      <c r="G17751">
        <v>1.2</v>
      </c>
      <c r="H17751">
        <v>0</v>
      </c>
      <c r="I17751">
        <v>1.2</v>
      </c>
      <c r="J17751">
        <v>0</v>
      </c>
      <c r="K17751">
        <v>1.1666666666278616</v>
      </c>
      <c r="L17751">
        <v>2.5833333333721384</v>
      </c>
      <c r="M17751">
        <v>1.4166666667442769</v>
      </c>
    </row>
    <row r="17752" spans="1:13" x14ac:dyDescent="0.3">
      <c r="A17752">
        <v>2014</v>
      </c>
      <c r="B17752">
        <v>3</v>
      </c>
      <c r="C17752">
        <v>6</v>
      </c>
      <c r="D17752" t="s">
        <v>945</v>
      </c>
      <c r="E17752" t="s">
        <v>2866</v>
      </c>
      <c r="F17752" t="s">
        <v>2968</v>
      </c>
      <c r="G17752">
        <v>1.1000000000000001</v>
      </c>
      <c r="H17752">
        <v>0.6</v>
      </c>
      <c r="I17752">
        <v>0.5</v>
      </c>
      <c r="J17752">
        <v>0</v>
      </c>
      <c r="K17752">
        <v>1.1666666666278616</v>
      </c>
      <c r="L17752">
        <v>46.566666666709352</v>
      </c>
      <c r="M17752">
        <v>45.400000000081491</v>
      </c>
    </row>
    <row r="17753" spans="1:13" x14ac:dyDescent="0.3">
      <c r="A17753">
        <v>2014</v>
      </c>
      <c r="B17753">
        <v>3</v>
      </c>
      <c r="C17753">
        <v>10</v>
      </c>
      <c r="D17753" t="s">
        <v>949</v>
      </c>
      <c r="E17753" t="s">
        <v>2749</v>
      </c>
      <c r="F17753" t="s">
        <v>2848</v>
      </c>
      <c r="G17753">
        <v>0.02</v>
      </c>
      <c r="H17753">
        <v>0</v>
      </c>
      <c r="I17753">
        <v>0.02</v>
      </c>
      <c r="J17753">
        <v>0</v>
      </c>
      <c r="K17753">
        <v>1.1666666666278616</v>
      </c>
      <c r="L17753">
        <v>1.3000000000465661</v>
      </c>
      <c r="M17753">
        <v>0.13333333341870457</v>
      </c>
    </row>
    <row r="17754" spans="1:13" x14ac:dyDescent="0.3">
      <c r="A17754">
        <v>2014</v>
      </c>
      <c r="B17754">
        <v>3</v>
      </c>
      <c r="C17754">
        <v>15</v>
      </c>
      <c r="D17754" t="s">
        <v>954</v>
      </c>
      <c r="E17754" t="s">
        <v>2866</v>
      </c>
      <c r="F17754" t="s">
        <v>2913</v>
      </c>
      <c r="G17754">
        <v>0.24</v>
      </c>
      <c r="H17754">
        <v>0</v>
      </c>
      <c r="I17754">
        <v>0.24</v>
      </c>
      <c r="J17754">
        <v>0</v>
      </c>
      <c r="K17754">
        <v>1.1666666666278616</v>
      </c>
      <c r="L17754">
        <v>22.266666666604578</v>
      </c>
      <c r="M17754">
        <v>21.099999999976717</v>
      </c>
    </row>
    <row r="17755" spans="1:13" x14ac:dyDescent="0.3">
      <c r="A17755">
        <v>2014</v>
      </c>
      <c r="B17755">
        <v>3</v>
      </c>
      <c r="C17755">
        <v>25</v>
      </c>
      <c r="D17755" t="s">
        <v>964</v>
      </c>
      <c r="E17755" t="s">
        <v>2745</v>
      </c>
      <c r="F17755" t="s">
        <v>2777</v>
      </c>
      <c r="G17755">
        <v>0.15</v>
      </c>
      <c r="H17755">
        <v>0.15</v>
      </c>
      <c r="I17755">
        <v>0</v>
      </c>
      <c r="J17755">
        <v>0</v>
      </c>
      <c r="K17755">
        <v>1.1666666666278616</v>
      </c>
      <c r="L17755">
        <v>1.4666666665580124</v>
      </c>
      <c r="M17755">
        <v>0.29999999993015081</v>
      </c>
    </row>
    <row r="17756" spans="1:13" x14ac:dyDescent="0.3">
      <c r="A17756">
        <v>2014</v>
      </c>
      <c r="B17756">
        <v>3</v>
      </c>
      <c r="C17756">
        <v>25</v>
      </c>
      <c r="D17756" t="s">
        <v>964</v>
      </c>
      <c r="E17756" t="s">
        <v>2749</v>
      </c>
      <c r="F17756" t="s">
        <v>2783</v>
      </c>
      <c r="G17756">
        <v>0.02</v>
      </c>
      <c r="H17756">
        <v>0</v>
      </c>
      <c r="I17756">
        <v>0.02</v>
      </c>
      <c r="J17756">
        <v>0</v>
      </c>
      <c r="K17756">
        <v>1.1666666666278616</v>
      </c>
      <c r="L17756">
        <v>1.3333333333139308</v>
      </c>
      <c r="M17756">
        <v>0.16666666668606922</v>
      </c>
    </row>
    <row r="17757" spans="1:13" x14ac:dyDescent="0.3">
      <c r="A17757">
        <v>2014</v>
      </c>
      <c r="B17757">
        <v>10</v>
      </c>
      <c r="C17757">
        <v>4</v>
      </c>
      <c r="D17757" t="s">
        <v>1051</v>
      </c>
      <c r="E17757" t="s">
        <v>2745</v>
      </c>
      <c r="F17757" t="s">
        <v>2777</v>
      </c>
      <c r="G17757">
        <v>0.12</v>
      </c>
      <c r="H17757">
        <v>0</v>
      </c>
      <c r="I17757">
        <v>0.12</v>
      </c>
      <c r="J17757">
        <v>0</v>
      </c>
      <c r="K17757">
        <v>1.1666666666278616</v>
      </c>
      <c r="L17757">
        <v>1.8166666666511446</v>
      </c>
      <c r="M17757">
        <v>0.65000000002328306</v>
      </c>
    </row>
    <row r="17758" spans="1:13" x14ac:dyDescent="0.3">
      <c r="A17758">
        <v>2014</v>
      </c>
      <c r="B17758">
        <v>11</v>
      </c>
      <c r="C17758">
        <v>6</v>
      </c>
      <c r="D17758" t="s">
        <v>1084</v>
      </c>
      <c r="E17758" t="s">
        <v>2745</v>
      </c>
      <c r="F17758" t="s">
        <v>2772</v>
      </c>
      <c r="G17758">
        <v>0.01</v>
      </c>
      <c r="H17758">
        <v>0</v>
      </c>
      <c r="I17758">
        <v>0.01</v>
      </c>
      <c r="J17758">
        <v>0</v>
      </c>
      <c r="K17758">
        <v>1.1666666666278616</v>
      </c>
      <c r="L17758">
        <v>3.2499999999417923</v>
      </c>
      <c r="M17758">
        <v>2.0833333333139308</v>
      </c>
    </row>
    <row r="17759" spans="1:13" x14ac:dyDescent="0.3">
      <c r="A17759">
        <v>2014</v>
      </c>
      <c r="B17759">
        <v>11</v>
      </c>
      <c r="C17759">
        <v>15</v>
      </c>
      <c r="D17759" t="s">
        <v>1093</v>
      </c>
      <c r="E17759" t="s">
        <v>2752</v>
      </c>
      <c r="F17759" t="s">
        <v>2752</v>
      </c>
      <c r="G17759">
        <v>0.02</v>
      </c>
      <c r="H17759">
        <v>0</v>
      </c>
      <c r="I17759">
        <v>0.02</v>
      </c>
      <c r="J17759">
        <v>0</v>
      </c>
      <c r="K17759">
        <v>1.1666666666278616</v>
      </c>
      <c r="L17759">
        <v>1.9166666666278616</v>
      </c>
      <c r="M17759">
        <v>0.75</v>
      </c>
    </row>
    <row r="17760" spans="1:13" x14ac:dyDescent="0.3">
      <c r="A17760">
        <v>2014</v>
      </c>
      <c r="B17760">
        <v>11</v>
      </c>
      <c r="C17760">
        <v>16</v>
      </c>
      <c r="D17760" t="s">
        <v>1094</v>
      </c>
      <c r="E17760" t="s">
        <v>2752</v>
      </c>
      <c r="F17760" t="s">
        <v>2814</v>
      </c>
      <c r="G17760">
        <v>0.56000000000000005</v>
      </c>
      <c r="H17760">
        <v>0</v>
      </c>
      <c r="I17760">
        <v>0.56000000000000005</v>
      </c>
      <c r="J17760">
        <v>0</v>
      </c>
      <c r="K17760">
        <v>1.1666666666278616</v>
      </c>
      <c r="L17760">
        <v>1.5833333334303461</v>
      </c>
      <c r="M17760">
        <v>0.41666666680248454</v>
      </c>
    </row>
    <row r="17761" spans="1:13" x14ac:dyDescent="0.3">
      <c r="A17761">
        <v>2014</v>
      </c>
      <c r="B17761">
        <v>11</v>
      </c>
      <c r="C17761">
        <v>20</v>
      </c>
      <c r="D17761" t="s">
        <v>1098</v>
      </c>
      <c r="E17761" t="s">
        <v>2754</v>
      </c>
      <c r="F17761" t="s">
        <v>2780</v>
      </c>
      <c r="G17761">
        <v>0.2</v>
      </c>
      <c r="H17761">
        <v>0</v>
      </c>
      <c r="I17761">
        <v>0.2</v>
      </c>
      <c r="J17761">
        <v>0</v>
      </c>
      <c r="K17761">
        <v>1.1666666666278616</v>
      </c>
      <c r="L17761">
        <v>2.0000000000582077</v>
      </c>
      <c r="M17761">
        <v>0.8333333334303461</v>
      </c>
    </row>
    <row r="17762" spans="1:13" x14ac:dyDescent="0.3">
      <c r="A17762">
        <v>2014</v>
      </c>
      <c r="B17762">
        <v>11</v>
      </c>
      <c r="C17762">
        <v>30</v>
      </c>
      <c r="D17762" t="s">
        <v>1108</v>
      </c>
      <c r="E17762" t="s">
        <v>2745</v>
      </c>
      <c r="F17762" t="s">
        <v>2805</v>
      </c>
      <c r="G17762">
        <v>0.01</v>
      </c>
      <c r="H17762">
        <v>0.01</v>
      </c>
      <c r="I17762">
        <v>0</v>
      </c>
      <c r="J17762">
        <v>0</v>
      </c>
      <c r="K17762">
        <v>1.1666666666278616</v>
      </c>
      <c r="L17762">
        <v>3.5833333333139308</v>
      </c>
      <c r="M17762">
        <v>2.4166666666860692</v>
      </c>
    </row>
    <row r="17763" spans="1:13" x14ac:dyDescent="0.3">
      <c r="A17763">
        <v>2014</v>
      </c>
      <c r="B17763">
        <v>12</v>
      </c>
      <c r="C17763">
        <v>15</v>
      </c>
      <c r="D17763" t="s">
        <v>1123</v>
      </c>
      <c r="E17763" t="s">
        <v>2745</v>
      </c>
      <c r="F17763" t="s">
        <v>2772</v>
      </c>
      <c r="G17763">
        <v>0.01</v>
      </c>
      <c r="H17763">
        <v>0</v>
      </c>
      <c r="I17763">
        <v>0.01</v>
      </c>
      <c r="J17763">
        <v>0</v>
      </c>
      <c r="K17763">
        <v>1.1666666666278616</v>
      </c>
      <c r="L17763">
        <v>399.81666666653473</v>
      </c>
      <c r="M17763">
        <v>398.64999999990687</v>
      </c>
    </row>
    <row r="17764" spans="1:13" x14ac:dyDescent="0.3">
      <c r="A17764">
        <v>2014</v>
      </c>
      <c r="B17764">
        <v>12</v>
      </c>
      <c r="C17764">
        <v>16</v>
      </c>
      <c r="D17764" t="s">
        <v>1124</v>
      </c>
      <c r="E17764" t="s">
        <v>2745</v>
      </c>
      <c r="F17764" t="s">
        <v>2770</v>
      </c>
      <c r="G17764">
        <v>0.2</v>
      </c>
      <c r="H17764">
        <v>0</v>
      </c>
      <c r="I17764">
        <v>0.2</v>
      </c>
      <c r="J17764">
        <v>0</v>
      </c>
      <c r="K17764">
        <v>1.1666666666278616</v>
      </c>
      <c r="L17764">
        <v>2.6833333333488554</v>
      </c>
      <c r="M17764">
        <v>1.5166666667209938</v>
      </c>
    </row>
    <row r="17765" spans="1:13" x14ac:dyDescent="0.3">
      <c r="A17765">
        <v>2014</v>
      </c>
      <c r="B17765">
        <v>12</v>
      </c>
      <c r="C17765">
        <v>21</v>
      </c>
      <c r="D17765" t="s">
        <v>1129</v>
      </c>
      <c r="E17765" t="s">
        <v>2745</v>
      </c>
      <c r="F17765" t="s">
        <v>2770</v>
      </c>
      <c r="G17765">
        <v>0.05</v>
      </c>
      <c r="H17765">
        <v>0.01</v>
      </c>
      <c r="I17765">
        <v>0.04</v>
      </c>
      <c r="J17765">
        <v>0</v>
      </c>
      <c r="K17765">
        <v>1.1666666666278616</v>
      </c>
      <c r="L17765">
        <v>247.73333333330811</v>
      </c>
      <c r="M17765">
        <v>246.56666666668025</v>
      </c>
    </row>
    <row r="17766" spans="1:13" x14ac:dyDescent="0.3">
      <c r="A17766">
        <v>2014</v>
      </c>
      <c r="B17766">
        <v>12</v>
      </c>
      <c r="C17766">
        <v>25</v>
      </c>
      <c r="D17766" t="s">
        <v>1133</v>
      </c>
      <c r="E17766" t="s">
        <v>2745</v>
      </c>
      <c r="F17766" t="s">
        <v>2818</v>
      </c>
      <c r="G17766">
        <v>0.03</v>
      </c>
      <c r="H17766">
        <v>0</v>
      </c>
      <c r="I17766">
        <v>0.03</v>
      </c>
      <c r="J17766">
        <v>0</v>
      </c>
      <c r="K17766">
        <v>1.1666666666278616</v>
      </c>
      <c r="L17766">
        <v>1.4333333332906477</v>
      </c>
      <c r="M17766">
        <v>0.26666666666278616</v>
      </c>
    </row>
    <row r="17767" spans="1:13" x14ac:dyDescent="0.3">
      <c r="A17767">
        <v>2014</v>
      </c>
      <c r="B17767">
        <v>12</v>
      </c>
      <c r="C17767">
        <v>28</v>
      </c>
      <c r="D17767" t="s">
        <v>1136</v>
      </c>
      <c r="E17767" t="s">
        <v>2743</v>
      </c>
      <c r="F17767" t="s">
        <v>2838</v>
      </c>
      <c r="G17767">
        <v>0.15000000000000002</v>
      </c>
      <c r="H17767">
        <v>0.05</v>
      </c>
      <c r="I17767">
        <v>0.1</v>
      </c>
      <c r="J17767">
        <v>0</v>
      </c>
      <c r="K17767">
        <v>1.1666666666278616</v>
      </c>
      <c r="L17767">
        <v>33.849999999976717</v>
      </c>
      <c r="M17767">
        <v>32.683333333348855</v>
      </c>
    </row>
    <row r="17768" spans="1:13" x14ac:dyDescent="0.3">
      <c r="A17768">
        <v>2015</v>
      </c>
      <c r="B17768">
        <v>1</v>
      </c>
      <c r="C17768">
        <v>1</v>
      </c>
      <c r="D17768" t="s">
        <v>1140</v>
      </c>
      <c r="E17768" t="s">
        <v>2741</v>
      </c>
      <c r="F17768" t="s">
        <v>2787</v>
      </c>
      <c r="G17768">
        <v>1</v>
      </c>
      <c r="H17768">
        <v>0</v>
      </c>
      <c r="I17768">
        <v>1</v>
      </c>
      <c r="J17768">
        <v>0</v>
      </c>
      <c r="K17768">
        <v>1.1666666666278616</v>
      </c>
      <c r="L17768">
        <v>1.4833333332790062</v>
      </c>
      <c r="M17768">
        <v>0.31666666665114462</v>
      </c>
    </row>
    <row r="17769" spans="1:13" x14ac:dyDescent="0.3">
      <c r="A17769">
        <v>2015</v>
      </c>
      <c r="B17769">
        <v>1</v>
      </c>
      <c r="C17769">
        <v>5</v>
      </c>
      <c r="D17769" t="s">
        <v>1144</v>
      </c>
      <c r="E17769" t="s">
        <v>2745</v>
      </c>
      <c r="F17769" t="s">
        <v>2805</v>
      </c>
      <c r="G17769">
        <v>0.2</v>
      </c>
      <c r="H17769">
        <v>0</v>
      </c>
      <c r="I17769">
        <v>0.2</v>
      </c>
      <c r="J17769">
        <v>0</v>
      </c>
      <c r="K17769">
        <v>1.1666666666278616</v>
      </c>
      <c r="L17769">
        <v>173.33333333343035</v>
      </c>
      <c r="M17769">
        <v>172.16666666680248</v>
      </c>
    </row>
    <row r="17770" spans="1:13" x14ac:dyDescent="0.3">
      <c r="A17770">
        <v>2015</v>
      </c>
      <c r="B17770">
        <v>1</v>
      </c>
      <c r="C17770">
        <v>10</v>
      </c>
      <c r="D17770" t="s">
        <v>1149</v>
      </c>
      <c r="E17770" t="s">
        <v>2749</v>
      </c>
      <c r="F17770" t="s">
        <v>2768</v>
      </c>
      <c r="G17770">
        <v>3</v>
      </c>
      <c r="H17770">
        <v>0</v>
      </c>
      <c r="I17770">
        <v>3</v>
      </c>
      <c r="J17770">
        <v>0</v>
      </c>
      <c r="K17770">
        <v>1.1666666666278616</v>
      </c>
      <c r="L17770">
        <v>1.3833333333022892</v>
      </c>
      <c r="M17770">
        <v>0.21666666667442769</v>
      </c>
    </row>
    <row r="17771" spans="1:13" x14ac:dyDescent="0.3">
      <c r="A17771">
        <v>2015</v>
      </c>
      <c r="B17771">
        <v>1</v>
      </c>
      <c r="C17771">
        <v>13</v>
      </c>
      <c r="D17771" t="s">
        <v>1152</v>
      </c>
      <c r="E17771" t="s">
        <v>2741</v>
      </c>
      <c r="F17771" t="s">
        <v>2778</v>
      </c>
      <c r="G17771">
        <v>0.8</v>
      </c>
      <c r="H17771">
        <v>0</v>
      </c>
      <c r="I17771">
        <v>0.8</v>
      </c>
      <c r="J17771">
        <v>0</v>
      </c>
      <c r="K17771">
        <v>1.1666666666278616</v>
      </c>
      <c r="L17771">
        <v>2.7333333333372138</v>
      </c>
      <c r="M17771">
        <v>1.5666666667093523</v>
      </c>
    </row>
    <row r="17772" spans="1:13" x14ac:dyDescent="0.3">
      <c r="A17772">
        <v>2015</v>
      </c>
      <c r="B17772">
        <v>1</v>
      </c>
      <c r="C17772">
        <v>20</v>
      </c>
      <c r="D17772" t="s">
        <v>1159</v>
      </c>
      <c r="E17772" t="s">
        <v>2745</v>
      </c>
      <c r="F17772" t="s">
        <v>2890</v>
      </c>
      <c r="G17772">
        <v>0.04</v>
      </c>
      <c r="H17772">
        <v>0.04</v>
      </c>
      <c r="I17772">
        <v>0</v>
      </c>
      <c r="J17772">
        <v>0</v>
      </c>
      <c r="K17772">
        <v>1.1666666666278616</v>
      </c>
      <c r="L17772">
        <v>182.00000000005821</v>
      </c>
      <c r="M17772">
        <v>180.83333333343035</v>
      </c>
    </row>
    <row r="17773" spans="1:13" x14ac:dyDescent="0.3">
      <c r="A17773">
        <v>2015</v>
      </c>
      <c r="B17773">
        <v>1</v>
      </c>
      <c r="C17773">
        <v>21</v>
      </c>
      <c r="D17773" t="s">
        <v>1160</v>
      </c>
      <c r="E17773" t="s">
        <v>2747</v>
      </c>
      <c r="F17773" t="s">
        <v>2943</v>
      </c>
      <c r="G17773">
        <v>4.0999999999999996</v>
      </c>
      <c r="H17773">
        <v>0</v>
      </c>
      <c r="I17773">
        <v>0</v>
      </c>
      <c r="J17773">
        <v>4.0999999999999996</v>
      </c>
      <c r="K17773">
        <v>1.1666666666278616</v>
      </c>
      <c r="L17773">
        <v>2.0333333333255723</v>
      </c>
      <c r="M17773">
        <v>0.86666666669771075</v>
      </c>
    </row>
    <row r="17774" spans="1:13" x14ac:dyDescent="0.3">
      <c r="A17774">
        <v>2015</v>
      </c>
      <c r="B17774">
        <v>1</v>
      </c>
      <c r="C17774">
        <v>28</v>
      </c>
      <c r="D17774" t="s">
        <v>1167</v>
      </c>
      <c r="E17774" t="s">
        <v>2773</v>
      </c>
      <c r="F17774" t="s">
        <v>2774</v>
      </c>
      <c r="G17774">
        <v>0.01</v>
      </c>
      <c r="H17774">
        <v>0</v>
      </c>
      <c r="I17774">
        <v>0.01</v>
      </c>
      <c r="J17774">
        <v>0</v>
      </c>
      <c r="K17774">
        <v>1.1666666666278616</v>
      </c>
      <c r="L17774">
        <v>1.4166666665696539</v>
      </c>
      <c r="M17774">
        <v>0.24999999994179234</v>
      </c>
    </row>
    <row r="17775" spans="1:13" x14ac:dyDescent="0.3">
      <c r="A17775">
        <v>2015</v>
      </c>
      <c r="B17775">
        <v>1</v>
      </c>
      <c r="C17775">
        <v>29</v>
      </c>
      <c r="D17775" t="s">
        <v>1168</v>
      </c>
      <c r="E17775" t="s">
        <v>2754</v>
      </c>
      <c r="F17775" t="s">
        <v>2868</v>
      </c>
      <c r="G17775">
        <v>2</v>
      </c>
      <c r="H17775">
        <v>0</v>
      </c>
      <c r="I17775">
        <v>2</v>
      </c>
      <c r="J17775">
        <v>0</v>
      </c>
      <c r="K17775">
        <v>1.1666666666278616</v>
      </c>
      <c r="L17775">
        <v>2.4166666666860692</v>
      </c>
      <c r="M17775">
        <v>1.2500000000582077</v>
      </c>
    </row>
    <row r="17776" spans="1:13" x14ac:dyDescent="0.3">
      <c r="A17776">
        <v>2015</v>
      </c>
      <c r="B17776">
        <v>1</v>
      </c>
      <c r="C17776">
        <v>31</v>
      </c>
      <c r="D17776" t="s">
        <v>1170</v>
      </c>
      <c r="E17776" t="s">
        <v>2745</v>
      </c>
      <c r="F17776" t="s">
        <v>2933</v>
      </c>
      <c r="G17776">
        <v>0.08</v>
      </c>
      <c r="H17776">
        <v>0</v>
      </c>
      <c r="I17776">
        <v>0.08</v>
      </c>
      <c r="J17776">
        <v>0</v>
      </c>
      <c r="K17776">
        <v>1.1666666666278616</v>
      </c>
      <c r="L17776">
        <v>175.66666666668607</v>
      </c>
      <c r="M17776">
        <v>174.50000000005821</v>
      </c>
    </row>
    <row r="17777" spans="1:13" x14ac:dyDescent="0.3">
      <c r="A17777">
        <v>2015</v>
      </c>
      <c r="B17777">
        <v>1</v>
      </c>
      <c r="C17777">
        <v>31</v>
      </c>
      <c r="D17777" t="s">
        <v>1170</v>
      </c>
      <c r="E17777" t="s">
        <v>2773</v>
      </c>
      <c r="F17777" t="s">
        <v>2891</v>
      </c>
      <c r="G17777">
        <v>0.01</v>
      </c>
      <c r="H17777">
        <v>0.01</v>
      </c>
      <c r="I17777">
        <v>0</v>
      </c>
      <c r="J17777">
        <v>0</v>
      </c>
      <c r="K17777">
        <v>1.1666666666278616</v>
      </c>
      <c r="L17777">
        <v>3.2499999999417923</v>
      </c>
      <c r="M17777">
        <v>2.0833333333139308</v>
      </c>
    </row>
    <row r="17778" spans="1:13" x14ac:dyDescent="0.3">
      <c r="A17778">
        <v>2015</v>
      </c>
      <c r="B17778">
        <v>2</v>
      </c>
      <c r="C17778">
        <v>5</v>
      </c>
      <c r="D17778" t="s">
        <v>1175</v>
      </c>
      <c r="E17778" t="s">
        <v>2741</v>
      </c>
      <c r="F17778" t="s">
        <v>2935</v>
      </c>
      <c r="G17778">
        <v>2.2000000000000002</v>
      </c>
      <c r="H17778">
        <v>0</v>
      </c>
      <c r="I17778">
        <v>2.2000000000000002</v>
      </c>
      <c r="J17778">
        <v>0</v>
      </c>
      <c r="K17778">
        <v>1.1666666666278616</v>
      </c>
      <c r="L17778">
        <v>1.5</v>
      </c>
      <c r="M17778">
        <v>0.33333333337213844</v>
      </c>
    </row>
    <row r="17779" spans="1:13" x14ac:dyDescent="0.3">
      <c r="A17779">
        <v>2015</v>
      </c>
      <c r="B17779">
        <v>2</v>
      </c>
      <c r="C17779">
        <v>15</v>
      </c>
      <c r="D17779" t="s">
        <v>1185</v>
      </c>
      <c r="E17779" t="s">
        <v>2866</v>
      </c>
      <c r="F17779" t="s">
        <v>2913</v>
      </c>
      <c r="G17779">
        <v>0.5</v>
      </c>
      <c r="H17779">
        <v>0</v>
      </c>
      <c r="I17779">
        <v>0.5</v>
      </c>
      <c r="J17779">
        <v>0</v>
      </c>
      <c r="K17779">
        <v>1.1666666666278616</v>
      </c>
      <c r="L17779">
        <v>20.633333333360497</v>
      </c>
      <c r="M17779">
        <v>19.466666666732635</v>
      </c>
    </row>
    <row r="17780" spans="1:13" x14ac:dyDescent="0.3">
      <c r="A17780">
        <v>2015</v>
      </c>
      <c r="B17780">
        <v>2</v>
      </c>
      <c r="C17780">
        <v>18</v>
      </c>
      <c r="D17780" t="s">
        <v>1188</v>
      </c>
      <c r="E17780" t="s">
        <v>2745</v>
      </c>
      <c r="F17780" t="s">
        <v>2746</v>
      </c>
      <c r="G17780">
        <v>7.0000000000000007E-2</v>
      </c>
      <c r="H17780">
        <v>0</v>
      </c>
      <c r="I17780">
        <v>7.0000000000000007E-2</v>
      </c>
      <c r="J17780">
        <v>0</v>
      </c>
      <c r="K17780">
        <v>1.1666666666278616</v>
      </c>
      <c r="L17780">
        <v>4.4666666667326353</v>
      </c>
      <c r="M17780">
        <v>3.3000000001047738</v>
      </c>
    </row>
    <row r="17781" spans="1:13" x14ac:dyDescent="0.3">
      <c r="A17781">
        <v>2015</v>
      </c>
      <c r="B17781">
        <v>2</v>
      </c>
      <c r="C17781">
        <v>19</v>
      </c>
      <c r="D17781" t="s">
        <v>1189</v>
      </c>
      <c r="E17781" t="s">
        <v>2752</v>
      </c>
      <c r="F17781" t="s">
        <v>2881</v>
      </c>
      <c r="G17781">
        <v>1</v>
      </c>
      <c r="H17781">
        <v>0</v>
      </c>
      <c r="I17781">
        <v>1</v>
      </c>
      <c r="J17781">
        <v>0</v>
      </c>
      <c r="K17781">
        <v>1.1666666666278616</v>
      </c>
      <c r="L17781">
        <v>1.4666666667326353</v>
      </c>
      <c r="M17781">
        <v>0.30000000010477379</v>
      </c>
    </row>
    <row r="17782" spans="1:13" x14ac:dyDescent="0.3">
      <c r="A17782">
        <v>2015</v>
      </c>
      <c r="B17782">
        <v>2</v>
      </c>
      <c r="C17782">
        <v>22</v>
      </c>
      <c r="D17782" t="s">
        <v>1192</v>
      </c>
      <c r="E17782" t="s">
        <v>2747</v>
      </c>
      <c r="F17782" t="s">
        <v>2802</v>
      </c>
      <c r="G17782">
        <v>0.4</v>
      </c>
      <c r="H17782">
        <v>0</v>
      </c>
      <c r="I17782">
        <v>0.4</v>
      </c>
      <c r="J17782">
        <v>0</v>
      </c>
      <c r="K17782">
        <v>1.1666666666278616</v>
      </c>
      <c r="L17782">
        <v>1.5</v>
      </c>
      <c r="M17782">
        <v>0.33333333337213844</v>
      </c>
    </row>
    <row r="17783" spans="1:13" x14ac:dyDescent="0.3">
      <c r="A17783">
        <v>2015</v>
      </c>
      <c r="B17783">
        <v>2</v>
      </c>
      <c r="C17783">
        <v>22</v>
      </c>
      <c r="D17783" t="s">
        <v>1192</v>
      </c>
      <c r="E17783" t="s">
        <v>2752</v>
      </c>
      <c r="F17783" t="s">
        <v>2757</v>
      </c>
      <c r="G17783">
        <v>0.06</v>
      </c>
      <c r="H17783">
        <v>0.04</v>
      </c>
      <c r="I17783">
        <v>0.02</v>
      </c>
      <c r="J17783">
        <v>0</v>
      </c>
      <c r="K17783">
        <v>1.1666666666278616</v>
      </c>
      <c r="L17783">
        <v>1.2999999998719431</v>
      </c>
      <c r="M17783">
        <v>0.13333333324408159</v>
      </c>
    </row>
    <row r="17784" spans="1:13" x14ac:dyDescent="0.3">
      <c r="A17784">
        <v>2015</v>
      </c>
      <c r="B17784">
        <v>3</v>
      </c>
      <c r="C17784">
        <v>1</v>
      </c>
      <c r="D17784" t="s">
        <v>1199</v>
      </c>
      <c r="E17784" t="s">
        <v>2743</v>
      </c>
      <c r="F17784" t="s">
        <v>2827</v>
      </c>
      <c r="G17784">
        <v>0.25</v>
      </c>
      <c r="H17784">
        <v>0.25</v>
      </c>
      <c r="I17784">
        <v>0</v>
      </c>
      <c r="J17784">
        <v>0</v>
      </c>
      <c r="K17784">
        <v>1.1666666666278616</v>
      </c>
      <c r="L17784">
        <v>5.2833333332673647</v>
      </c>
      <c r="M17784">
        <v>4.1166666666395031</v>
      </c>
    </row>
    <row r="17785" spans="1:13" x14ac:dyDescent="0.3">
      <c r="A17785">
        <v>2015</v>
      </c>
      <c r="B17785">
        <v>3</v>
      </c>
      <c r="C17785">
        <v>1</v>
      </c>
      <c r="D17785" t="s">
        <v>1199</v>
      </c>
      <c r="E17785" t="s">
        <v>2752</v>
      </c>
      <c r="F17785" t="s">
        <v>2752</v>
      </c>
      <c r="G17785">
        <v>0.01</v>
      </c>
      <c r="H17785">
        <v>0</v>
      </c>
      <c r="I17785">
        <v>0.01</v>
      </c>
      <c r="J17785">
        <v>0</v>
      </c>
      <c r="K17785">
        <v>1.1666666666278616</v>
      </c>
      <c r="L17785">
        <v>1.3333333333139308</v>
      </c>
      <c r="M17785">
        <v>0.16666666668606922</v>
      </c>
    </row>
    <row r="17786" spans="1:13" x14ac:dyDescent="0.3">
      <c r="A17786">
        <v>2015</v>
      </c>
      <c r="B17786">
        <v>3</v>
      </c>
      <c r="C17786">
        <v>7</v>
      </c>
      <c r="D17786" t="s">
        <v>1205</v>
      </c>
      <c r="E17786" t="s">
        <v>2741</v>
      </c>
      <c r="F17786" t="s">
        <v>2878</v>
      </c>
      <c r="G17786">
        <v>0.5</v>
      </c>
      <c r="H17786">
        <v>0</v>
      </c>
      <c r="I17786">
        <v>0.5</v>
      </c>
      <c r="J17786">
        <v>0</v>
      </c>
      <c r="K17786">
        <v>1.1666666666278616</v>
      </c>
      <c r="L17786">
        <v>1.3833333333022892</v>
      </c>
      <c r="M17786">
        <v>0.21666666667442769</v>
      </c>
    </row>
    <row r="17787" spans="1:13" x14ac:dyDescent="0.3">
      <c r="A17787">
        <v>2015</v>
      </c>
      <c r="B17787">
        <v>3</v>
      </c>
      <c r="C17787">
        <v>10</v>
      </c>
      <c r="D17787" t="s">
        <v>1208</v>
      </c>
      <c r="E17787" t="s">
        <v>2752</v>
      </c>
      <c r="F17787" t="s">
        <v>2863</v>
      </c>
      <c r="G17787">
        <v>1.67</v>
      </c>
      <c r="H17787">
        <v>0</v>
      </c>
      <c r="I17787">
        <v>1.67</v>
      </c>
      <c r="J17787">
        <v>0</v>
      </c>
      <c r="K17787">
        <v>1.1666666666278616</v>
      </c>
      <c r="L17787">
        <v>2.5166666666627862</v>
      </c>
      <c r="M17787">
        <v>1.3500000000349246</v>
      </c>
    </row>
    <row r="17788" spans="1:13" x14ac:dyDescent="0.3">
      <c r="A17788">
        <v>2015</v>
      </c>
      <c r="B17788">
        <v>3</v>
      </c>
      <c r="C17788">
        <v>23</v>
      </c>
      <c r="D17788" t="s">
        <v>1221</v>
      </c>
      <c r="E17788" t="s">
        <v>2745</v>
      </c>
      <c r="F17788" t="s">
        <v>2902</v>
      </c>
      <c r="G17788">
        <v>5.36</v>
      </c>
      <c r="H17788">
        <v>2.2000000000000002</v>
      </c>
      <c r="I17788">
        <v>3.16</v>
      </c>
      <c r="J17788">
        <v>0</v>
      </c>
      <c r="K17788">
        <v>1.1666666666278616</v>
      </c>
      <c r="L17788">
        <v>90.45833333338669</v>
      </c>
      <c r="M17788">
        <v>89.291666666758829</v>
      </c>
    </row>
    <row r="17789" spans="1:13" x14ac:dyDescent="0.3">
      <c r="A17789">
        <v>2015</v>
      </c>
      <c r="B17789">
        <v>3</v>
      </c>
      <c r="C17789">
        <v>29</v>
      </c>
      <c r="D17789" t="s">
        <v>1227</v>
      </c>
      <c r="E17789" t="s">
        <v>2747</v>
      </c>
      <c r="F17789" t="s">
        <v>2748</v>
      </c>
      <c r="G17789">
        <v>7.0000000000000007E-2</v>
      </c>
      <c r="H17789">
        <v>0</v>
      </c>
      <c r="I17789">
        <v>7.0000000000000007E-2</v>
      </c>
      <c r="J17789">
        <v>0</v>
      </c>
      <c r="K17789">
        <v>1.1666666666278616</v>
      </c>
      <c r="L17789">
        <v>213.24999999994179</v>
      </c>
      <c r="M17789">
        <v>212.08333333331393</v>
      </c>
    </row>
    <row r="17790" spans="1:13" x14ac:dyDescent="0.3">
      <c r="A17790">
        <v>2015</v>
      </c>
      <c r="B17790">
        <v>4</v>
      </c>
      <c r="C17790">
        <v>8</v>
      </c>
      <c r="D17790" t="s">
        <v>1237</v>
      </c>
      <c r="E17790" t="s">
        <v>2752</v>
      </c>
      <c r="F17790" t="s">
        <v>2844</v>
      </c>
      <c r="G17790">
        <v>0.5</v>
      </c>
      <c r="H17790">
        <v>0</v>
      </c>
      <c r="I17790">
        <v>0.5</v>
      </c>
      <c r="J17790">
        <v>0</v>
      </c>
      <c r="K17790">
        <v>1.1666666666278616</v>
      </c>
      <c r="L17790">
        <v>1.4500000000116415</v>
      </c>
      <c r="M17790">
        <v>0.28333333338377997</v>
      </c>
    </row>
    <row r="17791" spans="1:13" x14ac:dyDescent="0.3">
      <c r="A17791">
        <v>2015</v>
      </c>
      <c r="B17791">
        <v>5</v>
      </c>
      <c r="C17791">
        <v>4</v>
      </c>
      <c r="D17791" t="s">
        <v>1262</v>
      </c>
      <c r="E17791" t="s">
        <v>2741</v>
      </c>
      <c r="F17791" t="s">
        <v>2872</v>
      </c>
      <c r="G17791">
        <v>3</v>
      </c>
      <c r="H17791">
        <v>0</v>
      </c>
      <c r="I17791">
        <v>0</v>
      </c>
      <c r="J17791">
        <v>3</v>
      </c>
      <c r="K17791">
        <v>1.1666666666278616</v>
      </c>
      <c r="L17791">
        <v>1.4166666667442769</v>
      </c>
      <c r="M17791">
        <v>0.25000000011641532</v>
      </c>
    </row>
    <row r="17792" spans="1:13" x14ac:dyDescent="0.3">
      <c r="A17792">
        <v>2015</v>
      </c>
      <c r="B17792">
        <v>9</v>
      </c>
      <c r="C17792">
        <v>27</v>
      </c>
      <c r="D17792" t="s">
        <v>1354</v>
      </c>
      <c r="E17792" t="s">
        <v>2752</v>
      </c>
      <c r="F17792" t="s">
        <v>2993</v>
      </c>
      <c r="G17792">
        <v>15</v>
      </c>
      <c r="H17792">
        <v>0</v>
      </c>
      <c r="I17792">
        <v>15</v>
      </c>
      <c r="J17792">
        <v>0</v>
      </c>
      <c r="K17792">
        <v>1.1666666666278616</v>
      </c>
      <c r="L17792">
        <v>2.1666666667442769</v>
      </c>
      <c r="M17792">
        <v>1.0000000001164153</v>
      </c>
    </row>
    <row r="17793" spans="1:13" x14ac:dyDescent="0.3">
      <c r="A17793">
        <v>2015</v>
      </c>
      <c r="B17793">
        <v>10</v>
      </c>
      <c r="C17793">
        <v>8</v>
      </c>
      <c r="D17793" t="s">
        <v>1356</v>
      </c>
      <c r="E17793" t="s">
        <v>2752</v>
      </c>
      <c r="F17793" t="s">
        <v>2896</v>
      </c>
      <c r="G17793">
        <v>0.08</v>
      </c>
      <c r="H17793">
        <v>0</v>
      </c>
      <c r="I17793">
        <v>0.08</v>
      </c>
      <c r="J17793">
        <v>0</v>
      </c>
      <c r="K17793">
        <v>1.1666666666278616</v>
      </c>
      <c r="L17793">
        <v>2.7500000000582077</v>
      </c>
      <c r="M17793">
        <v>1.5833333334303461</v>
      </c>
    </row>
    <row r="17794" spans="1:13" x14ac:dyDescent="0.3">
      <c r="A17794">
        <v>2015</v>
      </c>
      <c r="B17794">
        <v>10</v>
      </c>
      <c r="C17794">
        <v>31</v>
      </c>
      <c r="D17794" t="s">
        <v>1373</v>
      </c>
      <c r="E17794" t="s">
        <v>2745</v>
      </c>
      <c r="F17794" t="s">
        <v>2764</v>
      </c>
      <c r="G17794">
        <v>0.01</v>
      </c>
      <c r="H17794">
        <v>0</v>
      </c>
      <c r="I17794">
        <v>0.01</v>
      </c>
      <c r="J17794">
        <v>0</v>
      </c>
      <c r="K17794">
        <v>1.1666666666278616</v>
      </c>
      <c r="L17794">
        <v>1.7166666666744277</v>
      </c>
      <c r="M17794">
        <v>0.55000000004656613</v>
      </c>
    </row>
    <row r="17795" spans="1:13" x14ac:dyDescent="0.3">
      <c r="A17795">
        <v>2015</v>
      </c>
      <c r="B17795">
        <v>11</v>
      </c>
      <c r="C17795">
        <v>26</v>
      </c>
      <c r="D17795" t="s">
        <v>1399</v>
      </c>
      <c r="E17795" t="s">
        <v>2743</v>
      </c>
      <c r="F17795" t="s">
        <v>2817</v>
      </c>
      <c r="G17795">
        <v>0.4</v>
      </c>
      <c r="H17795">
        <v>0</v>
      </c>
      <c r="I17795">
        <v>0.4</v>
      </c>
      <c r="J17795">
        <v>0</v>
      </c>
      <c r="K17795">
        <v>1.1666666666278616</v>
      </c>
      <c r="L17795">
        <v>4.8999999999068677</v>
      </c>
      <c r="M17795">
        <v>3.7333333332790062</v>
      </c>
    </row>
    <row r="17796" spans="1:13" x14ac:dyDescent="0.3">
      <c r="A17796">
        <v>2015</v>
      </c>
      <c r="B17796">
        <v>11</v>
      </c>
      <c r="C17796">
        <v>26</v>
      </c>
      <c r="D17796" t="s">
        <v>1399</v>
      </c>
      <c r="E17796" t="s">
        <v>2749</v>
      </c>
      <c r="F17796" t="s">
        <v>2768</v>
      </c>
      <c r="G17796">
        <v>0.3</v>
      </c>
      <c r="H17796">
        <v>0</v>
      </c>
      <c r="I17796">
        <v>0.3</v>
      </c>
      <c r="J17796">
        <v>0</v>
      </c>
      <c r="K17796">
        <v>1.1666666666278616</v>
      </c>
      <c r="L17796">
        <v>1.2833333333255723</v>
      </c>
      <c r="M17796">
        <v>0.11666666669771075</v>
      </c>
    </row>
    <row r="17797" spans="1:13" x14ac:dyDescent="0.3">
      <c r="A17797">
        <v>2015</v>
      </c>
      <c r="B17797">
        <v>12</v>
      </c>
      <c r="C17797">
        <v>8</v>
      </c>
      <c r="D17797" t="s">
        <v>1411</v>
      </c>
      <c r="E17797" t="s">
        <v>2745</v>
      </c>
      <c r="F17797" t="s">
        <v>2770</v>
      </c>
      <c r="G17797">
        <v>0.01</v>
      </c>
      <c r="H17797">
        <v>0</v>
      </c>
      <c r="I17797">
        <v>0</v>
      </c>
      <c r="J17797">
        <v>0.01</v>
      </c>
      <c r="K17797">
        <v>1.1666666666278616</v>
      </c>
      <c r="L17797">
        <v>3060.5000000000582</v>
      </c>
      <c r="M17797">
        <v>3059.3333333334303</v>
      </c>
    </row>
    <row r="17798" spans="1:13" x14ac:dyDescent="0.3">
      <c r="A17798">
        <v>2015</v>
      </c>
      <c r="B17798">
        <v>12</v>
      </c>
      <c r="C17798">
        <v>14</v>
      </c>
      <c r="D17798" t="s">
        <v>1417</v>
      </c>
      <c r="E17798" t="s">
        <v>2741</v>
      </c>
      <c r="F17798" t="s">
        <v>2918</v>
      </c>
      <c r="G17798">
        <v>0.5</v>
      </c>
      <c r="H17798">
        <v>0</v>
      </c>
      <c r="I17798">
        <v>0.5</v>
      </c>
      <c r="J17798">
        <v>0</v>
      </c>
      <c r="K17798">
        <v>1.1666666666278616</v>
      </c>
      <c r="L17798">
        <v>1.3833333333022892</v>
      </c>
      <c r="M17798">
        <v>0.21666666667442769</v>
      </c>
    </row>
    <row r="17799" spans="1:13" x14ac:dyDescent="0.3">
      <c r="A17799">
        <v>2015</v>
      </c>
      <c r="B17799">
        <v>12</v>
      </c>
      <c r="C17799">
        <v>17</v>
      </c>
      <c r="D17799" t="s">
        <v>1420</v>
      </c>
      <c r="E17799" t="s">
        <v>2749</v>
      </c>
      <c r="F17799" t="s">
        <v>2768</v>
      </c>
      <c r="G17799">
        <v>3</v>
      </c>
      <c r="H17799">
        <v>0</v>
      </c>
      <c r="I17799">
        <v>3</v>
      </c>
      <c r="J17799">
        <v>0</v>
      </c>
      <c r="K17799">
        <v>1.1666666666278616</v>
      </c>
      <c r="L17799">
        <v>1.5</v>
      </c>
      <c r="M17799">
        <v>0.33333333337213844</v>
      </c>
    </row>
    <row r="17800" spans="1:13" x14ac:dyDescent="0.3">
      <c r="A17800">
        <v>2015</v>
      </c>
      <c r="B17800">
        <v>12</v>
      </c>
      <c r="C17800">
        <v>19</v>
      </c>
      <c r="D17800" t="s">
        <v>1422</v>
      </c>
      <c r="E17800" t="s">
        <v>2749</v>
      </c>
      <c r="F17800" t="s">
        <v>2800</v>
      </c>
      <c r="G17800">
        <v>2</v>
      </c>
      <c r="H17800">
        <v>0</v>
      </c>
      <c r="I17800">
        <v>2</v>
      </c>
      <c r="J17800">
        <v>0</v>
      </c>
      <c r="K17800">
        <v>1.1666666666278616</v>
      </c>
      <c r="L17800">
        <v>1.4833333332790062</v>
      </c>
      <c r="M17800">
        <v>0.31666666665114462</v>
      </c>
    </row>
    <row r="17801" spans="1:13" x14ac:dyDescent="0.3">
      <c r="A17801">
        <v>2015</v>
      </c>
      <c r="B17801">
        <v>12</v>
      </c>
      <c r="C17801">
        <v>23</v>
      </c>
      <c r="D17801" t="s">
        <v>1426</v>
      </c>
      <c r="E17801" t="s">
        <v>2754</v>
      </c>
      <c r="F17801" t="s">
        <v>2873</v>
      </c>
      <c r="G17801">
        <v>0.1</v>
      </c>
      <c r="H17801">
        <v>0</v>
      </c>
      <c r="I17801">
        <v>0.1</v>
      </c>
      <c r="J17801">
        <v>0</v>
      </c>
      <c r="K17801">
        <v>1.1666666666278616</v>
      </c>
      <c r="L17801">
        <v>1.5</v>
      </c>
      <c r="M17801">
        <v>0.33333333337213844</v>
      </c>
    </row>
    <row r="17802" spans="1:13" x14ac:dyDescent="0.3">
      <c r="A17802">
        <v>2015</v>
      </c>
      <c r="B17802">
        <v>12</v>
      </c>
      <c r="C17802">
        <v>24</v>
      </c>
      <c r="D17802" t="s">
        <v>1427</v>
      </c>
      <c r="E17802" t="s">
        <v>2754</v>
      </c>
      <c r="F17802" t="s">
        <v>2820</v>
      </c>
      <c r="G17802">
        <v>1</v>
      </c>
      <c r="H17802">
        <v>0</v>
      </c>
      <c r="I17802">
        <v>1</v>
      </c>
      <c r="J17802">
        <v>0</v>
      </c>
      <c r="K17802">
        <v>1.1666666666278616</v>
      </c>
      <c r="L17802">
        <v>1.5</v>
      </c>
      <c r="M17802">
        <v>0.33333333337213844</v>
      </c>
    </row>
    <row r="17803" spans="1:13" x14ac:dyDescent="0.3">
      <c r="A17803">
        <v>2016</v>
      </c>
      <c r="B17803">
        <v>1</v>
      </c>
      <c r="C17803">
        <v>9</v>
      </c>
      <c r="D17803" t="s">
        <v>1443</v>
      </c>
      <c r="E17803" t="s">
        <v>2752</v>
      </c>
      <c r="F17803" t="s">
        <v>2897</v>
      </c>
      <c r="G17803">
        <v>0.35</v>
      </c>
      <c r="H17803">
        <v>0</v>
      </c>
      <c r="I17803">
        <v>0.35</v>
      </c>
      <c r="J17803">
        <v>0</v>
      </c>
      <c r="K17803">
        <v>1.1666666666278616</v>
      </c>
      <c r="L17803">
        <v>1.5666666667093523</v>
      </c>
      <c r="M17803">
        <v>0.40000000008149073</v>
      </c>
    </row>
    <row r="17804" spans="1:13" x14ac:dyDescent="0.3">
      <c r="A17804">
        <v>2016</v>
      </c>
      <c r="B17804">
        <v>1</v>
      </c>
      <c r="C17804">
        <v>19</v>
      </c>
      <c r="D17804" t="s">
        <v>1453</v>
      </c>
      <c r="E17804" t="s">
        <v>2741</v>
      </c>
      <c r="F17804" t="s">
        <v>2787</v>
      </c>
      <c r="G17804">
        <v>0.8</v>
      </c>
      <c r="H17804">
        <v>0</v>
      </c>
      <c r="I17804">
        <v>0.8</v>
      </c>
      <c r="J17804">
        <v>0</v>
      </c>
      <c r="K17804">
        <v>1.1666666666278616</v>
      </c>
      <c r="L17804">
        <v>1.2999999998719431</v>
      </c>
      <c r="M17804">
        <v>0.13333333324408159</v>
      </c>
    </row>
    <row r="17805" spans="1:13" x14ac:dyDescent="0.3">
      <c r="A17805">
        <v>2016</v>
      </c>
      <c r="B17805">
        <v>1</v>
      </c>
      <c r="C17805">
        <v>20</v>
      </c>
      <c r="D17805" t="s">
        <v>1454</v>
      </c>
      <c r="E17805" t="s">
        <v>2741</v>
      </c>
      <c r="F17805" t="s">
        <v>2908</v>
      </c>
      <c r="G17805">
        <v>0.2</v>
      </c>
      <c r="H17805">
        <v>0.2</v>
      </c>
      <c r="I17805">
        <v>0</v>
      </c>
      <c r="J17805">
        <v>0</v>
      </c>
      <c r="K17805">
        <v>1.1666666666278616</v>
      </c>
      <c r="L17805">
        <v>1.6666666666860692</v>
      </c>
      <c r="M17805">
        <v>0.50000000005820766</v>
      </c>
    </row>
    <row r="17806" spans="1:13" x14ac:dyDescent="0.3">
      <c r="A17806">
        <v>2016</v>
      </c>
      <c r="B17806">
        <v>1</v>
      </c>
      <c r="C17806">
        <v>23</v>
      </c>
      <c r="D17806" t="s">
        <v>1457</v>
      </c>
      <c r="E17806" t="s">
        <v>2741</v>
      </c>
      <c r="F17806" t="s">
        <v>2860</v>
      </c>
      <c r="G17806">
        <v>1.5</v>
      </c>
      <c r="H17806">
        <v>0</v>
      </c>
      <c r="I17806">
        <v>1.5</v>
      </c>
      <c r="J17806">
        <v>0</v>
      </c>
      <c r="K17806">
        <v>1.1666666666278616</v>
      </c>
      <c r="L17806">
        <v>1.4833333332790062</v>
      </c>
      <c r="M17806">
        <v>0.31666666665114462</v>
      </c>
    </row>
    <row r="17807" spans="1:13" x14ac:dyDescent="0.3">
      <c r="A17807">
        <v>2016</v>
      </c>
      <c r="B17807">
        <v>1</v>
      </c>
      <c r="C17807">
        <v>28</v>
      </c>
      <c r="D17807" t="s">
        <v>1462</v>
      </c>
      <c r="E17807" t="s">
        <v>2745</v>
      </c>
      <c r="G17807">
        <v>0.15</v>
      </c>
      <c r="H17807">
        <v>0</v>
      </c>
      <c r="I17807">
        <v>0.15</v>
      </c>
      <c r="J17807">
        <v>0</v>
      </c>
      <c r="K17807">
        <v>1.1666666666278616</v>
      </c>
      <c r="L17807">
        <v>2.1666666665696539</v>
      </c>
      <c r="M17807">
        <v>0.99999999994179234</v>
      </c>
    </row>
    <row r="17808" spans="1:13" x14ac:dyDescent="0.3">
      <c r="A17808">
        <v>2016</v>
      </c>
      <c r="B17808">
        <v>1</v>
      </c>
      <c r="C17808">
        <v>31</v>
      </c>
      <c r="D17808" t="s">
        <v>1465</v>
      </c>
      <c r="E17808" t="s">
        <v>2745</v>
      </c>
      <c r="F17808" t="s">
        <v>2824</v>
      </c>
      <c r="G17808">
        <v>0.6</v>
      </c>
      <c r="H17808">
        <v>0</v>
      </c>
      <c r="I17808">
        <v>0.6</v>
      </c>
      <c r="J17808">
        <v>0</v>
      </c>
      <c r="K17808">
        <v>1.1666666666278616</v>
      </c>
      <c r="L17808">
        <v>1.5499999999883585</v>
      </c>
      <c r="M17808">
        <v>0.38333333336049691</v>
      </c>
    </row>
    <row r="17809" spans="1:13" x14ac:dyDescent="0.3">
      <c r="A17809">
        <v>2016</v>
      </c>
      <c r="B17809">
        <v>2</v>
      </c>
      <c r="C17809">
        <v>3</v>
      </c>
      <c r="D17809" t="s">
        <v>1468</v>
      </c>
      <c r="E17809" t="s">
        <v>2749</v>
      </c>
      <c r="F17809" t="s">
        <v>2852</v>
      </c>
      <c r="G17809">
        <v>0.79999999999999993</v>
      </c>
      <c r="H17809">
        <v>0.1</v>
      </c>
      <c r="I17809">
        <v>0.7</v>
      </c>
      <c r="J17809">
        <v>0</v>
      </c>
      <c r="K17809">
        <v>1.1666666666278616</v>
      </c>
      <c r="L17809">
        <v>1.3833333333022892</v>
      </c>
      <c r="M17809">
        <v>0.21666666667442769</v>
      </c>
    </row>
    <row r="17810" spans="1:13" x14ac:dyDescent="0.3">
      <c r="A17810">
        <v>2016</v>
      </c>
      <c r="B17810">
        <v>2</v>
      </c>
      <c r="C17810">
        <v>7</v>
      </c>
      <c r="D17810" t="s">
        <v>1472</v>
      </c>
      <c r="E17810" t="s">
        <v>2866</v>
      </c>
      <c r="F17810" t="s">
        <v>2747</v>
      </c>
      <c r="G17810">
        <v>2.5000000000000001E-3</v>
      </c>
      <c r="H17810">
        <v>0</v>
      </c>
      <c r="I17810">
        <v>2.5000000000000001E-3</v>
      </c>
      <c r="J17810">
        <v>0</v>
      </c>
      <c r="K17810">
        <v>1.1666666666278616</v>
      </c>
      <c r="L17810">
        <v>1.3833333333022892</v>
      </c>
      <c r="M17810">
        <v>0.21666666667442769</v>
      </c>
    </row>
    <row r="17811" spans="1:13" x14ac:dyDescent="0.3">
      <c r="A17811">
        <v>2016</v>
      </c>
      <c r="B17811">
        <v>2</v>
      </c>
      <c r="C17811">
        <v>12</v>
      </c>
      <c r="D17811" t="s">
        <v>1477</v>
      </c>
      <c r="E17811" t="s">
        <v>2752</v>
      </c>
      <c r="F17811" t="s">
        <v>2814</v>
      </c>
      <c r="G17811">
        <v>0.56999999999999995</v>
      </c>
      <c r="H17811">
        <v>0</v>
      </c>
      <c r="I17811">
        <v>0.56999999999999995</v>
      </c>
      <c r="J17811">
        <v>0</v>
      </c>
      <c r="K17811">
        <v>1.1666666666278616</v>
      </c>
      <c r="L17811">
        <v>2.1500000000232831</v>
      </c>
      <c r="M17811">
        <v>0.9833333333954215</v>
      </c>
    </row>
    <row r="17812" spans="1:13" x14ac:dyDescent="0.3">
      <c r="A17812">
        <v>2016</v>
      </c>
      <c r="B17812">
        <v>2</v>
      </c>
      <c r="C17812">
        <v>28</v>
      </c>
      <c r="D17812" t="s">
        <v>1493</v>
      </c>
      <c r="E17812" t="s">
        <v>2745</v>
      </c>
      <c r="F17812" t="s">
        <v>2906</v>
      </c>
      <c r="G17812">
        <v>0.8</v>
      </c>
      <c r="H17812">
        <v>0</v>
      </c>
      <c r="I17812">
        <v>0.8</v>
      </c>
      <c r="J17812">
        <v>0</v>
      </c>
      <c r="K17812">
        <v>1.1666666666278616</v>
      </c>
      <c r="L17812">
        <v>1.5666666665347293</v>
      </c>
      <c r="M17812">
        <v>0.39999999990686774</v>
      </c>
    </row>
    <row r="17813" spans="1:13" x14ac:dyDescent="0.3">
      <c r="A17813">
        <v>2016</v>
      </c>
      <c r="B17813">
        <v>2</v>
      </c>
      <c r="C17813">
        <v>28</v>
      </c>
      <c r="D17813" t="s">
        <v>1493</v>
      </c>
      <c r="E17813" t="s">
        <v>2747</v>
      </c>
      <c r="F17813" t="s">
        <v>2830</v>
      </c>
      <c r="G17813">
        <v>0.15</v>
      </c>
      <c r="H17813">
        <v>0</v>
      </c>
      <c r="I17813">
        <v>0</v>
      </c>
      <c r="J17813">
        <v>0.15</v>
      </c>
      <c r="K17813">
        <v>1.1666666666278616</v>
      </c>
      <c r="L17813">
        <v>1.5</v>
      </c>
      <c r="M17813">
        <v>0.33333333337213844</v>
      </c>
    </row>
    <row r="17814" spans="1:13" x14ac:dyDescent="0.3">
      <c r="A17814">
        <v>2016</v>
      </c>
      <c r="B17814">
        <v>3</v>
      </c>
      <c r="C17814">
        <v>2</v>
      </c>
      <c r="D17814" t="s">
        <v>1496</v>
      </c>
      <c r="E17814" t="s">
        <v>2745</v>
      </c>
      <c r="F17814" t="s">
        <v>2824</v>
      </c>
      <c r="G17814">
        <v>0.3</v>
      </c>
      <c r="H17814">
        <v>0</v>
      </c>
      <c r="I17814">
        <v>0.3</v>
      </c>
      <c r="J17814">
        <v>0</v>
      </c>
      <c r="K17814">
        <v>1.1666666666278616</v>
      </c>
      <c r="L17814">
        <v>2.4333333332324401</v>
      </c>
      <c r="M17814">
        <v>1.2666666666045785</v>
      </c>
    </row>
    <row r="17815" spans="1:13" x14ac:dyDescent="0.3">
      <c r="A17815">
        <v>2016</v>
      </c>
      <c r="B17815">
        <v>3</v>
      </c>
      <c r="C17815">
        <v>11</v>
      </c>
      <c r="D17815" t="s">
        <v>1505</v>
      </c>
      <c r="E17815" t="s">
        <v>2745</v>
      </c>
      <c r="F17815" t="s">
        <v>2846</v>
      </c>
      <c r="G17815">
        <v>0.05</v>
      </c>
      <c r="H17815">
        <v>0</v>
      </c>
      <c r="I17815">
        <v>0.05</v>
      </c>
      <c r="J17815">
        <v>0</v>
      </c>
      <c r="K17815">
        <v>1.1666666666278616</v>
      </c>
      <c r="L17815">
        <v>1.5666666667093523</v>
      </c>
      <c r="M17815">
        <v>0.40000000008149073</v>
      </c>
    </row>
    <row r="17816" spans="1:13" x14ac:dyDescent="0.3">
      <c r="A17816">
        <v>2016</v>
      </c>
      <c r="B17816">
        <v>3</v>
      </c>
      <c r="C17816">
        <v>18</v>
      </c>
      <c r="D17816" t="s">
        <v>1512</v>
      </c>
      <c r="E17816" t="s">
        <v>2741</v>
      </c>
      <c r="F17816" t="s">
        <v>2901</v>
      </c>
      <c r="G17816">
        <v>0.6</v>
      </c>
      <c r="H17816">
        <v>0</v>
      </c>
      <c r="I17816">
        <v>0.6</v>
      </c>
      <c r="J17816">
        <v>0</v>
      </c>
      <c r="K17816">
        <v>1.1666666666278616</v>
      </c>
      <c r="L17816">
        <v>1.2666666666045785</v>
      </c>
      <c r="M17816">
        <v>9.9999999976716936E-2</v>
      </c>
    </row>
    <row r="17817" spans="1:13" x14ac:dyDescent="0.3">
      <c r="A17817">
        <v>2016</v>
      </c>
      <c r="B17817">
        <v>3</v>
      </c>
      <c r="C17817">
        <v>20</v>
      </c>
      <c r="D17817" t="s">
        <v>1514</v>
      </c>
      <c r="E17817" t="s">
        <v>2745</v>
      </c>
      <c r="F17817" t="s">
        <v>2865</v>
      </c>
      <c r="G17817">
        <v>0.7</v>
      </c>
      <c r="H17817">
        <v>0</v>
      </c>
      <c r="I17817">
        <v>0.7</v>
      </c>
      <c r="J17817">
        <v>0</v>
      </c>
      <c r="K17817">
        <v>1.1666666666278616</v>
      </c>
      <c r="L17817">
        <v>593.00000000005821</v>
      </c>
      <c r="M17817">
        <v>591.83333333343035</v>
      </c>
    </row>
    <row r="17818" spans="1:13" x14ac:dyDescent="0.3">
      <c r="A17818">
        <v>2016</v>
      </c>
      <c r="B17818">
        <v>3</v>
      </c>
      <c r="C17818">
        <v>21</v>
      </c>
      <c r="D17818" t="s">
        <v>1515</v>
      </c>
      <c r="E17818" t="s">
        <v>2866</v>
      </c>
      <c r="F17818" t="s">
        <v>2900</v>
      </c>
      <c r="G17818">
        <v>3</v>
      </c>
      <c r="H17818">
        <v>0</v>
      </c>
      <c r="I17818">
        <v>3</v>
      </c>
      <c r="J17818">
        <v>0</v>
      </c>
      <c r="K17818">
        <v>1.1666666666278616</v>
      </c>
      <c r="L17818">
        <v>46.800000000104774</v>
      </c>
      <c r="M17818">
        <v>45.633333333476912</v>
      </c>
    </row>
    <row r="17819" spans="1:13" x14ac:dyDescent="0.3">
      <c r="A17819">
        <v>2016</v>
      </c>
      <c r="B17819">
        <v>3</v>
      </c>
      <c r="C17819">
        <v>25</v>
      </c>
      <c r="D17819" t="s">
        <v>1519</v>
      </c>
      <c r="E17819" t="s">
        <v>2745</v>
      </c>
      <c r="F17819" t="s">
        <v>2764</v>
      </c>
      <c r="G17819">
        <v>0.1</v>
      </c>
      <c r="H17819">
        <v>0.1</v>
      </c>
      <c r="I17819">
        <v>0</v>
      </c>
      <c r="J17819">
        <v>0</v>
      </c>
      <c r="K17819">
        <v>1.1666666666278616</v>
      </c>
      <c r="L17819">
        <v>1.3666666665812954</v>
      </c>
      <c r="M17819">
        <v>0.19999999995343387</v>
      </c>
    </row>
    <row r="17820" spans="1:13" x14ac:dyDescent="0.3">
      <c r="A17820">
        <v>2016</v>
      </c>
      <c r="B17820">
        <v>3</v>
      </c>
      <c r="C17820">
        <v>25</v>
      </c>
      <c r="D17820" t="s">
        <v>1519</v>
      </c>
      <c r="E17820" t="s">
        <v>2745</v>
      </c>
      <c r="F17820" t="s">
        <v>2805</v>
      </c>
      <c r="G17820">
        <v>0.2</v>
      </c>
      <c r="H17820">
        <v>0</v>
      </c>
      <c r="I17820">
        <v>0.2</v>
      </c>
      <c r="J17820">
        <v>0</v>
      </c>
      <c r="K17820">
        <v>1.1666666666278616</v>
      </c>
      <c r="L17820">
        <v>480.50000000005821</v>
      </c>
      <c r="M17820">
        <v>479.33333333343035</v>
      </c>
    </row>
    <row r="17821" spans="1:13" x14ac:dyDescent="0.3">
      <c r="A17821">
        <v>2016</v>
      </c>
      <c r="B17821">
        <v>4</v>
      </c>
      <c r="C17821">
        <v>10</v>
      </c>
      <c r="D17821" t="s">
        <v>1535</v>
      </c>
      <c r="E17821" t="s">
        <v>2745</v>
      </c>
      <c r="F17821" t="s">
        <v>2760</v>
      </c>
      <c r="G17821">
        <v>1.7</v>
      </c>
      <c r="H17821">
        <v>0</v>
      </c>
      <c r="I17821">
        <v>1.7</v>
      </c>
      <c r="J17821">
        <v>0</v>
      </c>
      <c r="K17821">
        <v>1.1666666666278616</v>
      </c>
      <c r="L17821">
        <v>3.5833333333139308</v>
      </c>
      <c r="M17821">
        <v>2.4166666666860692</v>
      </c>
    </row>
    <row r="17822" spans="1:13" x14ac:dyDescent="0.3">
      <c r="A17822">
        <v>2016</v>
      </c>
      <c r="B17822">
        <v>4</v>
      </c>
      <c r="C17822">
        <v>13</v>
      </c>
      <c r="D17822" t="s">
        <v>1538</v>
      </c>
      <c r="E17822" t="s">
        <v>2743</v>
      </c>
      <c r="F17822" t="s">
        <v>2834</v>
      </c>
      <c r="G17822">
        <v>0.01</v>
      </c>
      <c r="H17822">
        <v>0.01</v>
      </c>
      <c r="I17822">
        <v>0</v>
      </c>
      <c r="J17822">
        <v>0</v>
      </c>
      <c r="K17822">
        <v>1.1666666666278616</v>
      </c>
      <c r="L17822">
        <v>59.000000000058208</v>
      </c>
      <c r="M17822">
        <v>57.833333333430346</v>
      </c>
    </row>
    <row r="17823" spans="1:13" x14ac:dyDescent="0.3">
      <c r="A17823">
        <v>2016</v>
      </c>
      <c r="B17823">
        <v>10</v>
      </c>
      <c r="C17823">
        <v>22</v>
      </c>
      <c r="D17823" t="s">
        <v>1634</v>
      </c>
      <c r="E17823" t="s">
        <v>2752</v>
      </c>
      <c r="F17823" t="s">
        <v>2757</v>
      </c>
      <c r="G17823">
        <v>0.04</v>
      </c>
      <c r="H17823">
        <v>0</v>
      </c>
      <c r="I17823">
        <v>0.04</v>
      </c>
      <c r="J17823">
        <v>0</v>
      </c>
      <c r="K17823">
        <v>1.1666666666278616</v>
      </c>
      <c r="L17823">
        <v>1.5</v>
      </c>
      <c r="M17823">
        <v>0.33333333337213844</v>
      </c>
    </row>
    <row r="17824" spans="1:13" x14ac:dyDescent="0.3">
      <c r="A17824">
        <v>2016</v>
      </c>
      <c r="B17824">
        <v>11</v>
      </c>
      <c r="C17824">
        <v>15</v>
      </c>
      <c r="D17824" t="s">
        <v>1658</v>
      </c>
      <c r="E17824" t="s">
        <v>2741</v>
      </c>
      <c r="F17824" t="s">
        <v>2787</v>
      </c>
      <c r="G17824">
        <v>1</v>
      </c>
      <c r="H17824">
        <v>0</v>
      </c>
      <c r="I17824">
        <v>1</v>
      </c>
      <c r="J17824">
        <v>0</v>
      </c>
      <c r="K17824">
        <v>1.1666666666278616</v>
      </c>
      <c r="L17824">
        <v>1.4333333332906477</v>
      </c>
      <c r="M17824">
        <v>0.26666666666278616</v>
      </c>
    </row>
    <row r="17825" spans="1:13" x14ac:dyDescent="0.3">
      <c r="A17825">
        <v>2016</v>
      </c>
      <c r="B17825">
        <v>11</v>
      </c>
      <c r="C17825">
        <v>26</v>
      </c>
      <c r="D17825" t="s">
        <v>1669</v>
      </c>
      <c r="E17825" t="s">
        <v>2752</v>
      </c>
      <c r="F17825" t="s">
        <v>2847</v>
      </c>
      <c r="G17825">
        <v>3.4</v>
      </c>
      <c r="H17825">
        <v>0</v>
      </c>
      <c r="I17825">
        <v>3.4</v>
      </c>
      <c r="J17825">
        <v>0</v>
      </c>
      <c r="K17825">
        <v>1.1666666666278616</v>
      </c>
      <c r="L17825">
        <v>1.8333333333721384</v>
      </c>
      <c r="M17825">
        <v>0.66666666674427688</v>
      </c>
    </row>
    <row r="17826" spans="1:13" x14ac:dyDescent="0.3">
      <c r="A17826">
        <v>2016</v>
      </c>
      <c r="B17826">
        <v>12</v>
      </c>
      <c r="C17826">
        <v>2</v>
      </c>
      <c r="D17826" t="s">
        <v>1675</v>
      </c>
      <c r="E17826" t="s">
        <v>2754</v>
      </c>
      <c r="F17826" t="s">
        <v>2820</v>
      </c>
      <c r="G17826">
        <v>1.3</v>
      </c>
      <c r="H17826">
        <v>0</v>
      </c>
      <c r="I17826">
        <v>1.3</v>
      </c>
      <c r="J17826">
        <v>0</v>
      </c>
      <c r="K17826">
        <v>1.1666666666278616</v>
      </c>
      <c r="L17826">
        <v>1.5</v>
      </c>
      <c r="M17826">
        <v>0.33333333337213844</v>
      </c>
    </row>
    <row r="17827" spans="1:13" x14ac:dyDescent="0.3">
      <c r="A17827">
        <v>2016</v>
      </c>
      <c r="B17827">
        <v>12</v>
      </c>
      <c r="C17827">
        <v>11</v>
      </c>
      <c r="D17827" t="s">
        <v>1684</v>
      </c>
      <c r="E17827" t="s">
        <v>2773</v>
      </c>
      <c r="F17827" t="s">
        <v>2774</v>
      </c>
      <c r="G17827">
        <v>0.5</v>
      </c>
      <c r="H17827">
        <v>0</v>
      </c>
      <c r="I17827">
        <v>0.5</v>
      </c>
      <c r="J17827">
        <v>0</v>
      </c>
      <c r="K17827">
        <v>1.1666666666278616</v>
      </c>
      <c r="L17827">
        <v>2.1666666665696539</v>
      </c>
      <c r="M17827">
        <v>0.99999999994179234</v>
      </c>
    </row>
    <row r="17828" spans="1:13" x14ac:dyDescent="0.3">
      <c r="A17828">
        <v>2016</v>
      </c>
      <c r="B17828">
        <v>12</v>
      </c>
      <c r="C17828">
        <v>23</v>
      </c>
      <c r="D17828" t="s">
        <v>1696</v>
      </c>
      <c r="E17828" t="s">
        <v>2743</v>
      </c>
      <c r="F17828" t="s">
        <v>2838</v>
      </c>
      <c r="G17828">
        <v>0.2</v>
      </c>
      <c r="H17828">
        <v>0</v>
      </c>
      <c r="I17828">
        <v>0.2</v>
      </c>
      <c r="J17828">
        <v>0</v>
      </c>
      <c r="K17828">
        <v>1.1666666666278616</v>
      </c>
      <c r="L17828">
        <v>6.3166666666511446</v>
      </c>
      <c r="M17828">
        <v>5.1500000000232831</v>
      </c>
    </row>
    <row r="17829" spans="1:13" x14ac:dyDescent="0.3">
      <c r="A17829">
        <v>2017</v>
      </c>
      <c r="B17829">
        <v>1</v>
      </c>
      <c r="C17829">
        <v>6</v>
      </c>
      <c r="D17829" t="s">
        <v>1710</v>
      </c>
      <c r="E17829" t="s">
        <v>2752</v>
      </c>
      <c r="F17829" t="s">
        <v>2897</v>
      </c>
      <c r="G17829">
        <v>2</v>
      </c>
      <c r="H17829">
        <v>0</v>
      </c>
      <c r="I17829">
        <v>2</v>
      </c>
      <c r="J17829">
        <v>0</v>
      </c>
      <c r="K17829">
        <v>1.1666666666278616</v>
      </c>
      <c r="L17829">
        <v>2.1666666665696539</v>
      </c>
      <c r="M17829">
        <v>0.99999999994179234</v>
      </c>
    </row>
    <row r="17830" spans="1:13" x14ac:dyDescent="0.3">
      <c r="A17830">
        <v>2017</v>
      </c>
      <c r="B17830">
        <v>1</v>
      </c>
      <c r="C17830">
        <v>17</v>
      </c>
      <c r="D17830" t="s">
        <v>1721</v>
      </c>
      <c r="E17830" t="s">
        <v>2749</v>
      </c>
      <c r="F17830" t="s">
        <v>2793</v>
      </c>
      <c r="G17830">
        <v>0.01</v>
      </c>
      <c r="H17830">
        <v>0</v>
      </c>
      <c r="I17830">
        <v>0.01</v>
      </c>
      <c r="J17830">
        <v>0</v>
      </c>
      <c r="K17830">
        <v>1.1666666666278616</v>
      </c>
      <c r="L17830">
        <v>1.5499999999883585</v>
      </c>
      <c r="M17830">
        <v>0.38333333336049691</v>
      </c>
    </row>
    <row r="17831" spans="1:13" x14ac:dyDescent="0.3">
      <c r="A17831">
        <v>2017</v>
      </c>
      <c r="B17831">
        <v>3</v>
      </c>
      <c r="C17831">
        <v>7</v>
      </c>
      <c r="D17831" t="s">
        <v>1770</v>
      </c>
      <c r="E17831" t="s">
        <v>2743</v>
      </c>
      <c r="F17831" t="s">
        <v>2947</v>
      </c>
      <c r="G17831">
        <v>20</v>
      </c>
      <c r="H17831">
        <v>0</v>
      </c>
      <c r="I17831">
        <v>0</v>
      </c>
      <c r="J17831">
        <v>20</v>
      </c>
      <c r="K17831">
        <v>1.1666666666278616</v>
      </c>
      <c r="L17831">
        <v>3.6500000000232831</v>
      </c>
      <c r="M17831">
        <v>2.4833333333954215</v>
      </c>
    </row>
    <row r="17832" spans="1:13" x14ac:dyDescent="0.3">
      <c r="A17832">
        <v>2017</v>
      </c>
      <c r="B17832">
        <v>3</v>
      </c>
      <c r="C17832">
        <v>19</v>
      </c>
      <c r="D17832" t="s">
        <v>1782</v>
      </c>
      <c r="E17832" t="s">
        <v>2745</v>
      </c>
      <c r="F17832" t="s">
        <v>2824</v>
      </c>
      <c r="G17832">
        <v>0.02</v>
      </c>
      <c r="H17832">
        <v>0.01</v>
      </c>
      <c r="I17832">
        <v>0.01</v>
      </c>
      <c r="J17832">
        <v>0</v>
      </c>
      <c r="K17832">
        <v>1.1666666666278616</v>
      </c>
      <c r="L17832">
        <v>2.1666666666569654</v>
      </c>
      <c r="M17832">
        <v>1.0000000000291038</v>
      </c>
    </row>
    <row r="17833" spans="1:13" x14ac:dyDescent="0.3">
      <c r="A17833">
        <v>2017</v>
      </c>
      <c r="B17833">
        <v>3</v>
      </c>
      <c r="C17833">
        <v>20</v>
      </c>
      <c r="D17833" t="s">
        <v>1783</v>
      </c>
      <c r="E17833" t="s">
        <v>2743</v>
      </c>
      <c r="F17833" t="s">
        <v>2816</v>
      </c>
      <c r="G17833">
        <v>0.1</v>
      </c>
      <c r="H17833">
        <v>0</v>
      </c>
      <c r="I17833">
        <v>0.1</v>
      </c>
      <c r="J17833">
        <v>0</v>
      </c>
      <c r="K17833">
        <v>1.1666666666278616</v>
      </c>
      <c r="L17833">
        <v>1.8833333333604969</v>
      </c>
      <c r="M17833">
        <v>0.71666666673263535</v>
      </c>
    </row>
    <row r="17834" spans="1:13" x14ac:dyDescent="0.3">
      <c r="A17834">
        <v>2017</v>
      </c>
      <c r="B17834">
        <v>3</v>
      </c>
      <c r="C17834">
        <v>23</v>
      </c>
      <c r="D17834" t="s">
        <v>1786</v>
      </c>
      <c r="E17834" t="s">
        <v>2745</v>
      </c>
      <c r="F17834" t="s">
        <v>2751</v>
      </c>
      <c r="G17834">
        <v>0.11000000000000001</v>
      </c>
      <c r="H17834">
        <v>0.11000000000000001</v>
      </c>
      <c r="I17834">
        <v>0</v>
      </c>
      <c r="J17834">
        <v>0</v>
      </c>
      <c r="K17834">
        <v>1.1666666666278616</v>
      </c>
      <c r="L17834">
        <v>1.2666666666045785</v>
      </c>
      <c r="M17834">
        <v>9.9999999976716936E-2</v>
      </c>
    </row>
    <row r="17835" spans="1:13" x14ac:dyDescent="0.3">
      <c r="A17835">
        <v>2017</v>
      </c>
      <c r="B17835">
        <v>3</v>
      </c>
      <c r="C17835">
        <v>30</v>
      </c>
      <c r="D17835" t="s">
        <v>1793</v>
      </c>
      <c r="E17835" t="s">
        <v>2752</v>
      </c>
      <c r="F17835" t="s">
        <v>2844</v>
      </c>
      <c r="G17835">
        <v>0.7</v>
      </c>
      <c r="H17835">
        <v>0</v>
      </c>
      <c r="I17835">
        <v>0.6</v>
      </c>
      <c r="J17835">
        <v>0.1</v>
      </c>
      <c r="K17835">
        <v>1.1666666666278616</v>
      </c>
      <c r="L17835">
        <v>1.7166666666744277</v>
      </c>
      <c r="M17835">
        <v>0.55000000004656613</v>
      </c>
    </row>
    <row r="17836" spans="1:13" x14ac:dyDescent="0.3">
      <c r="A17836">
        <v>2017</v>
      </c>
      <c r="B17836">
        <v>10</v>
      </c>
      <c r="C17836">
        <v>28</v>
      </c>
      <c r="D17836" t="s">
        <v>1904</v>
      </c>
      <c r="E17836" t="s">
        <v>2749</v>
      </c>
      <c r="F17836" t="s">
        <v>2800</v>
      </c>
      <c r="G17836">
        <v>1.5</v>
      </c>
      <c r="H17836">
        <v>0</v>
      </c>
      <c r="I17836">
        <v>1.5</v>
      </c>
      <c r="J17836">
        <v>0</v>
      </c>
      <c r="K17836">
        <v>1.1666666666278616</v>
      </c>
      <c r="L17836">
        <v>1.5499999999883585</v>
      </c>
      <c r="M17836">
        <v>0.38333333336049691</v>
      </c>
    </row>
    <row r="17837" spans="1:13" x14ac:dyDescent="0.3">
      <c r="A17837">
        <v>2017</v>
      </c>
      <c r="B17837">
        <v>11</v>
      </c>
      <c r="C17837">
        <v>9</v>
      </c>
      <c r="D17837" t="s">
        <v>1916</v>
      </c>
      <c r="E17837" t="s">
        <v>2754</v>
      </c>
      <c r="F17837" t="s">
        <v>2809</v>
      </c>
      <c r="G17837">
        <v>0.30000000000000004</v>
      </c>
      <c r="H17837">
        <v>0.2</v>
      </c>
      <c r="I17837">
        <v>0.1</v>
      </c>
      <c r="J17837">
        <v>0</v>
      </c>
      <c r="K17837">
        <v>1.1666666666278616</v>
      </c>
      <c r="L17837">
        <v>1.6666666666860692</v>
      </c>
      <c r="M17837">
        <v>0.50000000005820766</v>
      </c>
    </row>
    <row r="17838" spans="1:13" x14ac:dyDescent="0.3">
      <c r="A17838">
        <v>2017</v>
      </c>
      <c r="B17838">
        <v>11</v>
      </c>
      <c r="C17838">
        <v>23</v>
      </c>
      <c r="D17838" t="s">
        <v>1930</v>
      </c>
      <c r="E17838" t="s">
        <v>2745</v>
      </c>
      <c r="F17838" t="s">
        <v>2765</v>
      </c>
      <c r="G17838">
        <v>0.42000000000000004</v>
      </c>
      <c r="H17838">
        <v>0.1</v>
      </c>
      <c r="I17838">
        <v>0.32</v>
      </c>
      <c r="J17838">
        <v>0</v>
      </c>
      <c r="K17838">
        <v>1.1666666666278616</v>
      </c>
      <c r="L17838">
        <v>1.7333333332207985</v>
      </c>
      <c r="M17838">
        <v>0.56666666659293696</v>
      </c>
    </row>
    <row r="17839" spans="1:13" x14ac:dyDescent="0.3">
      <c r="A17839">
        <v>2017</v>
      </c>
      <c r="B17839">
        <v>12</v>
      </c>
      <c r="C17839">
        <v>3</v>
      </c>
      <c r="D17839" t="s">
        <v>1940</v>
      </c>
      <c r="E17839" t="s">
        <v>2745</v>
      </c>
      <c r="F17839" t="s">
        <v>2824</v>
      </c>
      <c r="G17839">
        <v>0.23000000000000004</v>
      </c>
      <c r="H17839">
        <v>0</v>
      </c>
      <c r="I17839">
        <v>0.23000000000000004</v>
      </c>
      <c r="J17839">
        <v>0</v>
      </c>
      <c r="K17839">
        <v>1.1666666666278616</v>
      </c>
      <c r="L17839">
        <v>650.75000000005821</v>
      </c>
      <c r="M17839">
        <v>649.58333333343035</v>
      </c>
    </row>
    <row r="17840" spans="1:13" x14ac:dyDescent="0.3">
      <c r="A17840">
        <v>2017</v>
      </c>
      <c r="B17840">
        <v>12</v>
      </c>
      <c r="C17840">
        <v>10</v>
      </c>
      <c r="D17840" t="s">
        <v>1947</v>
      </c>
      <c r="E17840" t="s">
        <v>2745</v>
      </c>
      <c r="F17840" t="s">
        <v>2902</v>
      </c>
      <c r="G17840">
        <v>0.19</v>
      </c>
      <c r="H17840">
        <v>0</v>
      </c>
      <c r="I17840">
        <v>0.19</v>
      </c>
      <c r="J17840">
        <v>0</v>
      </c>
      <c r="K17840">
        <v>1.1666666666278616</v>
      </c>
      <c r="L17840">
        <v>3.4833333333372138</v>
      </c>
      <c r="M17840">
        <v>2.3166666667093523</v>
      </c>
    </row>
    <row r="17841" spans="1:13" x14ac:dyDescent="0.3">
      <c r="A17841">
        <v>2017</v>
      </c>
      <c r="B17841">
        <v>12</v>
      </c>
      <c r="C17841">
        <v>19</v>
      </c>
      <c r="D17841" t="s">
        <v>1956</v>
      </c>
      <c r="E17841" t="s">
        <v>2745</v>
      </c>
      <c r="F17841" t="s">
        <v>2761</v>
      </c>
      <c r="G17841">
        <v>0.33</v>
      </c>
      <c r="H17841">
        <v>0.13</v>
      </c>
      <c r="I17841">
        <v>0.2</v>
      </c>
      <c r="J17841">
        <v>0</v>
      </c>
      <c r="K17841">
        <v>1.1666666666278616</v>
      </c>
      <c r="L17841">
        <v>2.1666666665696539</v>
      </c>
      <c r="M17841">
        <v>0.99999999994179234</v>
      </c>
    </row>
    <row r="17842" spans="1:13" x14ac:dyDescent="0.3">
      <c r="A17842">
        <v>2017</v>
      </c>
      <c r="B17842">
        <v>12</v>
      </c>
      <c r="C17842">
        <v>21</v>
      </c>
      <c r="D17842" t="s">
        <v>1958</v>
      </c>
      <c r="E17842" t="s">
        <v>2745</v>
      </c>
      <c r="F17842" t="s">
        <v>2906</v>
      </c>
      <c r="G17842">
        <v>0.3</v>
      </c>
      <c r="H17842">
        <v>0</v>
      </c>
      <c r="I17842">
        <v>0.3</v>
      </c>
      <c r="J17842">
        <v>0</v>
      </c>
      <c r="K17842">
        <v>1.1666666666278616</v>
      </c>
      <c r="L17842">
        <v>1.4333333332906477</v>
      </c>
      <c r="M17842">
        <v>0.26666666666278616</v>
      </c>
    </row>
    <row r="17843" spans="1:13" x14ac:dyDescent="0.3">
      <c r="A17843">
        <v>2017</v>
      </c>
      <c r="B17843">
        <v>12</v>
      </c>
      <c r="C17843">
        <v>23</v>
      </c>
      <c r="D17843" t="s">
        <v>1960</v>
      </c>
      <c r="E17843" t="s">
        <v>2741</v>
      </c>
      <c r="F17843" t="s">
        <v>2742</v>
      </c>
      <c r="G17843">
        <v>1.4</v>
      </c>
      <c r="H17843">
        <v>0.5</v>
      </c>
      <c r="I17843">
        <v>0.9</v>
      </c>
      <c r="J17843">
        <v>0</v>
      </c>
      <c r="K17843">
        <v>1.1666666666278616</v>
      </c>
      <c r="L17843">
        <v>1.7999999999301508</v>
      </c>
      <c r="M17843">
        <v>0.63333333330228925</v>
      </c>
    </row>
    <row r="17844" spans="1:13" x14ac:dyDescent="0.3">
      <c r="A17844">
        <v>2017</v>
      </c>
      <c r="B17844">
        <v>12</v>
      </c>
      <c r="C17844">
        <v>27</v>
      </c>
      <c r="D17844" t="s">
        <v>1964</v>
      </c>
      <c r="E17844" t="s">
        <v>2754</v>
      </c>
      <c r="F17844" t="s">
        <v>2794</v>
      </c>
      <c r="G17844">
        <v>9.9999999999999992E-2</v>
      </c>
      <c r="H17844">
        <v>0.01</v>
      </c>
      <c r="I17844">
        <v>0.09</v>
      </c>
      <c r="J17844">
        <v>0</v>
      </c>
      <c r="K17844">
        <v>1.1666666666278616</v>
      </c>
      <c r="L17844">
        <v>2.9166666665696539</v>
      </c>
      <c r="M17844">
        <v>1.7499999999417923</v>
      </c>
    </row>
    <row r="17845" spans="1:13" x14ac:dyDescent="0.3">
      <c r="A17845">
        <v>2017</v>
      </c>
      <c r="B17845">
        <v>12</v>
      </c>
      <c r="C17845">
        <v>28</v>
      </c>
      <c r="D17845" t="s">
        <v>1965</v>
      </c>
      <c r="E17845" t="s">
        <v>2749</v>
      </c>
      <c r="F17845" t="s">
        <v>2852</v>
      </c>
      <c r="G17845">
        <v>4.0999999999999996</v>
      </c>
      <c r="H17845">
        <v>0</v>
      </c>
      <c r="I17845">
        <v>4.0999999999999996</v>
      </c>
      <c r="J17845">
        <v>0</v>
      </c>
      <c r="K17845">
        <v>1.1666666666278616</v>
      </c>
      <c r="L17845">
        <v>1.2500000000582077</v>
      </c>
      <c r="M17845">
        <v>8.3333333430346102E-2</v>
      </c>
    </row>
    <row r="17846" spans="1:13" x14ac:dyDescent="0.3">
      <c r="A17846">
        <v>2018</v>
      </c>
      <c r="B17846">
        <v>1</v>
      </c>
      <c r="C17846">
        <v>1</v>
      </c>
      <c r="D17846" t="s">
        <v>1969</v>
      </c>
      <c r="E17846" t="s">
        <v>2743</v>
      </c>
      <c r="F17846" t="s">
        <v>2861</v>
      </c>
      <c r="G17846">
        <v>0.01</v>
      </c>
      <c r="H17846">
        <v>0.01</v>
      </c>
      <c r="I17846">
        <v>0</v>
      </c>
      <c r="J17846">
        <v>0</v>
      </c>
      <c r="K17846">
        <v>1.1666666666278616</v>
      </c>
      <c r="L17846">
        <v>1.1666666666278616</v>
      </c>
      <c r="M17846">
        <v>0</v>
      </c>
    </row>
    <row r="17847" spans="1:13" x14ac:dyDescent="0.3">
      <c r="A17847">
        <v>2018</v>
      </c>
      <c r="B17847">
        <v>1</v>
      </c>
      <c r="C17847">
        <v>5</v>
      </c>
      <c r="D17847" t="s">
        <v>1973</v>
      </c>
      <c r="E17847" t="s">
        <v>2741</v>
      </c>
      <c r="F17847" t="s">
        <v>2919</v>
      </c>
      <c r="G17847">
        <v>0.9</v>
      </c>
      <c r="H17847">
        <v>0</v>
      </c>
      <c r="I17847">
        <v>0.9</v>
      </c>
      <c r="J17847">
        <v>0</v>
      </c>
      <c r="K17847">
        <v>1.1666666666278616</v>
      </c>
      <c r="L17847">
        <v>1.8666666666395031</v>
      </c>
      <c r="M17847">
        <v>0.70000000001164153</v>
      </c>
    </row>
    <row r="17848" spans="1:13" x14ac:dyDescent="0.3">
      <c r="A17848">
        <v>2018</v>
      </c>
      <c r="B17848">
        <v>1</v>
      </c>
      <c r="C17848">
        <v>11</v>
      </c>
      <c r="D17848" t="s">
        <v>1979</v>
      </c>
      <c r="E17848" t="s">
        <v>2749</v>
      </c>
      <c r="F17848" t="s">
        <v>2768</v>
      </c>
      <c r="G17848">
        <v>0.3</v>
      </c>
      <c r="H17848">
        <v>0</v>
      </c>
      <c r="I17848">
        <v>0.3</v>
      </c>
      <c r="J17848">
        <v>0</v>
      </c>
      <c r="K17848">
        <v>1.1666666666278616</v>
      </c>
      <c r="L17848">
        <v>1.3999999998486601</v>
      </c>
      <c r="M17848">
        <v>0.23333333322079852</v>
      </c>
    </row>
    <row r="17849" spans="1:13" x14ac:dyDescent="0.3">
      <c r="A17849">
        <v>2018</v>
      </c>
      <c r="B17849">
        <v>1</v>
      </c>
      <c r="C17849">
        <v>19</v>
      </c>
      <c r="D17849" t="s">
        <v>1987</v>
      </c>
      <c r="E17849" t="s">
        <v>2741</v>
      </c>
      <c r="F17849" t="s">
        <v>2858</v>
      </c>
      <c r="G17849">
        <v>0.4</v>
      </c>
      <c r="H17849">
        <v>0</v>
      </c>
      <c r="I17849">
        <v>0.4</v>
      </c>
      <c r="J17849">
        <v>0</v>
      </c>
      <c r="K17849">
        <v>1.1666666666278616</v>
      </c>
      <c r="L17849">
        <v>1.2833333333255723</v>
      </c>
      <c r="M17849">
        <v>0.11666666669771075</v>
      </c>
    </row>
    <row r="17850" spans="1:13" x14ac:dyDescent="0.3">
      <c r="A17850">
        <v>2018</v>
      </c>
      <c r="B17850">
        <v>1</v>
      </c>
      <c r="C17850">
        <v>20</v>
      </c>
      <c r="D17850" t="s">
        <v>1988</v>
      </c>
      <c r="E17850" t="s">
        <v>2745</v>
      </c>
      <c r="F17850" t="s">
        <v>2761</v>
      </c>
      <c r="G17850">
        <v>6.5000000000000002E-2</v>
      </c>
      <c r="H17850">
        <v>0</v>
      </c>
      <c r="I17850">
        <v>6.5000000000000002E-2</v>
      </c>
      <c r="J17850">
        <v>0</v>
      </c>
      <c r="K17850">
        <v>1.1666666666278616</v>
      </c>
      <c r="L17850">
        <v>1.9333333333488554</v>
      </c>
      <c r="M17850">
        <v>0.76666666672099382</v>
      </c>
    </row>
    <row r="17851" spans="1:13" x14ac:dyDescent="0.3">
      <c r="A17851">
        <v>2018</v>
      </c>
      <c r="B17851">
        <v>1</v>
      </c>
      <c r="C17851">
        <v>21</v>
      </c>
      <c r="D17851" t="s">
        <v>1989</v>
      </c>
      <c r="E17851" t="s">
        <v>2741</v>
      </c>
      <c r="F17851" t="s">
        <v>2741</v>
      </c>
      <c r="G17851">
        <v>0.7</v>
      </c>
      <c r="H17851">
        <v>0</v>
      </c>
      <c r="I17851">
        <v>0.7</v>
      </c>
      <c r="J17851">
        <v>0</v>
      </c>
      <c r="K17851">
        <v>1.1666666666278616</v>
      </c>
      <c r="L17851">
        <v>1.7333333332207985</v>
      </c>
      <c r="M17851">
        <v>0.56666666659293696</v>
      </c>
    </row>
    <row r="17852" spans="1:13" x14ac:dyDescent="0.3">
      <c r="A17852">
        <v>2018</v>
      </c>
      <c r="B17852">
        <v>1</v>
      </c>
      <c r="C17852">
        <v>24</v>
      </c>
      <c r="D17852" t="s">
        <v>1992</v>
      </c>
      <c r="E17852" t="s">
        <v>2752</v>
      </c>
      <c r="F17852" t="s">
        <v>2844</v>
      </c>
      <c r="G17852">
        <v>0.72</v>
      </c>
      <c r="H17852">
        <v>7.0000000000000007E-2</v>
      </c>
      <c r="I17852">
        <v>0.65</v>
      </c>
      <c r="J17852">
        <v>0</v>
      </c>
      <c r="K17852">
        <v>1.1666666666278616</v>
      </c>
      <c r="L17852">
        <v>2.4833333332207985</v>
      </c>
      <c r="M17852">
        <v>1.316666666592937</v>
      </c>
    </row>
    <row r="17853" spans="1:13" x14ac:dyDescent="0.3">
      <c r="A17853">
        <v>2018</v>
      </c>
      <c r="B17853">
        <v>1</v>
      </c>
      <c r="C17853">
        <v>25</v>
      </c>
      <c r="D17853" t="s">
        <v>1993</v>
      </c>
      <c r="E17853" t="s">
        <v>2749</v>
      </c>
      <c r="F17853" t="s">
        <v>2826</v>
      </c>
      <c r="G17853">
        <v>0.1</v>
      </c>
      <c r="H17853">
        <v>0</v>
      </c>
      <c r="I17853">
        <v>0</v>
      </c>
      <c r="J17853">
        <v>0.1</v>
      </c>
      <c r="K17853">
        <v>1.1666666666278616</v>
      </c>
      <c r="L17853">
        <v>13.150000000081491</v>
      </c>
      <c r="M17853">
        <v>11.983333333453629</v>
      </c>
    </row>
    <row r="17854" spans="1:13" x14ac:dyDescent="0.3">
      <c r="A17854">
        <v>2018</v>
      </c>
      <c r="B17854">
        <v>1</v>
      </c>
      <c r="C17854">
        <v>30</v>
      </c>
      <c r="D17854" t="s">
        <v>1998</v>
      </c>
      <c r="E17854" t="s">
        <v>2866</v>
      </c>
      <c r="F17854" t="s">
        <v>2909</v>
      </c>
      <c r="G17854">
        <v>0.15</v>
      </c>
      <c r="H17854">
        <v>0</v>
      </c>
      <c r="I17854">
        <v>0.15</v>
      </c>
      <c r="J17854">
        <v>0</v>
      </c>
      <c r="K17854">
        <v>1.1666666666278616</v>
      </c>
      <c r="L17854">
        <v>1.5</v>
      </c>
      <c r="M17854">
        <v>0.33333333337213844</v>
      </c>
    </row>
    <row r="17855" spans="1:13" x14ac:dyDescent="0.3">
      <c r="A17855">
        <v>2018</v>
      </c>
      <c r="B17855">
        <v>2</v>
      </c>
      <c r="C17855">
        <v>3</v>
      </c>
      <c r="D17855" t="s">
        <v>2002</v>
      </c>
      <c r="E17855" t="s">
        <v>2743</v>
      </c>
      <c r="F17855" t="s">
        <v>2838</v>
      </c>
      <c r="G17855">
        <v>0.5</v>
      </c>
      <c r="H17855">
        <v>0</v>
      </c>
      <c r="I17855">
        <v>0.5</v>
      </c>
      <c r="J17855">
        <v>0</v>
      </c>
      <c r="K17855">
        <v>1.1666666666278616</v>
      </c>
      <c r="L17855">
        <v>1.96666666661622</v>
      </c>
      <c r="M17855">
        <v>0.79999999998835847</v>
      </c>
    </row>
    <row r="17856" spans="1:13" x14ac:dyDescent="0.3">
      <c r="A17856">
        <v>2018</v>
      </c>
      <c r="B17856">
        <v>2</v>
      </c>
      <c r="C17856">
        <v>3</v>
      </c>
      <c r="D17856" t="s">
        <v>2002</v>
      </c>
      <c r="E17856" t="s">
        <v>2745</v>
      </c>
      <c r="G17856">
        <v>8.86</v>
      </c>
      <c r="H17856">
        <v>1.4</v>
      </c>
      <c r="I17856">
        <v>7.46</v>
      </c>
      <c r="J17856">
        <v>0</v>
      </c>
      <c r="K17856">
        <v>1.1666666666278616</v>
      </c>
      <c r="L17856">
        <v>2.533333333313931</v>
      </c>
      <c r="M17856">
        <v>1.3666666666860692</v>
      </c>
    </row>
    <row r="17857" spans="1:13" x14ac:dyDescent="0.3">
      <c r="A17857">
        <v>2018</v>
      </c>
      <c r="B17857">
        <v>2</v>
      </c>
      <c r="C17857">
        <v>6</v>
      </c>
      <c r="D17857" t="s">
        <v>2005</v>
      </c>
      <c r="E17857" t="s">
        <v>2745</v>
      </c>
      <c r="F17857" t="s">
        <v>2776</v>
      </c>
      <c r="G17857">
        <v>0.2</v>
      </c>
      <c r="H17857">
        <v>0</v>
      </c>
      <c r="I17857">
        <v>0.2</v>
      </c>
      <c r="J17857">
        <v>0</v>
      </c>
      <c r="K17857">
        <v>1.1666666666278616</v>
      </c>
      <c r="L17857">
        <v>3.9833333333954215</v>
      </c>
      <c r="M17857">
        <v>2.8166666667675599</v>
      </c>
    </row>
    <row r="17858" spans="1:13" x14ac:dyDescent="0.3">
      <c r="A17858">
        <v>2018</v>
      </c>
      <c r="B17858">
        <v>2</v>
      </c>
      <c r="C17858">
        <v>9</v>
      </c>
      <c r="D17858" t="s">
        <v>2008</v>
      </c>
      <c r="E17858" t="s">
        <v>2747</v>
      </c>
      <c r="F17858" t="s">
        <v>2748</v>
      </c>
      <c r="G17858">
        <v>0.02</v>
      </c>
      <c r="H17858">
        <v>0</v>
      </c>
      <c r="I17858">
        <v>0.02</v>
      </c>
      <c r="J17858">
        <v>0</v>
      </c>
      <c r="K17858">
        <v>1.1666666666278616</v>
      </c>
      <c r="L17858">
        <v>2.3333333332557231</v>
      </c>
      <c r="M17858">
        <v>1.1666666666278616</v>
      </c>
    </row>
    <row r="17859" spans="1:13" x14ac:dyDescent="0.3">
      <c r="A17859">
        <v>2018</v>
      </c>
      <c r="B17859">
        <v>2</v>
      </c>
      <c r="C17859">
        <v>12</v>
      </c>
      <c r="D17859" t="s">
        <v>2011</v>
      </c>
      <c r="E17859" t="s">
        <v>2743</v>
      </c>
      <c r="F17859" t="s">
        <v>2982</v>
      </c>
      <c r="G17859">
        <v>1</v>
      </c>
      <c r="H17859">
        <v>0</v>
      </c>
      <c r="I17859">
        <v>1</v>
      </c>
      <c r="J17859">
        <v>0</v>
      </c>
      <c r="K17859">
        <v>1.1666666666278616</v>
      </c>
      <c r="L17859">
        <v>1.5333333332673647</v>
      </c>
      <c r="M17859">
        <v>0.36666666663950309</v>
      </c>
    </row>
    <row r="17860" spans="1:13" x14ac:dyDescent="0.3">
      <c r="A17860">
        <v>2018</v>
      </c>
      <c r="B17860">
        <v>2</v>
      </c>
      <c r="C17860">
        <v>12</v>
      </c>
      <c r="D17860" t="s">
        <v>2011</v>
      </c>
      <c r="E17860" t="s">
        <v>2741</v>
      </c>
      <c r="F17860" t="s">
        <v>2858</v>
      </c>
      <c r="G17860">
        <v>2.61</v>
      </c>
      <c r="H17860">
        <v>0</v>
      </c>
      <c r="I17860">
        <v>2.61</v>
      </c>
      <c r="J17860">
        <v>0</v>
      </c>
      <c r="K17860">
        <v>1.1666666666278616</v>
      </c>
      <c r="L17860">
        <v>2.2000000000116415</v>
      </c>
      <c r="M17860">
        <v>1.03333333338378</v>
      </c>
    </row>
    <row r="17861" spans="1:13" x14ac:dyDescent="0.3">
      <c r="A17861">
        <v>2018</v>
      </c>
      <c r="B17861">
        <v>2</v>
      </c>
      <c r="C17861">
        <v>20</v>
      </c>
      <c r="D17861" t="s">
        <v>2019</v>
      </c>
      <c r="E17861" t="s">
        <v>2754</v>
      </c>
      <c r="F17861" t="s">
        <v>2850</v>
      </c>
      <c r="G17861">
        <v>0.15</v>
      </c>
      <c r="H17861">
        <v>0</v>
      </c>
      <c r="I17861">
        <v>0.15</v>
      </c>
      <c r="J17861">
        <v>0</v>
      </c>
      <c r="K17861">
        <v>1.1666666666278616</v>
      </c>
      <c r="L17861">
        <v>2.3333333332557231</v>
      </c>
      <c r="M17861">
        <v>1.1666666666278616</v>
      </c>
    </row>
    <row r="17862" spans="1:13" x14ac:dyDescent="0.3">
      <c r="A17862">
        <v>2018</v>
      </c>
      <c r="B17862">
        <v>3</v>
      </c>
      <c r="C17862">
        <v>2</v>
      </c>
      <c r="D17862" t="s">
        <v>2029</v>
      </c>
      <c r="E17862" t="s">
        <v>2754</v>
      </c>
      <c r="F17862" t="s">
        <v>2819</v>
      </c>
      <c r="G17862">
        <v>0.05</v>
      </c>
      <c r="H17862">
        <v>0</v>
      </c>
      <c r="I17862">
        <v>0.05</v>
      </c>
      <c r="J17862">
        <v>0</v>
      </c>
      <c r="K17862">
        <v>1.1666666666278616</v>
      </c>
      <c r="L17862">
        <v>2.3333333332557231</v>
      </c>
      <c r="M17862">
        <v>1.1666666666278616</v>
      </c>
    </row>
    <row r="17863" spans="1:13" x14ac:dyDescent="0.3">
      <c r="A17863">
        <v>2018</v>
      </c>
      <c r="B17863">
        <v>3</v>
      </c>
      <c r="C17863">
        <v>5</v>
      </c>
      <c r="D17863" t="s">
        <v>2032</v>
      </c>
      <c r="E17863" t="s">
        <v>2741</v>
      </c>
      <c r="F17863" t="s">
        <v>2758</v>
      </c>
      <c r="G17863">
        <v>0.01</v>
      </c>
      <c r="H17863">
        <v>0</v>
      </c>
      <c r="I17863">
        <v>0.01</v>
      </c>
      <c r="J17863">
        <v>0</v>
      </c>
      <c r="K17863">
        <v>1.1666666666278616</v>
      </c>
      <c r="L17863">
        <v>430.5</v>
      </c>
      <c r="M17863">
        <v>429.33333333337214</v>
      </c>
    </row>
    <row r="17864" spans="1:13" x14ac:dyDescent="0.3">
      <c r="A17864">
        <v>2018</v>
      </c>
      <c r="B17864">
        <v>3</v>
      </c>
      <c r="C17864">
        <v>20</v>
      </c>
      <c r="D17864" t="s">
        <v>2047</v>
      </c>
      <c r="E17864" t="s">
        <v>2745</v>
      </c>
      <c r="F17864" t="s">
        <v>2865</v>
      </c>
      <c r="G17864">
        <v>0.2</v>
      </c>
      <c r="H17864">
        <v>0</v>
      </c>
      <c r="I17864">
        <v>0.2</v>
      </c>
      <c r="J17864">
        <v>0</v>
      </c>
      <c r="K17864">
        <v>1.1666666666278616</v>
      </c>
      <c r="L17864">
        <v>1.5333333332673647</v>
      </c>
      <c r="M17864">
        <v>0.36666666663950309</v>
      </c>
    </row>
    <row r="17865" spans="1:13" x14ac:dyDescent="0.3">
      <c r="A17865">
        <v>2018</v>
      </c>
      <c r="B17865">
        <v>5</v>
      </c>
      <c r="C17865">
        <v>16</v>
      </c>
      <c r="D17865" t="s">
        <v>2101</v>
      </c>
      <c r="E17865" t="s">
        <v>2752</v>
      </c>
      <c r="F17865" t="s">
        <v>2863</v>
      </c>
      <c r="G17865">
        <v>0.04</v>
      </c>
      <c r="H17865">
        <v>0</v>
      </c>
      <c r="I17865">
        <v>0.04</v>
      </c>
      <c r="J17865">
        <v>0</v>
      </c>
      <c r="K17865">
        <v>1.1666666666278616</v>
      </c>
      <c r="L17865">
        <v>1.4333333332906477</v>
      </c>
      <c r="M17865">
        <v>0.26666666666278616</v>
      </c>
    </row>
    <row r="17866" spans="1:13" x14ac:dyDescent="0.3">
      <c r="A17866">
        <v>2018</v>
      </c>
      <c r="B17866">
        <v>8</v>
      </c>
      <c r="C17866">
        <v>29</v>
      </c>
      <c r="D17866" t="s">
        <v>2152</v>
      </c>
      <c r="E17866" t="s">
        <v>2741</v>
      </c>
      <c r="F17866" t="s">
        <v>2911</v>
      </c>
      <c r="G17866">
        <v>0.02</v>
      </c>
      <c r="H17866">
        <v>0</v>
      </c>
      <c r="I17866">
        <v>0</v>
      </c>
      <c r="J17866">
        <v>0.02</v>
      </c>
      <c r="K17866">
        <v>1.1666666666278616</v>
      </c>
      <c r="L17866">
        <v>1.5833333334303461</v>
      </c>
      <c r="M17866">
        <v>0.41666666680248454</v>
      </c>
    </row>
    <row r="17867" spans="1:13" x14ac:dyDescent="0.3">
      <c r="A17867">
        <v>2018</v>
      </c>
      <c r="B17867">
        <v>9</v>
      </c>
      <c r="C17867">
        <v>11</v>
      </c>
      <c r="D17867" t="s">
        <v>2162</v>
      </c>
      <c r="E17867" t="s">
        <v>2752</v>
      </c>
      <c r="F17867" t="s">
        <v>2881</v>
      </c>
      <c r="G17867">
        <v>0.1</v>
      </c>
      <c r="H17867">
        <v>0</v>
      </c>
      <c r="I17867">
        <v>0.1</v>
      </c>
      <c r="J17867">
        <v>0</v>
      </c>
      <c r="K17867">
        <v>1.1666666666278616</v>
      </c>
      <c r="L17867">
        <v>1.8166666666511446</v>
      </c>
      <c r="M17867">
        <v>0.65000000002328306</v>
      </c>
    </row>
    <row r="17868" spans="1:13" x14ac:dyDescent="0.3">
      <c r="A17868">
        <v>2018</v>
      </c>
      <c r="B17868">
        <v>9</v>
      </c>
      <c r="C17868">
        <v>21</v>
      </c>
      <c r="D17868" t="s">
        <v>2170</v>
      </c>
      <c r="E17868" t="s">
        <v>2773</v>
      </c>
      <c r="F17868" t="s">
        <v>2774</v>
      </c>
      <c r="G17868">
        <v>0.5</v>
      </c>
      <c r="H17868">
        <v>0</v>
      </c>
      <c r="I17868">
        <v>0.5</v>
      </c>
      <c r="J17868">
        <v>0</v>
      </c>
      <c r="K17868">
        <v>1.1666666666278616</v>
      </c>
      <c r="L17868">
        <v>1.5333333332673647</v>
      </c>
      <c r="M17868">
        <v>0.36666666663950309</v>
      </c>
    </row>
    <row r="17869" spans="1:13" x14ac:dyDescent="0.3">
      <c r="A17869">
        <v>2018</v>
      </c>
      <c r="B17869">
        <v>10</v>
      </c>
      <c r="C17869">
        <v>31</v>
      </c>
      <c r="D17869" t="s">
        <v>2208</v>
      </c>
      <c r="E17869" t="s">
        <v>2773</v>
      </c>
      <c r="F17869" t="s">
        <v>2891</v>
      </c>
      <c r="G17869">
        <v>0.25</v>
      </c>
      <c r="H17869">
        <v>0</v>
      </c>
      <c r="I17869">
        <v>0.25</v>
      </c>
      <c r="J17869">
        <v>0</v>
      </c>
      <c r="K17869">
        <v>1.1666666666278616</v>
      </c>
      <c r="L17869">
        <v>1.5</v>
      </c>
      <c r="M17869">
        <v>0.33333333337213844</v>
      </c>
    </row>
    <row r="17870" spans="1:13" x14ac:dyDescent="0.3">
      <c r="A17870">
        <v>2018</v>
      </c>
      <c r="B17870">
        <v>11</v>
      </c>
      <c r="C17870">
        <v>27</v>
      </c>
      <c r="D17870" t="s">
        <v>2235</v>
      </c>
      <c r="E17870" t="s">
        <v>2741</v>
      </c>
      <c r="F17870" t="s">
        <v>2911</v>
      </c>
      <c r="G17870">
        <v>0.18</v>
      </c>
      <c r="H17870">
        <v>0</v>
      </c>
      <c r="I17870">
        <v>0.18</v>
      </c>
      <c r="J17870">
        <v>0</v>
      </c>
      <c r="K17870">
        <v>1.1666666666278616</v>
      </c>
      <c r="L17870">
        <v>2.7500000000582077</v>
      </c>
      <c r="M17870">
        <v>1.5833333334303461</v>
      </c>
    </row>
    <row r="17871" spans="1:13" x14ac:dyDescent="0.3">
      <c r="A17871">
        <v>2018</v>
      </c>
      <c r="B17871">
        <v>12</v>
      </c>
      <c r="C17871">
        <v>22</v>
      </c>
      <c r="D17871" t="s">
        <v>2260</v>
      </c>
      <c r="E17871" t="s">
        <v>2743</v>
      </c>
      <c r="F17871" t="s">
        <v>2744</v>
      </c>
      <c r="G17871">
        <v>2.5</v>
      </c>
      <c r="H17871">
        <v>0.3</v>
      </c>
      <c r="I17871">
        <v>2.2000000000000002</v>
      </c>
      <c r="J17871">
        <v>0</v>
      </c>
      <c r="K17871">
        <v>1.1666666666278616</v>
      </c>
      <c r="L17871">
        <v>20.71666666661622</v>
      </c>
      <c r="M17871">
        <v>19.549999999988358</v>
      </c>
    </row>
    <row r="17872" spans="1:13" x14ac:dyDescent="0.3">
      <c r="A17872">
        <v>2018</v>
      </c>
      <c r="B17872">
        <v>12</v>
      </c>
      <c r="C17872">
        <v>22</v>
      </c>
      <c r="D17872" t="s">
        <v>2260</v>
      </c>
      <c r="E17872" t="s">
        <v>2741</v>
      </c>
      <c r="F17872" t="s">
        <v>2741</v>
      </c>
      <c r="G17872">
        <v>0.2</v>
      </c>
      <c r="H17872">
        <v>0</v>
      </c>
      <c r="I17872">
        <v>0.2</v>
      </c>
      <c r="J17872">
        <v>0</v>
      </c>
      <c r="K17872">
        <v>1.1666666666278616</v>
      </c>
      <c r="L17872">
        <v>1.5333333332673647</v>
      </c>
      <c r="M17872">
        <v>0.36666666663950309</v>
      </c>
    </row>
    <row r="17873" spans="1:13" x14ac:dyDescent="0.3">
      <c r="A17873">
        <v>2019</v>
      </c>
      <c r="B17873">
        <v>1</v>
      </c>
      <c r="C17873">
        <v>1</v>
      </c>
      <c r="D17873" t="s">
        <v>2270</v>
      </c>
      <c r="E17873" t="s">
        <v>2754</v>
      </c>
      <c r="F17873" t="s">
        <v>2812</v>
      </c>
      <c r="G17873">
        <v>1.8</v>
      </c>
      <c r="H17873">
        <v>0</v>
      </c>
      <c r="I17873">
        <v>1.7</v>
      </c>
      <c r="J17873">
        <v>0.1</v>
      </c>
      <c r="K17873">
        <v>1.1666666666278616</v>
      </c>
      <c r="L17873">
        <v>13.749999999941792</v>
      </c>
      <c r="M17873">
        <v>12.583333333313931</v>
      </c>
    </row>
    <row r="17874" spans="1:13" x14ac:dyDescent="0.3">
      <c r="A17874">
        <v>2019</v>
      </c>
      <c r="B17874">
        <v>1</v>
      </c>
      <c r="C17874">
        <v>3</v>
      </c>
      <c r="D17874" t="s">
        <v>2272</v>
      </c>
      <c r="E17874" t="s">
        <v>2747</v>
      </c>
      <c r="F17874" t="s">
        <v>2748</v>
      </c>
      <c r="G17874">
        <v>6.0000000000000005E-2</v>
      </c>
      <c r="H17874">
        <v>0</v>
      </c>
      <c r="I17874">
        <v>0.01</v>
      </c>
      <c r="J17874">
        <v>0.05</v>
      </c>
      <c r="K17874">
        <v>1.1666666666278616</v>
      </c>
      <c r="L17874">
        <v>18.016666666546371</v>
      </c>
      <c r="M17874">
        <v>16.849999999918509</v>
      </c>
    </row>
    <row r="17875" spans="1:13" x14ac:dyDescent="0.3">
      <c r="A17875">
        <v>2019</v>
      </c>
      <c r="B17875">
        <v>1</v>
      </c>
      <c r="C17875">
        <v>26</v>
      </c>
      <c r="D17875" t="s">
        <v>2295</v>
      </c>
      <c r="E17875" t="s">
        <v>2743</v>
      </c>
      <c r="F17875" t="s">
        <v>2834</v>
      </c>
      <c r="G17875">
        <v>0.15</v>
      </c>
      <c r="H17875">
        <v>0</v>
      </c>
      <c r="I17875">
        <v>0.15</v>
      </c>
      <c r="J17875">
        <v>0</v>
      </c>
      <c r="K17875">
        <v>1.1666666666278616</v>
      </c>
      <c r="L17875">
        <v>1.1833333333488554</v>
      </c>
      <c r="M17875">
        <v>1.6666666720993817E-2</v>
      </c>
    </row>
    <row r="17876" spans="1:13" x14ac:dyDescent="0.3">
      <c r="A17876">
        <v>2019</v>
      </c>
      <c r="B17876">
        <v>1</v>
      </c>
      <c r="C17876">
        <v>28</v>
      </c>
      <c r="D17876" t="s">
        <v>2297</v>
      </c>
      <c r="E17876" t="s">
        <v>2747</v>
      </c>
      <c r="F17876" t="s">
        <v>2929</v>
      </c>
      <c r="G17876">
        <v>0.3</v>
      </c>
      <c r="H17876">
        <v>0</v>
      </c>
      <c r="I17876">
        <v>0.3</v>
      </c>
      <c r="J17876">
        <v>0</v>
      </c>
      <c r="K17876">
        <v>1.1666666666278616</v>
      </c>
      <c r="L17876">
        <v>1.5</v>
      </c>
      <c r="M17876">
        <v>0.33333333337213844</v>
      </c>
    </row>
    <row r="17877" spans="1:13" x14ac:dyDescent="0.3">
      <c r="A17877">
        <v>2019</v>
      </c>
      <c r="B17877">
        <v>2</v>
      </c>
      <c r="C17877">
        <v>9</v>
      </c>
      <c r="D17877" t="s">
        <v>2309</v>
      </c>
      <c r="E17877" t="s">
        <v>2741</v>
      </c>
      <c r="F17877" t="s">
        <v>2858</v>
      </c>
      <c r="G17877">
        <v>0.31</v>
      </c>
      <c r="H17877">
        <v>0</v>
      </c>
      <c r="I17877">
        <v>0.31</v>
      </c>
      <c r="J17877">
        <v>0</v>
      </c>
      <c r="K17877">
        <v>1.1666666666278616</v>
      </c>
      <c r="L17877">
        <v>813.66666666674428</v>
      </c>
      <c r="M17877">
        <v>812.50000000011642</v>
      </c>
    </row>
    <row r="17878" spans="1:13" x14ac:dyDescent="0.3">
      <c r="A17878">
        <v>2019</v>
      </c>
      <c r="B17878">
        <v>2</v>
      </c>
      <c r="C17878">
        <v>18</v>
      </c>
      <c r="D17878" t="s">
        <v>2318</v>
      </c>
      <c r="E17878" t="s">
        <v>2754</v>
      </c>
      <c r="F17878" t="s">
        <v>2779</v>
      </c>
      <c r="G17878">
        <v>0.05</v>
      </c>
      <c r="H17878">
        <v>0</v>
      </c>
      <c r="I17878">
        <v>0.05</v>
      </c>
      <c r="J17878">
        <v>0</v>
      </c>
      <c r="K17878">
        <v>1.1666666666278616</v>
      </c>
      <c r="L17878">
        <v>1.5833333332557231</v>
      </c>
      <c r="M17878">
        <v>0.41666666662786156</v>
      </c>
    </row>
    <row r="17879" spans="1:13" x14ac:dyDescent="0.3">
      <c r="A17879">
        <v>2019</v>
      </c>
      <c r="B17879">
        <v>3</v>
      </c>
      <c r="C17879">
        <v>3</v>
      </c>
      <c r="D17879" t="s">
        <v>2331</v>
      </c>
      <c r="E17879" t="s">
        <v>2752</v>
      </c>
      <c r="F17879" t="s">
        <v>2810</v>
      </c>
      <c r="G17879">
        <v>0.19999999999999998</v>
      </c>
      <c r="H17879">
        <v>0.02</v>
      </c>
      <c r="I17879">
        <v>0.18</v>
      </c>
      <c r="J17879">
        <v>0</v>
      </c>
      <c r="K17879">
        <v>1.1666666666278616</v>
      </c>
      <c r="L17879">
        <v>1.6499999999650754</v>
      </c>
      <c r="M17879">
        <v>0.48333333333721384</v>
      </c>
    </row>
    <row r="17880" spans="1:13" x14ac:dyDescent="0.3">
      <c r="A17880">
        <v>2019</v>
      </c>
      <c r="B17880">
        <v>3</v>
      </c>
      <c r="C17880">
        <v>6</v>
      </c>
      <c r="D17880" t="s">
        <v>2334</v>
      </c>
      <c r="E17880" t="s">
        <v>2773</v>
      </c>
      <c r="F17880" t="s">
        <v>2891</v>
      </c>
      <c r="G17880">
        <v>0.02</v>
      </c>
      <c r="H17880">
        <v>0.02</v>
      </c>
      <c r="I17880">
        <v>0</v>
      </c>
      <c r="J17880">
        <v>0</v>
      </c>
      <c r="K17880">
        <v>1.1666666666278616</v>
      </c>
      <c r="L17880">
        <v>1.7999999999301508</v>
      </c>
      <c r="M17880">
        <v>0.63333333330228925</v>
      </c>
    </row>
    <row r="17881" spans="1:13" x14ac:dyDescent="0.3">
      <c r="A17881">
        <v>2019</v>
      </c>
      <c r="B17881">
        <v>3</v>
      </c>
      <c r="C17881">
        <v>11</v>
      </c>
      <c r="D17881" t="s">
        <v>2339</v>
      </c>
      <c r="E17881" t="s">
        <v>2754</v>
      </c>
      <c r="F17881" t="s">
        <v>2868</v>
      </c>
      <c r="G17881">
        <v>1.1000000000000001</v>
      </c>
      <c r="H17881">
        <v>0</v>
      </c>
      <c r="I17881">
        <v>1.1000000000000001</v>
      </c>
      <c r="J17881">
        <v>0</v>
      </c>
      <c r="K17881">
        <v>1.1666666666278616</v>
      </c>
      <c r="L17881">
        <v>1.7499999999417923</v>
      </c>
      <c r="M17881">
        <v>0.58333333331393078</v>
      </c>
    </row>
    <row r="17882" spans="1:13" x14ac:dyDescent="0.3">
      <c r="A17882">
        <v>2019</v>
      </c>
      <c r="B17882">
        <v>3</v>
      </c>
      <c r="C17882">
        <v>17</v>
      </c>
      <c r="D17882" t="s">
        <v>2345</v>
      </c>
      <c r="E17882" t="s">
        <v>2752</v>
      </c>
      <c r="F17882" t="s">
        <v>2813</v>
      </c>
      <c r="G17882">
        <v>0.08</v>
      </c>
      <c r="H17882">
        <v>0</v>
      </c>
      <c r="I17882">
        <v>0.08</v>
      </c>
      <c r="J17882">
        <v>0</v>
      </c>
      <c r="K17882">
        <v>1.1666666666278616</v>
      </c>
      <c r="L17882">
        <v>1.4166666667442769</v>
      </c>
      <c r="M17882">
        <v>0.25000000011641532</v>
      </c>
    </row>
    <row r="17883" spans="1:13" x14ac:dyDescent="0.3">
      <c r="A17883">
        <v>2019</v>
      </c>
      <c r="B17883">
        <v>3</v>
      </c>
      <c r="C17883">
        <v>19</v>
      </c>
      <c r="D17883" t="s">
        <v>2347</v>
      </c>
      <c r="E17883" t="s">
        <v>2745</v>
      </c>
      <c r="F17883" t="s">
        <v>2953</v>
      </c>
      <c r="G17883">
        <v>1.25</v>
      </c>
      <c r="H17883">
        <v>1.25</v>
      </c>
      <c r="I17883">
        <v>0</v>
      </c>
      <c r="J17883">
        <v>0</v>
      </c>
      <c r="K17883">
        <v>1.1666666666278616</v>
      </c>
      <c r="L17883">
        <v>3.5833333333139308</v>
      </c>
      <c r="M17883">
        <v>2.4166666666860692</v>
      </c>
    </row>
    <row r="17884" spans="1:13" x14ac:dyDescent="0.3">
      <c r="A17884">
        <v>2019</v>
      </c>
      <c r="B17884">
        <v>3</v>
      </c>
      <c r="C17884">
        <v>19</v>
      </c>
      <c r="D17884" t="s">
        <v>2347</v>
      </c>
      <c r="E17884" t="s">
        <v>2749</v>
      </c>
      <c r="F17884" t="s">
        <v>2792</v>
      </c>
      <c r="G17884">
        <v>0.02</v>
      </c>
      <c r="H17884">
        <v>0</v>
      </c>
      <c r="I17884">
        <v>0.02</v>
      </c>
      <c r="J17884">
        <v>0</v>
      </c>
      <c r="K17884">
        <v>1.1666666666278616</v>
      </c>
      <c r="L17884">
        <v>1.3833333333022892</v>
      </c>
      <c r="M17884">
        <v>0.21666666667442769</v>
      </c>
    </row>
    <row r="17885" spans="1:13" x14ac:dyDescent="0.3">
      <c r="A17885">
        <v>2019</v>
      </c>
      <c r="B17885">
        <v>3</v>
      </c>
      <c r="C17885">
        <v>22</v>
      </c>
      <c r="D17885" t="s">
        <v>2350</v>
      </c>
      <c r="E17885" t="s">
        <v>2745</v>
      </c>
      <c r="F17885" t="s">
        <v>2781</v>
      </c>
      <c r="G17885">
        <v>0.01</v>
      </c>
      <c r="H17885">
        <v>0</v>
      </c>
      <c r="I17885">
        <v>0.01</v>
      </c>
      <c r="J17885">
        <v>0</v>
      </c>
      <c r="K17885">
        <v>1.1666666666278616</v>
      </c>
      <c r="L17885">
        <v>1.1833333333488554</v>
      </c>
      <c r="M17885">
        <v>1.6666666720993817E-2</v>
      </c>
    </row>
    <row r="17886" spans="1:13" x14ac:dyDescent="0.3">
      <c r="A17886">
        <v>2019</v>
      </c>
      <c r="B17886">
        <v>3</v>
      </c>
      <c r="C17886">
        <v>27</v>
      </c>
      <c r="D17886" t="s">
        <v>2355</v>
      </c>
      <c r="E17886" t="s">
        <v>2745</v>
      </c>
      <c r="F17886" t="s">
        <v>2777</v>
      </c>
      <c r="G17886">
        <v>0.43000000000000005</v>
      </c>
      <c r="H17886">
        <v>0.23000000000000004</v>
      </c>
      <c r="I17886">
        <v>0.2</v>
      </c>
      <c r="J17886">
        <v>0</v>
      </c>
      <c r="K17886">
        <v>1.1666666666278616</v>
      </c>
      <c r="L17886">
        <v>6.4166666666278616</v>
      </c>
      <c r="M17886">
        <v>5.25</v>
      </c>
    </row>
    <row r="17887" spans="1:13" x14ac:dyDescent="0.3">
      <c r="A17887">
        <v>2019</v>
      </c>
      <c r="B17887">
        <v>3</v>
      </c>
      <c r="C17887">
        <v>30</v>
      </c>
      <c r="D17887" t="s">
        <v>2358</v>
      </c>
      <c r="E17887" t="s">
        <v>2745</v>
      </c>
      <c r="F17887" t="s">
        <v>2746</v>
      </c>
      <c r="G17887">
        <v>0.26</v>
      </c>
      <c r="H17887">
        <v>0</v>
      </c>
      <c r="I17887">
        <v>0.26</v>
      </c>
      <c r="J17887">
        <v>0</v>
      </c>
      <c r="K17887">
        <v>1.1666666666278616</v>
      </c>
      <c r="L17887">
        <v>2.7277777778217569</v>
      </c>
      <c r="M17887">
        <v>1.5611111111938953</v>
      </c>
    </row>
    <row r="17888" spans="1:13" x14ac:dyDescent="0.3">
      <c r="A17888">
        <v>2019</v>
      </c>
      <c r="B17888">
        <v>4</v>
      </c>
      <c r="C17888">
        <v>1</v>
      </c>
      <c r="D17888" t="s">
        <v>2360</v>
      </c>
      <c r="E17888" t="s">
        <v>2747</v>
      </c>
      <c r="F17888" t="s">
        <v>2830</v>
      </c>
      <c r="G17888">
        <v>0.51</v>
      </c>
      <c r="H17888">
        <v>0</v>
      </c>
      <c r="I17888">
        <v>0.41</v>
      </c>
      <c r="J17888">
        <v>0.1</v>
      </c>
      <c r="K17888">
        <v>1.1666666666278616</v>
      </c>
      <c r="L17888">
        <v>41.333333333255723</v>
      </c>
      <c r="M17888">
        <v>40.166666666627862</v>
      </c>
    </row>
    <row r="17889" spans="1:13" x14ac:dyDescent="0.3">
      <c r="A17889">
        <v>2019</v>
      </c>
      <c r="B17889">
        <v>4</v>
      </c>
      <c r="C17889">
        <v>5</v>
      </c>
      <c r="D17889" t="s">
        <v>2364</v>
      </c>
      <c r="E17889" t="s">
        <v>2743</v>
      </c>
      <c r="F17889" t="s">
        <v>2922</v>
      </c>
      <c r="G17889">
        <v>3.0999999999999996</v>
      </c>
      <c r="H17889">
        <v>0.05</v>
      </c>
      <c r="I17889">
        <v>1.55</v>
      </c>
      <c r="J17889">
        <v>1.5</v>
      </c>
      <c r="K17889">
        <v>1.1666666666278616</v>
      </c>
      <c r="L17889">
        <v>1.3333333333139308</v>
      </c>
      <c r="M17889">
        <v>0.16666666668606922</v>
      </c>
    </row>
    <row r="17890" spans="1:13" x14ac:dyDescent="0.3">
      <c r="A17890">
        <v>2019</v>
      </c>
      <c r="B17890">
        <v>4</v>
      </c>
      <c r="C17890">
        <v>6</v>
      </c>
      <c r="D17890" t="s">
        <v>2365</v>
      </c>
      <c r="E17890" t="s">
        <v>2752</v>
      </c>
      <c r="F17890" t="s">
        <v>2813</v>
      </c>
      <c r="G17890">
        <v>1.9</v>
      </c>
      <c r="H17890">
        <v>0</v>
      </c>
      <c r="I17890">
        <v>1.9</v>
      </c>
      <c r="J17890">
        <v>0</v>
      </c>
      <c r="K17890">
        <v>1.1666666666278616</v>
      </c>
      <c r="L17890">
        <v>2.066666666592937</v>
      </c>
      <c r="M17890">
        <v>0.8999999999650754</v>
      </c>
    </row>
    <row r="17891" spans="1:13" x14ac:dyDescent="0.3">
      <c r="A17891">
        <v>2019</v>
      </c>
      <c r="B17891">
        <v>4</v>
      </c>
      <c r="C17891">
        <v>16</v>
      </c>
      <c r="D17891" t="s">
        <v>2375</v>
      </c>
      <c r="E17891" t="s">
        <v>2745</v>
      </c>
      <c r="F17891" t="s">
        <v>2766</v>
      </c>
      <c r="G17891">
        <v>0.5</v>
      </c>
      <c r="H17891">
        <v>0.30000000000000004</v>
      </c>
      <c r="I17891">
        <v>0.2</v>
      </c>
      <c r="J17891">
        <v>0</v>
      </c>
      <c r="K17891">
        <v>1.1666666666278616</v>
      </c>
      <c r="L17891">
        <v>1.8749999999126885</v>
      </c>
      <c r="M17891">
        <v>0.70833333328482695</v>
      </c>
    </row>
    <row r="17892" spans="1:13" x14ac:dyDescent="0.3">
      <c r="A17892">
        <v>2019</v>
      </c>
      <c r="B17892">
        <v>6</v>
      </c>
      <c r="C17892">
        <v>20</v>
      </c>
      <c r="D17892" t="s">
        <v>2423</v>
      </c>
      <c r="E17892" t="s">
        <v>2743</v>
      </c>
      <c r="F17892" t="s">
        <v>2907</v>
      </c>
      <c r="G17892">
        <v>0.5</v>
      </c>
      <c r="H17892">
        <v>0</v>
      </c>
      <c r="I17892">
        <v>0.5</v>
      </c>
      <c r="J17892">
        <v>0</v>
      </c>
      <c r="K17892">
        <v>1.1666666666278616</v>
      </c>
      <c r="L17892">
        <v>1.3666666665812954</v>
      </c>
      <c r="M17892">
        <v>0.19999999995343387</v>
      </c>
    </row>
    <row r="17893" spans="1:13" x14ac:dyDescent="0.3">
      <c r="A17893">
        <v>2019</v>
      </c>
      <c r="B17893">
        <v>8</v>
      </c>
      <c r="C17893">
        <v>1</v>
      </c>
      <c r="D17893" t="s">
        <v>2434</v>
      </c>
      <c r="E17893" t="s">
        <v>2749</v>
      </c>
      <c r="F17893" t="s">
        <v>2800</v>
      </c>
      <c r="G17893">
        <v>2</v>
      </c>
      <c r="H17893">
        <v>0</v>
      </c>
      <c r="I17893">
        <v>2</v>
      </c>
      <c r="J17893">
        <v>0</v>
      </c>
      <c r="K17893">
        <v>1.1666666666278616</v>
      </c>
      <c r="L17893">
        <v>1.2500000000582077</v>
      </c>
      <c r="M17893">
        <v>8.3333333430346102E-2</v>
      </c>
    </row>
    <row r="17894" spans="1:13" x14ac:dyDescent="0.3">
      <c r="A17894">
        <v>2019</v>
      </c>
      <c r="B17894">
        <v>9</v>
      </c>
      <c r="C17894">
        <v>16</v>
      </c>
      <c r="D17894" t="s">
        <v>2467</v>
      </c>
      <c r="E17894" t="s">
        <v>2745</v>
      </c>
      <c r="F17894" t="s">
        <v>2846</v>
      </c>
      <c r="G17894">
        <v>0.12</v>
      </c>
      <c r="H17894">
        <v>0</v>
      </c>
      <c r="I17894">
        <v>0.12</v>
      </c>
      <c r="J17894">
        <v>0</v>
      </c>
      <c r="K17894">
        <v>1.1666666666278616</v>
      </c>
      <c r="L17894">
        <v>672.16666666668607</v>
      </c>
      <c r="M17894">
        <v>671.00000000005821</v>
      </c>
    </row>
    <row r="17895" spans="1:13" x14ac:dyDescent="0.3">
      <c r="A17895">
        <v>2019</v>
      </c>
      <c r="B17895">
        <v>10</v>
      </c>
      <c r="C17895">
        <v>23</v>
      </c>
      <c r="D17895" t="s">
        <v>2504</v>
      </c>
      <c r="E17895" t="s">
        <v>2745</v>
      </c>
      <c r="F17895" t="s">
        <v>2746</v>
      </c>
      <c r="G17895">
        <v>0.23000000000000004</v>
      </c>
      <c r="H17895">
        <v>0</v>
      </c>
      <c r="I17895">
        <v>0.23000000000000004</v>
      </c>
      <c r="J17895">
        <v>0</v>
      </c>
      <c r="K17895">
        <v>1.1666666666278616</v>
      </c>
      <c r="L17895">
        <v>1.7499999999417923</v>
      </c>
      <c r="M17895">
        <v>0.58333333331393078</v>
      </c>
    </row>
    <row r="17896" spans="1:13" x14ac:dyDescent="0.3">
      <c r="A17896">
        <v>2019</v>
      </c>
      <c r="B17896">
        <v>11</v>
      </c>
      <c r="C17896">
        <v>9</v>
      </c>
      <c r="D17896" t="s">
        <v>2521</v>
      </c>
      <c r="E17896" t="s">
        <v>2749</v>
      </c>
      <c r="F17896" t="s">
        <v>2806</v>
      </c>
      <c r="G17896">
        <v>0.3</v>
      </c>
      <c r="H17896">
        <v>0</v>
      </c>
      <c r="I17896">
        <v>0.3</v>
      </c>
      <c r="J17896">
        <v>0</v>
      </c>
      <c r="K17896">
        <v>1.1666666666278616</v>
      </c>
      <c r="L17896">
        <v>2.0166666666045785</v>
      </c>
      <c r="M17896">
        <v>0.84999999997671694</v>
      </c>
    </row>
    <row r="17897" spans="1:13" x14ac:dyDescent="0.3">
      <c r="A17897">
        <v>2019</v>
      </c>
      <c r="B17897">
        <v>11</v>
      </c>
      <c r="C17897">
        <v>14</v>
      </c>
      <c r="D17897" t="s">
        <v>2526</v>
      </c>
      <c r="E17897" t="s">
        <v>2754</v>
      </c>
      <c r="F17897" t="s">
        <v>2779</v>
      </c>
      <c r="G17897">
        <v>0.06</v>
      </c>
      <c r="H17897">
        <v>0</v>
      </c>
      <c r="I17897">
        <v>0.06</v>
      </c>
      <c r="J17897">
        <v>0</v>
      </c>
      <c r="K17897">
        <v>1.1666666666278616</v>
      </c>
      <c r="L17897">
        <v>1.5</v>
      </c>
      <c r="M17897">
        <v>0.33333333337213844</v>
      </c>
    </row>
    <row r="17898" spans="1:13" x14ac:dyDescent="0.3">
      <c r="A17898">
        <v>2019</v>
      </c>
      <c r="B17898">
        <v>11</v>
      </c>
      <c r="C17898">
        <v>17</v>
      </c>
      <c r="D17898" t="s">
        <v>2529</v>
      </c>
      <c r="E17898" t="s">
        <v>2745</v>
      </c>
      <c r="F17898" t="s">
        <v>2760</v>
      </c>
      <c r="G17898">
        <v>0.3</v>
      </c>
      <c r="H17898">
        <v>0</v>
      </c>
      <c r="I17898">
        <v>0.3</v>
      </c>
      <c r="J17898">
        <v>0</v>
      </c>
      <c r="K17898">
        <v>1.1666666666278616</v>
      </c>
      <c r="L17898">
        <v>1.8999999999068677</v>
      </c>
      <c r="M17898">
        <v>0.73333333327900618</v>
      </c>
    </row>
    <row r="17899" spans="1:13" x14ac:dyDescent="0.3">
      <c r="A17899">
        <v>2019</v>
      </c>
      <c r="B17899">
        <v>11</v>
      </c>
      <c r="C17899">
        <v>19</v>
      </c>
      <c r="D17899" t="s">
        <v>2531</v>
      </c>
      <c r="E17899" t="s">
        <v>2745</v>
      </c>
      <c r="F17899" t="s">
        <v>2770</v>
      </c>
      <c r="G17899">
        <v>0.12</v>
      </c>
      <c r="H17899">
        <v>0</v>
      </c>
      <c r="I17899">
        <v>0.12</v>
      </c>
      <c r="J17899">
        <v>0</v>
      </c>
      <c r="K17899">
        <v>1.1666666666278616</v>
      </c>
      <c r="L17899">
        <v>254.58333333319752</v>
      </c>
      <c r="M17899">
        <v>253.41666666656965</v>
      </c>
    </row>
    <row r="17900" spans="1:13" x14ac:dyDescent="0.3">
      <c r="A17900">
        <v>2019</v>
      </c>
      <c r="B17900">
        <v>11</v>
      </c>
      <c r="C17900">
        <v>21</v>
      </c>
      <c r="D17900" t="s">
        <v>2533</v>
      </c>
      <c r="E17900" t="s">
        <v>2754</v>
      </c>
      <c r="F17900" t="s">
        <v>2819</v>
      </c>
      <c r="G17900">
        <v>0.2</v>
      </c>
      <c r="H17900">
        <v>0.05</v>
      </c>
      <c r="I17900">
        <v>0.15</v>
      </c>
      <c r="J17900">
        <v>0</v>
      </c>
      <c r="K17900">
        <v>1.1666666666278616</v>
      </c>
      <c r="L17900">
        <v>1.6666666666860692</v>
      </c>
      <c r="M17900">
        <v>0.50000000005820766</v>
      </c>
    </row>
    <row r="17901" spans="1:13" x14ac:dyDescent="0.3">
      <c r="A17901">
        <v>2019</v>
      </c>
      <c r="B17901">
        <v>11</v>
      </c>
      <c r="C17901">
        <v>25</v>
      </c>
      <c r="D17901" t="s">
        <v>2537</v>
      </c>
      <c r="E17901" t="s">
        <v>2749</v>
      </c>
      <c r="F17901" t="s">
        <v>2932</v>
      </c>
      <c r="G17901">
        <v>0.5</v>
      </c>
      <c r="H17901">
        <v>0</v>
      </c>
      <c r="I17901">
        <v>0.5</v>
      </c>
      <c r="J17901">
        <v>0</v>
      </c>
      <c r="K17901">
        <v>1.1666666666278616</v>
      </c>
      <c r="L17901">
        <v>1.3000000000465661</v>
      </c>
      <c r="M17901">
        <v>0.13333333341870457</v>
      </c>
    </row>
    <row r="17902" spans="1:13" x14ac:dyDescent="0.3">
      <c r="A17902">
        <v>2019</v>
      </c>
      <c r="B17902">
        <v>12</v>
      </c>
      <c r="C17902">
        <v>5</v>
      </c>
      <c r="D17902" t="s">
        <v>2547</v>
      </c>
      <c r="E17902" t="s">
        <v>2747</v>
      </c>
      <c r="F17902" t="s">
        <v>2929</v>
      </c>
      <c r="G17902">
        <v>0.2</v>
      </c>
      <c r="H17902">
        <v>0</v>
      </c>
      <c r="I17902">
        <v>0.2</v>
      </c>
      <c r="J17902">
        <v>0</v>
      </c>
      <c r="K17902">
        <v>1.1666666666278616</v>
      </c>
      <c r="L17902">
        <v>1.5</v>
      </c>
      <c r="M17902">
        <v>0.33333333337213844</v>
      </c>
    </row>
    <row r="17903" spans="1:13" x14ac:dyDescent="0.3">
      <c r="A17903">
        <v>2019</v>
      </c>
      <c r="B17903">
        <v>12</v>
      </c>
      <c r="C17903">
        <v>5</v>
      </c>
      <c r="D17903" t="s">
        <v>2547</v>
      </c>
      <c r="E17903" t="s">
        <v>2749</v>
      </c>
      <c r="F17903" t="s">
        <v>2768</v>
      </c>
      <c r="G17903">
        <v>0.5</v>
      </c>
      <c r="H17903">
        <v>0</v>
      </c>
      <c r="I17903">
        <v>0.5</v>
      </c>
      <c r="J17903">
        <v>0</v>
      </c>
      <c r="K17903">
        <v>1.1666666666278616</v>
      </c>
      <c r="L17903">
        <v>1.5166666665463708</v>
      </c>
      <c r="M17903">
        <v>0.34999999991850927</v>
      </c>
    </row>
    <row r="17904" spans="1:13" x14ac:dyDescent="0.3">
      <c r="A17904">
        <v>2019</v>
      </c>
      <c r="B17904">
        <v>12</v>
      </c>
      <c r="C17904">
        <v>13</v>
      </c>
      <c r="D17904" t="s">
        <v>2555</v>
      </c>
      <c r="E17904" t="s">
        <v>2741</v>
      </c>
      <c r="F17904" t="s">
        <v>2741</v>
      </c>
      <c r="G17904">
        <v>0.2</v>
      </c>
      <c r="H17904">
        <v>0</v>
      </c>
      <c r="I17904">
        <v>0.2</v>
      </c>
      <c r="J17904">
        <v>0</v>
      </c>
      <c r="K17904">
        <v>1.1666666666278616</v>
      </c>
      <c r="L17904">
        <v>1.1833333333488554</v>
      </c>
      <c r="M17904">
        <v>1.6666666720993817E-2</v>
      </c>
    </row>
    <row r="17905" spans="1:13" x14ac:dyDescent="0.3">
      <c r="A17905">
        <v>2019</v>
      </c>
      <c r="B17905">
        <v>12</v>
      </c>
      <c r="C17905">
        <v>15</v>
      </c>
      <c r="D17905" t="s">
        <v>2557</v>
      </c>
      <c r="E17905" t="s">
        <v>2741</v>
      </c>
      <c r="F17905" t="s">
        <v>2885</v>
      </c>
      <c r="G17905">
        <v>0.2</v>
      </c>
      <c r="H17905">
        <v>0</v>
      </c>
      <c r="I17905">
        <v>0.2</v>
      </c>
      <c r="J17905">
        <v>0</v>
      </c>
      <c r="K17905">
        <v>1.1666666666278616</v>
      </c>
      <c r="L17905">
        <v>9.3166666665638331</v>
      </c>
      <c r="M17905">
        <v>8.1499999999359716</v>
      </c>
    </row>
    <row r="17906" spans="1:13" x14ac:dyDescent="0.3">
      <c r="A17906">
        <v>2019</v>
      </c>
      <c r="B17906">
        <v>12</v>
      </c>
      <c r="C17906">
        <v>17</v>
      </c>
      <c r="D17906" t="s">
        <v>2559</v>
      </c>
      <c r="E17906" t="s">
        <v>2754</v>
      </c>
      <c r="F17906" t="s">
        <v>2820</v>
      </c>
      <c r="G17906">
        <v>0.05</v>
      </c>
      <c r="H17906">
        <v>0</v>
      </c>
      <c r="I17906">
        <v>0.05</v>
      </c>
      <c r="J17906">
        <v>0</v>
      </c>
      <c r="K17906">
        <v>1.1666666666278616</v>
      </c>
      <c r="L17906">
        <v>1.8333333333721384</v>
      </c>
      <c r="M17906">
        <v>0.66666666674427688</v>
      </c>
    </row>
    <row r="17907" spans="1:13" x14ac:dyDescent="0.3">
      <c r="A17907">
        <v>2019</v>
      </c>
      <c r="B17907">
        <v>12</v>
      </c>
      <c r="C17907">
        <v>27</v>
      </c>
      <c r="D17907" t="s">
        <v>2569</v>
      </c>
      <c r="E17907" t="s">
        <v>3040</v>
      </c>
      <c r="F17907" t="s">
        <v>3047</v>
      </c>
      <c r="G17907">
        <v>0.12</v>
      </c>
      <c r="H17907">
        <v>0</v>
      </c>
      <c r="I17907">
        <v>0.12</v>
      </c>
      <c r="J17907">
        <v>0</v>
      </c>
      <c r="K17907">
        <v>1.1666666666278616</v>
      </c>
      <c r="L17907">
        <v>9.9833333332207985</v>
      </c>
      <c r="M17907">
        <v>8.816666666592937</v>
      </c>
    </row>
    <row r="17908" spans="1:13" x14ac:dyDescent="0.3">
      <c r="A17908">
        <v>2019</v>
      </c>
      <c r="B17908">
        <v>12</v>
      </c>
      <c r="C17908">
        <v>28</v>
      </c>
      <c r="D17908" t="s">
        <v>2570</v>
      </c>
      <c r="E17908" t="s">
        <v>2749</v>
      </c>
      <c r="F17908" t="s">
        <v>2768</v>
      </c>
      <c r="G17908">
        <v>0.8</v>
      </c>
      <c r="H17908">
        <v>0</v>
      </c>
      <c r="I17908">
        <v>0.8</v>
      </c>
      <c r="J17908">
        <v>0</v>
      </c>
      <c r="K17908">
        <v>1.1666666666278616</v>
      </c>
      <c r="L17908">
        <v>1.9000000000814907</v>
      </c>
      <c r="M17908">
        <v>0.73333333345362917</v>
      </c>
    </row>
    <row r="17909" spans="1:13" x14ac:dyDescent="0.3">
      <c r="A17909">
        <v>2019</v>
      </c>
      <c r="B17909">
        <v>12</v>
      </c>
      <c r="C17909">
        <v>29</v>
      </c>
      <c r="D17909" t="s">
        <v>2571</v>
      </c>
      <c r="E17909" t="s">
        <v>2747</v>
      </c>
      <c r="F17909" t="s">
        <v>2748</v>
      </c>
      <c r="G17909">
        <v>0.3</v>
      </c>
      <c r="H17909">
        <v>0</v>
      </c>
      <c r="I17909">
        <v>0.3</v>
      </c>
      <c r="J17909">
        <v>0</v>
      </c>
      <c r="K17909">
        <v>1.1666666666278616</v>
      </c>
      <c r="L17909">
        <v>1.5</v>
      </c>
      <c r="M17909">
        <v>0.33333333337213844</v>
      </c>
    </row>
    <row r="17910" spans="1:13" x14ac:dyDescent="0.3">
      <c r="A17910">
        <v>2019</v>
      </c>
      <c r="B17910">
        <v>12</v>
      </c>
      <c r="C17910">
        <v>31</v>
      </c>
      <c r="D17910" t="s">
        <v>2573</v>
      </c>
      <c r="E17910" t="s">
        <v>2743</v>
      </c>
      <c r="F17910" t="s">
        <v>2744</v>
      </c>
      <c r="G17910">
        <v>0.2</v>
      </c>
      <c r="H17910">
        <v>0</v>
      </c>
      <c r="I17910">
        <v>0.2</v>
      </c>
      <c r="J17910">
        <v>0</v>
      </c>
      <c r="K17910">
        <v>1.1666666666278616</v>
      </c>
      <c r="L17910">
        <v>18.849999999976717</v>
      </c>
      <c r="M17910">
        <v>17.683333333348855</v>
      </c>
    </row>
    <row r="17911" spans="1:13" x14ac:dyDescent="0.3">
      <c r="A17911">
        <v>2020</v>
      </c>
      <c r="B17911">
        <v>1</v>
      </c>
      <c r="C17911">
        <v>2</v>
      </c>
      <c r="D17911" t="s">
        <v>2575</v>
      </c>
      <c r="E17911" t="s">
        <v>2745</v>
      </c>
      <c r="F17911" t="s">
        <v>2760</v>
      </c>
      <c r="G17911">
        <v>0.73</v>
      </c>
      <c r="H17911">
        <v>0</v>
      </c>
      <c r="I17911">
        <v>0.73</v>
      </c>
      <c r="J17911">
        <v>0</v>
      </c>
      <c r="K17911">
        <v>1.1666666666278616</v>
      </c>
      <c r="L17911">
        <v>12.391666666633682</v>
      </c>
      <c r="M17911">
        <v>11.225000000005821</v>
      </c>
    </row>
    <row r="17912" spans="1:13" x14ac:dyDescent="0.3">
      <c r="A17912">
        <v>2020</v>
      </c>
      <c r="B17912">
        <v>1</v>
      </c>
      <c r="C17912">
        <v>7</v>
      </c>
      <c r="D17912" t="s">
        <v>2580</v>
      </c>
      <c r="E17912" t="s">
        <v>2745</v>
      </c>
      <c r="F17912" t="s">
        <v>2764</v>
      </c>
      <c r="G17912">
        <v>1</v>
      </c>
      <c r="H17912">
        <v>0</v>
      </c>
      <c r="I17912">
        <v>1</v>
      </c>
      <c r="J17912">
        <v>0</v>
      </c>
      <c r="K17912">
        <v>1.1666666666278616</v>
      </c>
      <c r="L17912">
        <v>21.483333333337214</v>
      </c>
      <c r="M17912">
        <v>20.316666666709352</v>
      </c>
    </row>
    <row r="17913" spans="1:13" x14ac:dyDescent="0.3">
      <c r="A17913">
        <v>2020</v>
      </c>
      <c r="B17913">
        <v>1</v>
      </c>
      <c r="C17913">
        <v>12</v>
      </c>
      <c r="D17913" t="s">
        <v>2585</v>
      </c>
      <c r="E17913" t="s">
        <v>3040</v>
      </c>
      <c r="F17913" t="s">
        <v>3045</v>
      </c>
      <c r="G17913">
        <v>5.0999999999999996</v>
      </c>
      <c r="H17913">
        <v>0</v>
      </c>
      <c r="I17913">
        <v>0.1</v>
      </c>
      <c r="J17913">
        <v>5</v>
      </c>
      <c r="K17913">
        <v>1.1666666666278616</v>
      </c>
      <c r="L17913">
        <v>2.0333333333255723</v>
      </c>
      <c r="M17913">
        <v>0.86666666669771075</v>
      </c>
    </row>
    <row r="17914" spans="1:13" x14ac:dyDescent="0.3">
      <c r="A17914">
        <v>2020</v>
      </c>
      <c r="B17914">
        <v>1</v>
      </c>
      <c r="C17914">
        <v>20</v>
      </c>
      <c r="D17914" t="s">
        <v>2593</v>
      </c>
      <c r="E17914" t="s">
        <v>2745</v>
      </c>
      <c r="F17914" t="s">
        <v>2824</v>
      </c>
      <c r="G17914">
        <v>0.01</v>
      </c>
      <c r="H17914">
        <v>0</v>
      </c>
      <c r="I17914">
        <v>0</v>
      </c>
      <c r="J17914">
        <v>0.01</v>
      </c>
      <c r="K17914">
        <v>1.1666666666278616</v>
      </c>
      <c r="L17914">
        <v>34.583333333430346</v>
      </c>
      <c r="M17914">
        <v>33.416666666802485</v>
      </c>
    </row>
    <row r="17915" spans="1:13" x14ac:dyDescent="0.3">
      <c r="A17915">
        <v>2020</v>
      </c>
      <c r="B17915">
        <v>1</v>
      </c>
      <c r="C17915">
        <v>30</v>
      </c>
      <c r="D17915" t="s">
        <v>2603</v>
      </c>
      <c r="E17915" t="s">
        <v>2754</v>
      </c>
      <c r="F17915" t="s">
        <v>2880</v>
      </c>
      <c r="G17915">
        <v>1.1000000000000001</v>
      </c>
      <c r="H17915">
        <v>1</v>
      </c>
      <c r="I17915">
        <v>0.1</v>
      </c>
      <c r="J17915">
        <v>0</v>
      </c>
      <c r="K17915">
        <v>1.1666666666278616</v>
      </c>
      <c r="L17915">
        <v>2.4999999999417923</v>
      </c>
      <c r="M17915">
        <v>1.3333333333139308</v>
      </c>
    </row>
    <row r="17916" spans="1:13" x14ac:dyDescent="0.3">
      <c r="A17916">
        <v>2020</v>
      </c>
      <c r="B17916">
        <v>1</v>
      </c>
      <c r="C17916">
        <v>30</v>
      </c>
      <c r="D17916" t="s">
        <v>2603</v>
      </c>
      <c r="E17916" t="s">
        <v>2754</v>
      </c>
      <c r="F17916" t="s">
        <v>2789</v>
      </c>
      <c r="G17916">
        <v>0.3</v>
      </c>
      <c r="H17916">
        <v>0</v>
      </c>
      <c r="I17916">
        <v>0.3</v>
      </c>
      <c r="J17916">
        <v>0</v>
      </c>
      <c r="K17916">
        <v>1.1666666666278616</v>
      </c>
      <c r="L17916">
        <v>1.2833333333255723</v>
      </c>
      <c r="M17916">
        <v>0.11666666669771075</v>
      </c>
    </row>
    <row r="17917" spans="1:13" x14ac:dyDescent="0.3">
      <c r="A17917">
        <v>2020</v>
      </c>
      <c r="B17917">
        <v>2</v>
      </c>
      <c r="C17917">
        <v>3</v>
      </c>
      <c r="D17917" t="s">
        <v>2607</v>
      </c>
      <c r="E17917" t="s">
        <v>2745</v>
      </c>
      <c r="F17917" t="s">
        <v>2811</v>
      </c>
      <c r="G17917">
        <v>0.24</v>
      </c>
      <c r="H17917">
        <v>0</v>
      </c>
      <c r="I17917">
        <v>0.24</v>
      </c>
      <c r="J17917">
        <v>0</v>
      </c>
      <c r="K17917">
        <v>1.1666666666278616</v>
      </c>
      <c r="L17917">
        <v>692.49999999994179</v>
      </c>
      <c r="M17917">
        <v>691.33333333331393</v>
      </c>
    </row>
    <row r="17918" spans="1:13" x14ac:dyDescent="0.3">
      <c r="A17918">
        <v>2020</v>
      </c>
      <c r="B17918">
        <v>2</v>
      </c>
      <c r="C17918">
        <v>22</v>
      </c>
      <c r="D17918" t="s">
        <v>2626</v>
      </c>
      <c r="E17918" t="s">
        <v>2754</v>
      </c>
      <c r="F17918" t="s">
        <v>2794</v>
      </c>
      <c r="G17918">
        <v>0.85000000000000009</v>
      </c>
      <c r="H17918">
        <v>0</v>
      </c>
      <c r="I17918">
        <v>0.65</v>
      </c>
      <c r="J17918">
        <v>0.2</v>
      </c>
      <c r="K17918">
        <v>1.1666666666278616</v>
      </c>
      <c r="L17918">
        <v>1.5166666666336823</v>
      </c>
      <c r="M17918">
        <v>0.35000000000582077</v>
      </c>
    </row>
    <row r="17919" spans="1:13" x14ac:dyDescent="0.3">
      <c r="A17919">
        <v>2020</v>
      </c>
      <c r="B17919">
        <v>2</v>
      </c>
      <c r="C17919">
        <v>23</v>
      </c>
      <c r="D17919" t="s">
        <v>2627</v>
      </c>
      <c r="E17919" t="s">
        <v>2754</v>
      </c>
      <c r="F17919" t="s">
        <v>2914</v>
      </c>
      <c r="G17919">
        <v>0.02</v>
      </c>
      <c r="H17919">
        <v>0</v>
      </c>
      <c r="I17919">
        <v>0.02</v>
      </c>
      <c r="J17919">
        <v>0</v>
      </c>
      <c r="K17919">
        <v>1.1666666666278616</v>
      </c>
      <c r="L17919">
        <v>1.6666666666860692</v>
      </c>
      <c r="M17919">
        <v>0.50000000005820766</v>
      </c>
    </row>
    <row r="17920" spans="1:13" x14ac:dyDescent="0.3">
      <c r="A17920">
        <v>2020</v>
      </c>
      <c r="B17920">
        <v>3</v>
      </c>
      <c r="C17920">
        <v>15</v>
      </c>
      <c r="D17920" t="s">
        <v>2648</v>
      </c>
      <c r="E17920" t="s">
        <v>2745</v>
      </c>
      <c r="F17920" t="s">
        <v>2846</v>
      </c>
      <c r="G17920">
        <v>0.01</v>
      </c>
      <c r="H17920">
        <v>0</v>
      </c>
      <c r="I17920">
        <v>0</v>
      </c>
      <c r="J17920">
        <v>0.01</v>
      </c>
      <c r="K17920">
        <v>1.1666666666278616</v>
      </c>
      <c r="L17920">
        <v>1.5666666667093523</v>
      </c>
      <c r="M17920">
        <v>0.40000000008149073</v>
      </c>
    </row>
    <row r="17921" spans="1:13" x14ac:dyDescent="0.3">
      <c r="A17921">
        <v>2020</v>
      </c>
      <c r="B17921">
        <v>3</v>
      </c>
      <c r="C17921">
        <v>22</v>
      </c>
      <c r="D17921" t="s">
        <v>2655</v>
      </c>
      <c r="E17921" t="s">
        <v>2741</v>
      </c>
      <c r="F17921" t="s">
        <v>2741</v>
      </c>
      <c r="G17921">
        <v>0.3</v>
      </c>
      <c r="H17921">
        <v>0</v>
      </c>
      <c r="I17921">
        <v>0.3</v>
      </c>
      <c r="J17921">
        <v>0</v>
      </c>
      <c r="K17921">
        <v>1.1666666666278616</v>
      </c>
      <c r="L17921">
        <v>1.5499999999883585</v>
      </c>
      <c r="M17921">
        <v>0.38333333336049691</v>
      </c>
    </row>
    <row r="17922" spans="1:13" x14ac:dyDescent="0.3">
      <c r="A17922">
        <v>2020</v>
      </c>
      <c r="B17922">
        <v>3</v>
      </c>
      <c r="C17922">
        <v>26</v>
      </c>
      <c r="D17922" t="s">
        <v>2659</v>
      </c>
      <c r="E17922" t="s">
        <v>3040</v>
      </c>
      <c r="F17922" t="s">
        <v>3059</v>
      </c>
      <c r="G17922">
        <v>2.75</v>
      </c>
      <c r="H17922">
        <v>0</v>
      </c>
      <c r="I17922">
        <v>1.55</v>
      </c>
      <c r="J17922">
        <v>1.2</v>
      </c>
      <c r="K17922">
        <v>1.1666666666278616</v>
      </c>
      <c r="L17922">
        <v>1.6499999999650754</v>
      </c>
      <c r="M17922">
        <v>0.48333333333721384</v>
      </c>
    </row>
    <row r="17923" spans="1:13" x14ac:dyDescent="0.3">
      <c r="A17923">
        <v>2020</v>
      </c>
      <c r="B17923">
        <v>3</v>
      </c>
      <c r="C17923">
        <v>29</v>
      </c>
      <c r="D17923" t="s">
        <v>2662</v>
      </c>
      <c r="E17923" t="s">
        <v>2745</v>
      </c>
      <c r="F17923" t="s">
        <v>2796</v>
      </c>
      <c r="G17923">
        <v>0.01</v>
      </c>
      <c r="H17923">
        <v>0</v>
      </c>
      <c r="I17923">
        <v>0.01</v>
      </c>
      <c r="J17923">
        <v>0</v>
      </c>
      <c r="K17923">
        <v>1.1666666666278616</v>
      </c>
      <c r="L17923">
        <v>115.16666666662786</v>
      </c>
      <c r="M17923">
        <v>114</v>
      </c>
    </row>
    <row r="17924" spans="1:13" x14ac:dyDescent="0.3">
      <c r="A17924">
        <v>2020</v>
      </c>
      <c r="B17924">
        <v>3</v>
      </c>
      <c r="C17924">
        <v>30</v>
      </c>
      <c r="D17924" t="s">
        <v>2663</v>
      </c>
      <c r="E17924" t="s">
        <v>2752</v>
      </c>
      <c r="F17924" t="s">
        <v>2814</v>
      </c>
      <c r="G17924">
        <v>0.08</v>
      </c>
      <c r="H17924">
        <v>0</v>
      </c>
      <c r="I17924">
        <v>0.06</v>
      </c>
      <c r="J17924">
        <v>0.02</v>
      </c>
      <c r="K17924">
        <v>1.1666666666278616</v>
      </c>
      <c r="L17924">
        <v>1.6999999999534339</v>
      </c>
      <c r="M17924">
        <v>0.53333333332557231</v>
      </c>
    </row>
    <row r="17925" spans="1:13" x14ac:dyDescent="0.3">
      <c r="A17925">
        <v>2020</v>
      </c>
      <c r="B17925">
        <v>4</v>
      </c>
      <c r="C17925">
        <v>2</v>
      </c>
      <c r="D17925" t="s">
        <v>2666</v>
      </c>
      <c r="E17925" t="s">
        <v>2745</v>
      </c>
      <c r="F17925" t="s">
        <v>2906</v>
      </c>
      <c r="G17925">
        <v>0.01</v>
      </c>
      <c r="H17925">
        <v>0</v>
      </c>
      <c r="I17925">
        <v>0</v>
      </c>
      <c r="J17925">
        <v>0.01</v>
      </c>
      <c r="K17925">
        <v>1.1666666666278616</v>
      </c>
      <c r="L17925">
        <v>7.8499999999185093</v>
      </c>
      <c r="M17925">
        <v>6.6833333332906477</v>
      </c>
    </row>
    <row r="17926" spans="1:13" x14ac:dyDescent="0.3">
      <c r="A17926">
        <v>2020</v>
      </c>
      <c r="B17926">
        <v>4</v>
      </c>
      <c r="C17926">
        <v>7</v>
      </c>
      <c r="D17926" t="s">
        <v>2671</v>
      </c>
      <c r="E17926" t="s">
        <v>2741</v>
      </c>
      <c r="F17926" t="s">
        <v>2758</v>
      </c>
      <c r="G17926">
        <v>0.32</v>
      </c>
      <c r="H17926">
        <v>0</v>
      </c>
      <c r="I17926">
        <v>0.32</v>
      </c>
      <c r="J17926">
        <v>0</v>
      </c>
      <c r="K17926">
        <v>1.1666666666278616</v>
      </c>
      <c r="L17926">
        <v>4.7499999999417923</v>
      </c>
      <c r="M17926">
        <v>3.5833333333139308</v>
      </c>
    </row>
    <row r="17927" spans="1:13" x14ac:dyDescent="0.3">
      <c r="A17927">
        <v>2020</v>
      </c>
      <c r="B17927">
        <v>4</v>
      </c>
      <c r="C17927">
        <v>30</v>
      </c>
      <c r="D17927" t="s">
        <v>2694</v>
      </c>
      <c r="E17927" t="s">
        <v>2741</v>
      </c>
      <c r="F17927" t="s">
        <v>2858</v>
      </c>
      <c r="G17927">
        <v>1.0100000000000002</v>
      </c>
      <c r="H17927">
        <v>0.2</v>
      </c>
      <c r="I17927">
        <v>0.81000000000000016</v>
      </c>
      <c r="J17927">
        <v>0</v>
      </c>
      <c r="K17927">
        <v>1.1666666666278616</v>
      </c>
      <c r="L17927">
        <v>3.6666666667442769</v>
      </c>
      <c r="M17927">
        <v>2.5000000001164153</v>
      </c>
    </row>
    <row r="17928" spans="1:13" x14ac:dyDescent="0.3">
      <c r="A17928">
        <v>2019</v>
      </c>
      <c r="B17928">
        <v>3</v>
      </c>
      <c r="C17928">
        <v>6</v>
      </c>
      <c r="D17928" t="s">
        <v>2334</v>
      </c>
      <c r="E17928" t="s">
        <v>2752</v>
      </c>
      <c r="F17928" t="s">
        <v>2752</v>
      </c>
      <c r="G17928">
        <v>1.6900000000000002</v>
      </c>
      <c r="H17928">
        <v>0.72</v>
      </c>
      <c r="I17928">
        <v>0.97000000000000008</v>
      </c>
      <c r="J17928">
        <v>0</v>
      </c>
      <c r="K17928">
        <v>1.1666666666715173</v>
      </c>
      <c r="L17928">
        <v>2.3458333333401242</v>
      </c>
      <c r="M17928">
        <v>1.1791666666686069</v>
      </c>
    </row>
    <row r="17929" spans="1:13" x14ac:dyDescent="0.3">
      <c r="A17929">
        <v>2010</v>
      </c>
      <c r="B17929">
        <v>12</v>
      </c>
      <c r="C17929">
        <v>3</v>
      </c>
      <c r="D17929" t="s">
        <v>83</v>
      </c>
      <c r="E17929" t="s">
        <v>2745</v>
      </c>
      <c r="F17929" t="s">
        <v>2805</v>
      </c>
      <c r="G17929">
        <v>2.38</v>
      </c>
      <c r="H17929">
        <v>0.08</v>
      </c>
      <c r="I17929">
        <v>1.1000000000000001</v>
      </c>
      <c r="J17929">
        <v>1.2</v>
      </c>
      <c r="K17929">
        <v>1.1666666666860692</v>
      </c>
      <c r="L17929">
        <v>3.9944444445427507</v>
      </c>
      <c r="M17929">
        <v>2.8277777778566815</v>
      </c>
    </row>
    <row r="17930" spans="1:13" x14ac:dyDescent="0.3">
      <c r="A17930">
        <v>2011</v>
      </c>
      <c r="B17930">
        <v>2</v>
      </c>
      <c r="C17930">
        <v>10</v>
      </c>
      <c r="D17930" t="s">
        <v>152</v>
      </c>
      <c r="E17930" t="s">
        <v>2745</v>
      </c>
      <c r="F17930" t="s">
        <v>2796</v>
      </c>
      <c r="G17930">
        <v>3.33</v>
      </c>
      <c r="H17930">
        <v>0.13</v>
      </c>
      <c r="I17930">
        <v>3.2</v>
      </c>
      <c r="J17930">
        <v>0</v>
      </c>
      <c r="K17930">
        <v>1.1666666666860692</v>
      </c>
      <c r="L17930">
        <v>2.2722222221782431</v>
      </c>
      <c r="M17930">
        <v>1.1055555554921739</v>
      </c>
    </row>
    <row r="17931" spans="1:13" x14ac:dyDescent="0.3">
      <c r="A17931">
        <v>2014</v>
      </c>
      <c r="B17931">
        <v>2</v>
      </c>
      <c r="C17931">
        <v>27</v>
      </c>
      <c r="D17931" t="s">
        <v>938</v>
      </c>
      <c r="E17931" t="s">
        <v>2743</v>
      </c>
      <c r="F17931" t="s">
        <v>2759</v>
      </c>
      <c r="G17931">
        <v>2.11</v>
      </c>
      <c r="H17931">
        <v>0</v>
      </c>
      <c r="I17931">
        <v>0.11</v>
      </c>
      <c r="J17931">
        <v>2</v>
      </c>
      <c r="K17931">
        <v>1.1666666666860692</v>
      </c>
      <c r="L17931">
        <v>23.488888888910878</v>
      </c>
      <c r="M17931">
        <v>22.322222222224809</v>
      </c>
    </row>
    <row r="17932" spans="1:13" x14ac:dyDescent="0.3">
      <c r="A17932">
        <v>2018</v>
      </c>
      <c r="B17932">
        <v>3</v>
      </c>
      <c r="C17932">
        <v>16</v>
      </c>
      <c r="D17932" t="s">
        <v>2043</v>
      </c>
      <c r="E17932" t="s">
        <v>2745</v>
      </c>
      <c r="F17932" t="s">
        <v>2746</v>
      </c>
      <c r="G17932">
        <v>0.43</v>
      </c>
      <c r="H17932">
        <v>0.02</v>
      </c>
      <c r="I17932">
        <v>0.41000000000000003</v>
      </c>
      <c r="J17932">
        <v>0</v>
      </c>
      <c r="K17932">
        <v>1.1666666666860692</v>
      </c>
      <c r="L17932">
        <v>54.977777777821757</v>
      </c>
      <c r="M17932">
        <v>53.811111111135688</v>
      </c>
    </row>
    <row r="17933" spans="1:13" x14ac:dyDescent="0.3">
      <c r="A17933">
        <v>2020</v>
      </c>
      <c r="B17933">
        <v>2</v>
      </c>
      <c r="C17933">
        <v>11</v>
      </c>
      <c r="D17933" t="s">
        <v>2615</v>
      </c>
      <c r="E17933" t="s">
        <v>2741</v>
      </c>
      <c r="F17933" t="s">
        <v>2778</v>
      </c>
      <c r="G17933">
        <v>2.81</v>
      </c>
      <c r="H17933">
        <v>0</v>
      </c>
      <c r="I17933">
        <v>2.81</v>
      </c>
      <c r="J17933">
        <v>0</v>
      </c>
      <c r="K17933">
        <v>1.1666666666860692</v>
      </c>
      <c r="L17933">
        <v>4.8277777777984738</v>
      </c>
      <c r="M17933">
        <v>3.6611111111124046</v>
      </c>
    </row>
    <row r="17934" spans="1:13" x14ac:dyDescent="0.3">
      <c r="A17934">
        <v>2011</v>
      </c>
      <c r="B17934">
        <v>1</v>
      </c>
      <c r="C17934">
        <v>9</v>
      </c>
      <c r="D17934" t="s">
        <v>120</v>
      </c>
      <c r="E17934" t="s">
        <v>2747</v>
      </c>
      <c r="F17934" t="s">
        <v>2942</v>
      </c>
      <c r="G17934">
        <v>2.1</v>
      </c>
      <c r="H17934">
        <v>0</v>
      </c>
      <c r="I17934">
        <v>2.1</v>
      </c>
      <c r="J17934">
        <v>0</v>
      </c>
      <c r="K17934">
        <v>1.1666666667151731</v>
      </c>
      <c r="L17934">
        <v>1.2499999999708962</v>
      </c>
      <c r="M17934">
        <v>8.3333333255723119E-2</v>
      </c>
    </row>
    <row r="17935" spans="1:13" x14ac:dyDescent="0.3">
      <c r="A17935">
        <v>2011</v>
      </c>
      <c r="B17935">
        <v>2</v>
      </c>
      <c r="C17935">
        <v>21</v>
      </c>
      <c r="D17935" t="s">
        <v>163</v>
      </c>
      <c r="E17935" t="s">
        <v>2745</v>
      </c>
      <c r="F17935" t="s">
        <v>2751</v>
      </c>
      <c r="G17935">
        <v>0.51</v>
      </c>
      <c r="H17935">
        <v>0</v>
      </c>
      <c r="I17935">
        <v>0.02</v>
      </c>
      <c r="J17935">
        <v>0.49000000000000005</v>
      </c>
      <c r="K17935">
        <v>1.1666666667151731</v>
      </c>
      <c r="L17935">
        <v>10.258333333418705</v>
      </c>
      <c r="M17935">
        <v>9.0916666667035315</v>
      </c>
    </row>
    <row r="17936" spans="1:13" x14ac:dyDescent="0.3">
      <c r="A17936">
        <v>2016</v>
      </c>
      <c r="B17936">
        <v>2</v>
      </c>
      <c r="C17936">
        <v>22</v>
      </c>
      <c r="D17936" t="s">
        <v>1487</v>
      </c>
      <c r="E17936" t="s">
        <v>2741</v>
      </c>
      <c r="F17936" t="s">
        <v>2787</v>
      </c>
      <c r="G17936">
        <v>1</v>
      </c>
      <c r="H17936">
        <v>0.2</v>
      </c>
      <c r="I17936">
        <v>0.65</v>
      </c>
      <c r="J17936">
        <v>0.15</v>
      </c>
      <c r="K17936">
        <v>1.1666666667151731</v>
      </c>
      <c r="L17936">
        <v>1.9083333333546761</v>
      </c>
      <c r="M17936">
        <v>0.74166666663950309</v>
      </c>
    </row>
    <row r="17937" spans="1:13" x14ac:dyDescent="0.3">
      <c r="A17937">
        <v>2016</v>
      </c>
      <c r="B17937">
        <v>4</v>
      </c>
      <c r="C17937">
        <v>12</v>
      </c>
      <c r="D17937" t="s">
        <v>1537</v>
      </c>
      <c r="E17937" t="s">
        <v>2745</v>
      </c>
      <c r="G17937">
        <v>2.1974999999999998</v>
      </c>
      <c r="H17937">
        <v>0</v>
      </c>
      <c r="I17937">
        <v>2.1974999999999998</v>
      </c>
      <c r="J17937">
        <v>0</v>
      </c>
      <c r="K17937">
        <v>1.1666666667151731</v>
      </c>
      <c r="L17937">
        <v>2.10833333330811</v>
      </c>
      <c r="M17937">
        <v>0.94166666659293696</v>
      </c>
    </row>
    <row r="17938" spans="1:13" x14ac:dyDescent="0.3">
      <c r="A17938">
        <v>2016</v>
      </c>
      <c r="B17938">
        <v>11</v>
      </c>
      <c r="C17938">
        <v>13</v>
      </c>
      <c r="D17938" t="s">
        <v>1656</v>
      </c>
      <c r="E17938" t="s">
        <v>2743</v>
      </c>
      <c r="F17938" t="s">
        <v>2838</v>
      </c>
      <c r="G17938">
        <v>1.6</v>
      </c>
      <c r="H17938">
        <v>0.1</v>
      </c>
      <c r="I17938">
        <v>1.5</v>
      </c>
      <c r="J17938">
        <v>0</v>
      </c>
      <c r="K17938">
        <v>1.1666666667151731</v>
      </c>
      <c r="L17938">
        <v>1.4583333332848269</v>
      </c>
      <c r="M17938">
        <v>0.2916666665696539</v>
      </c>
    </row>
    <row r="17939" spans="1:13" x14ac:dyDescent="0.3">
      <c r="A17939">
        <v>2017</v>
      </c>
      <c r="B17939">
        <v>12</v>
      </c>
      <c r="C17939">
        <v>11</v>
      </c>
      <c r="D17939" t="s">
        <v>1948</v>
      </c>
      <c r="E17939" t="s">
        <v>2749</v>
      </c>
      <c r="F17939" t="s">
        <v>2800</v>
      </c>
      <c r="G17939">
        <v>3.5999999999999996</v>
      </c>
      <c r="H17939">
        <v>0</v>
      </c>
      <c r="I17939">
        <v>3.5999999999999996</v>
      </c>
      <c r="J17939">
        <v>0</v>
      </c>
      <c r="K17939">
        <v>1.1666666667151731</v>
      </c>
      <c r="L17939">
        <v>1.3083333333197515</v>
      </c>
      <c r="M17939">
        <v>0.1416666666045785</v>
      </c>
    </row>
    <row r="17940" spans="1:13" x14ac:dyDescent="0.3">
      <c r="A17940">
        <v>2018</v>
      </c>
      <c r="B17940">
        <v>1</v>
      </c>
      <c r="C17940">
        <v>25</v>
      </c>
      <c r="D17940" t="s">
        <v>1993</v>
      </c>
      <c r="E17940" t="s">
        <v>2754</v>
      </c>
      <c r="F17940" t="s">
        <v>2873</v>
      </c>
      <c r="G17940">
        <v>0.4</v>
      </c>
      <c r="H17940">
        <v>0</v>
      </c>
      <c r="I17940">
        <v>0.35</v>
      </c>
      <c r="J17940">
        <v>0.05</v>
      </c>
      <c r="K17940">
        <v>1.1666666667151731</v>
      </c>
      <c r="L17940">
        <v>1.9666666667035315</v>
      </c>
      <c r="M17940">
        <v>0.79999999998835847</v>
      </c>
    </row>
    <row r="17941" spans="1:13" x14ac:dyDescent="0.3">
      <c r="A17941">
        <v>2018</v>
      </c>
      <c r="B17941">
        <v>1</v>
      </c>
      <c r="C17941">
        <v>28</v>
      </c>
      <c r="D17941" t="s">
        <v>1996</v>
      </c>
      <c r="E17941" t="s">
        <v>2741</v>
      </c>
      <c r="F17941" t="s">
        <v>2741</v>
      </c>
      <c r="G17941">
        <v>1.1000000000000001</v>
      </c>
      <c r="H17941">
        <v>0</v>
      </c>
      <c r="I17941">
        <v>0.51</v>
      </c>
      <c r="J17941">
        <v>0.59</v>
      </c>
      <c r="K17941">
        <v>1.1666666667151731</v>
      </c>
      <c r="L17941">
        <v>12.924999999959255</v>
      </c>
      <c r="M17941">
        <v>11.758333333244082</v>
      </c>
    </row>
    <row r="17942" spans="1:13" x14ac:dyDescent="0.3">
      <c r="A17942">
        <v>2020</v>
      </c>
      <c r="B17942">
        <v>1</v>
      </c>
      <c r="C17942">
        <v>25</v>
      </c>
      <c r="D17942" t="s">
        <v>2598</v>
      </c>
      <c r="E17942" t="s">
        <v>2745</v>
      </c>
      <c r="F17942" t="s">
        <v>2761</v>
      </c>
      <c r="G17942">
        <v>1.2</v>
      </c>
      <c r="H17942">
        <v>0</v>
      </c>
      <c r="I17942">
        <v>1.2</v>
      </c>
      <c r="J17942">
        <v>0</v>
      </c>
      <c r="K17942">
        <v>1.1666666667151731</v>
      </c>
      <c r="L17942">
        <v>2.8166666667675599</v>
      </c>
      <c r="M17942">
        <v>1.6500000000523869</v>
      </c>
    </row>
    <row r="17943" spans="1:13" x14ac:dyDescent="0.3">
      <c r="A17943">
        <v>2010</v>
      </c>
      <c r="B17943">
        <v>11</v>
      </c>
      <c r="C17943">
        <v>9</v>
      </c>
      <c r="D17943" t="s">
        <v>59</v>
      </c>
      <c r="E17943" t="s">
        <v>2752</v>
      </c>
      <c r="F17943" t="s">
        <v>2752</v>
      </c>
      <c r="G17943">
        <v>0.2</v>
      </c>
      <c r="H17943">
        <v>0.08</v>
      </c>
      <c r="I17943">
        <v>0.12</v>
      </c>
      <c r="J17943">
        <v>0</v>
      </c>
      <c r="K17943">
        <v>1.1666666668024845</v>
      </c>
      <c r="L17943">
        <v>1.2833333333255723</v>
      </c>
      <c r="M17943">
        <v>0.11666666652308777</v>
      </c>
    </row>
    <row r="17944" spans="1:13" x14ac:dyDescent="0.3">
      <c r="A17944">
        <v>2010</v>
      </c>
      <c r="B17944">
        <v>12</v>
      </c>
      <c r="C17944">
        <v>21</v>
      </c>
      <c r="D17944" t="s">
        <v>101</v>
      </c>
      <c r="E17944" t="s">
        <v>2752</v>
      </c>
      <c r="F17944" t="s">
        <v>2859</v>
      </c>
      <c r="G17944">
        <v>3</v>
      </c>
      <c r="H17944">
        <v>0</v>
      </c>
      <c r="I17944">
        <v>3</v>
      </c>
      <c r="J17944">
        <v>0</v>
      </c>
      <c r="K17944">
        <v>1.1666666668024845</v>
      </c>
      <c r="L17944">
        <v>2.7833333333255723</v>
      </c>
      <c r="M17944">
        <v>1.6166666665230878</v>
      </c>
    </row>
    <row r="17945" spans="1:13" x14ac:dyDescent="0.3">
      <c r="A17945">
        <v>2010</v>
      </c>
      <c r="B17945">
        <v>12</v>
      </c>
      <c r="C17945">
        <v>28</v>
      </c>
      <c r="D17945" t="s">
        <v>108</v>
      </c>
      <c r="E17945" t="s">
        <v>2741</v>
      </c>
      <c r="F17945" t="s">
        <v>2908</v>
      </c>
      <c r="G17945">
        <v>0.5</v>
      </c>
      <c r="H17945">
        <v>0</v>
      </c>
      <c r="I17945">
        <v>0.5</v>
      </c>
      <c r="J17945">
        <v>0</v>
      </c>
      <c r="K17945">
        <v>1.1666666668024845</v>
      </c>
      <c r="L17945">
        <v>1.6666666666860692</v>
      </c>
      <c r="M17945">
        <v>0.49999999988358468</v>
      </c>
    </row>
    <row r="17946" spans="1:13" x14ac:dyDescent="0.3">
      <c r="A17946">
        <v>2011</v>
      </c>
      <c r="B17946">
        <v>1</v>
      </c>
      <c r="C17946">
        <v>13</v>
      </c>
      <c r="D17946" t="s">
        <v>124</v>
      </c>
      <c r="E17946" t="s">
        <v>2749</v>
      </c>
      <c r="F17946" t="s">
        <v>2826</v>
      </c>
      <c r="G17946">
        <v>0.02</v>
      </c>
      <c r="H17946">
        <v>0</v>
      </c>
      <c r="I17946">
        <v>0.02</v>
      </c>
      <c r="J17946">
        <v>0</v>
      </c>
      <c r="K17946">
        <v>1.1666666668024845</v>
      </c>
      <c r="L17946">
        <v>1.4166666667442769</v>
      </c>
      <c r="M17946">
        <v>0.24999999994179234</v>
      </c>
    </row>
    <row r="17947" spans="1:13" x14ac:dyDescent="0.3">
      <c r="A17947">
        <v>2011</v>
      </c>
      <c r="B17947">
        <v>1</v>
      </c>
      <c r="C17947">
        <v>15</v>
      </c>
      <c r="D17947" t="s">
        <v>126</v>
      </c>
      <c r="E17947" t="s">
        <v>2749</v>
      </c>
      <c r="F17947" t="s">
        <v>2849</v>
      </c>
      <c r="G17947">
        <v>1.5</v>
      </c>
      <c r="H17947">
        <v>0</v>
      </c>
      <c r="I17947">
        <v>1.5</v>
      </c>
      <c r="J17947">
        <v>0</v>
      </c>
      <c r="K17947">
        <v>1.1666666668024845</v>
      </c>
      <c r="L17947">
        <v>2.0666666667675599</v>
      </c>
      <c r="M17947">
        <v>0.8999999999650754</v>
      </c>
    </row>
    <row r="17948" spans="1:13" x14ac:dyDescent="0.3">
      <c r="A17948">
        <v>2011</v>
      </c>
      <c r="B17948">
        <v>2</v>
      </c>
      <c r="C17948">
        <v>2</v>
      </c>
      <c r="D17948" t="s">
        <v>144</v>
      </c>
      <c r="E17948" t="s">
        <v>2749</v>
      </c>
      <c r="F17948" t="s">
        <v>2904</v>
      </c>
      <c r="G17948">
        <v>0.1</v>
      </c>
      <c r="H17948">
        <v>0</v>
      </c>
      <c r="I17948">
        <v>0.1</v>
      </c>
      <c r="J17948">
        <v>0</v>
      </c>
      <c r="K17948">
        <v>1.1666666668024845</v>
      </c>
      <c r="L17948">
        <v>1.3333333334885538</v>
      </c>
      <c r="M17948">
        <v>0.16666666668606922</v>
      </c>
    </row>
    <row r="17949" spans="1:13" x14ac:dyDescent="0.3">
      <c r="A17949">
        <v>2011</v>
      </c>
      <c r="B17949">
        <v>2</v>
      </c>
      <c r="C17949">
        <v>14</v>
      </c>
      <c r="D17949" t="s">
        <v>156</v>
      </c>
      <c r="E17949" t="s">
        <v>2752</v>
      </c>
      <c r="F17949" t="s">
        <v>2896</v>
      </c>
      <c r="G17949">
        <v>0.5</v>
      </c>
      <c r="H17949">
        <v>0</v>
      </c>
      <c r="I17949">
        <v>0.5</v>
      </c>
      <c r="J17949">
        <v>0</v>
      </c>
      <c r="K17949">
        <v>1.1666666668024845</v>
      </c>
      <c r="L17949">
        <v>1.5333333334419876</v>
      </c>
      <c r="M17949">
        <v>0.36666666663950309</v>
      </c>
    </row>
    <row r="17950" spans="1:13" x14ac:dyDescent="0.3">
      <c r="A17950">
        <v>2011</v>
      </c>
      <c r="B17950">
        <v>3</v>
      </c>
      <c r="C17950">
        <v>9</v>
      </c>
      <c r="D17950" t="s">
        <v>179</v>
      </c>
      <c r="E17950" t="s">
        <v>2741</v>
      </c>
      <c r="F17950" t="s">
        <v>2911</v>
      </c>
      <c r="G17950">
        <v>0.4</v>
      </c>
      <c r="H17950">
        <v>0.1</v>
      </c>
      <c r="I17950">
        <v>0.3</v>
      </c>
      <c r="J17950">
        <v>0</v>
      </c>
      <c r="K17950">
        <v>1.1666666668024845</v>
      </c>
      <c r="L17950">
        <v>4.5166666667209938</v>
      </c>
      <c r="M17950">
        <v>3.3499999999185093</v>
      </c>
    </row>
    <row r="17951" spans="1:13" x14ac:dyDescent="0.3">
      <c r="A17951">
        <v>2011</v>
      </c>
      <c r="B17951">
        <v>3</v>
      </c>
      <c r="C17951">
        <v>17</v>
      </c>
      <c r="D17951" t="s">
        <v>187</v>
      </c>
      <c r="E17951" t="s">
        <v>2743</v>
      </c>
      <c r="F17951" t="s">
        <v>2744</v>
      </c>
      <c r="G17951">
        <v>0.2</v>
      </c>
      <c r="H17951">
        <v>0</v>
      </c>
      <c r="I17951">
        <v>0</v>
      </c>
      <c r="J17951">
        <v>0.2</v>
      </c>
      <c r="K17951">
        <v>1.1666666668024845</v>
      </c>
      <c r="L17951">
        <v>1.9166666668024845</v>
      </c>
      <c r="M17951">
        <v>0.75</v>
      </c>
    </row>
    <row r="17952" spans="1:13" x14ac:dyDescent="0.3">
      <c r="A17952">
        <v>2011</v>
      </c>
      <c r="B17952">
        <v>3</v>
      </c>
      <c r="C17952">
        <v>19</v>
      </c>
      <c r="D17952" t="s">
        <v>189</v>
      </c>
      <c r="E17952" t="s">
        <v>2752</v>
      </c>
      <c r="F17952" t="s">
        <v>2881</v>
      </c>
      <c r="G17952">
        <v>0.5</v>
      </c>
      <c r="H17952">
        <v>0</v>
      </c>
      <c r="I17952">
        <v>0.5</v>
      </c>
      <c r="J17952">
        <v>0</v>
      </c>
      <c r="K17952">
        <v>1.1666666668024845</v>
      </c>
      <c r="L17952">
        <v>1.4166666667442769</v>
      </c>
      <c r="M17952">
        <v>0.24999999994179234</v>
      </c>
    </row>
    <row r="17953" spans="1:13" x14ac:dyDescent="0.3">
      <c r="A17953">
        <v>2011</v>
      </c>
      <c r="B17953">
        <v>4</v>
      </c>
      <c r="C17953">
        <v>8</v>
      </c>
      <c r="D17953" t="s">
        <v>209</v>
      </c>
      <c r="E17953" t="s">
        <v>2743</v>
      </c>
      <c r="F17953" t="s">
        <v>2936</v>
      </c>
      <c r="G17953">
        <v>0.65</v>
      </c>
      <c r="H17953">
        <v>0.6</v>
      </c>
      <c r="I17953">
        <v>0</v>
      </c>
      <c r="J17953">
        <v>0.05</v>
      </c>
      <c r="K17953">
        <v>1.1666666668024845</v>
      </c>
      <c r="L17953">
        <v>1.5333333334419876</v>
      </c>
      <c r="M17953">
        <v>0.36666666663950309</v>
      </c>
    </row>
    <row r="17954" spans="1:13" x14ac:dyDescent="0.3">
      <c r="A17954">
        <v>2011</v>
      </c>
      <c r="B17954">
        <v>11</v>
      </c>
      <c r="C17954">
        <v>19</v>
      </c>
      <c r="D17954" t="s">
        <v>320</v>
      </c>
      <c r="E17954" t="s">
        <v>2752</v>
      </c>
      <c r="F17954" t="s">
        <v>2844</v>
      </c>
      <c r="G17954">
        <v>1.55</v>
      </c>
      <c r="H17954">
        <v>0</v>
      </c>
      <c r="I17954">
        <v>1.55</v>
      </c>
      <c r="J17954">
        <v>0</v>
      </c>
      <c r="K17954">
        <v>1.1666666668024845</v>
      </c>
      <c r="L17954">
        <v>1.5</v>
      </c>
      <c r="M17954">
        <v>0.33333333319751546</v>
      </c>
    </row>
    <row r="17955" spans="1:13" x14ac:dyDescent="0.3">
      <c r="A17955">
        <v>2011</v>
      </c>
      <c r="B17955">
        <v>12</v>
      </c>
      <c r="C17955">
        <v>18</v>
      </c>
      <c r="D17955" t="s">
        <v>349</v>
      </c>
      <c r="E17955" t="s">
        <v>2749</v>
      </c>
      <c r="F17955" t="s">
        <v>2799</v>
      </c>
      <c r="G17955">
        <v>0.01</v>
      </c>
      <c r="H17955">
        <v>0</v>
      </c>
      <c r="I17955">
        <v>0.01</v>
      </c>
      <c r="J17955">
        <v>0</v>
      </c>
      <c r="K17955">
        <v>1.1666666668024845</v>
      </c>
      <c r="L17955">
        <v>1.216666666790843</v>
      </c>
      <c r="M17955">
        <v>4.9999999988358468E-2</v>
      </c>
    </row>
    <row r="17956" spans="1:13" x14ac:dyDescent="0.3">
      <c r="A17956">
        <v>2011</v>
      </c>
      <c r="B17956">
        <v>12</v>
      </c>
      <c r="C17956">
        <v>27</v>
      </c>
      <c r="D17956" t="s">
        <v>358</v>
      </c>
      <c r="E17956" t="s">
        <v>2749</v>
      </c>
      <c r="F17956" t="s">
        <v>2806</v>
      </c>
      <c r="G17956">
        <v>0.1</v>
      </c>
      <c r="H17956">
        <v>0</v>
      </c>
      <c r="I17956">
        <v>0</v>
      </c>
      <c r="J17956">
        <v>0.1</v>
      </c>
      <c r="K17956">
        <v>1.1666666668024845</v>
      </c>
      <c r="L17956">
        <v>1.2500000000582077</v>
      </c>
      <c r="M17956">
        <v>8.3333333255723119E-2</v>
      </c>
    </row>
    <row r="17957" spans="1:13" x14ac:dyDescent="0.3">
      <c r="A17957">
        <v>2012</v>
      </c>
      <c r="B17957">
        <v>1</v>
      </c>
      <c r="C17957">
        <v>8</v>
      </c>
      <c r="D17957" t="s">
        <v>370</v>
      </c>
      <c r="E17957" t="s">
        <v>2741</v>
      </c>
      <c r="F17957" t="s">
        <v>2919</v>
      </c>
      <c r="G17957">
        <v>2.5</v>
      </c>
      <c r="H17957">
        <v>2.5</v>
      </c>
      <c r="I17957">
        <v>0</v>
      </c>
      <c r="J17957">
        <v>0</v>
      </c>
      <c r="K17957">
        <v>1.1666666668024845</v>
      </c>
      <c r="L17957">
        <v>3.9000000001396984</v>
      </c>
      <c r="M17957">
        <v>2.7333333333372138</v>
      </c>
    </row>
    <row r="17958" spans="1:13" x14ac:dyDescent="0.3">
      <c r="A17958">
        <v>2012</v>
      </c>
      <c r="B17958">
        <v>1</v>
      </c>
      <c r="C17958">
        <v>16</v>
      </c>
      <c r="D17958" t="s">
        <v>378</v>
      </c>
      <c r="E17958" t="s">
        <v>2752</v>
      </c>
      <c r="F17958" t="s">
        <v>2946</v>
      </c>
      <c r="G17958">
        <v>0.30000000000000004</v>
      </c>
      <c r="H17958">
        <v>0</v>
      </c>
      <c r="I17958">
        <v>0.1</v>
      </c>
      <c r="J17958">
        <v>0.2</v>
      </c>
      <c r="K17958">
        <v>1.1666666668024845</v>
      </c>
      <c r="L17958">
        <v>1.8500000000931323</v>
      </c>
      <c r="M17958">
        <v>0.68333333329064772</v>
      </c>
    </row>
    <row r="17959" spans="1:13" x14ac:dyDescent="0.3">
      <c r="A17959">
        <v>2012</v>
      </c>
      <c r="B17959">
        <v>1</v>
      </c>
      <c r="C17959">
        <v>17</v>
      </c>
      <c r="D17959" t="s">
        <v>379</v>
      </c>
      <c r="E17959" t="s">
        <v>2754</v>
      </c>
      <c r="F17959" t="s">
        <v>2755</v>
      </c>
      <c r="G17959">
        <v>0.7</v>
      </c>
      <c r="H17959">
        <v>0</v>
      </c>
      <c r="I17959">
        <v>0.7</v>
      </c>
      <c r="J17959">
        <v>0</v>
      </c>
      <c r="K17959">
        <v>1.1666666668024845</v>
      </c>
      <c r="L17959">
        <v>1.9166666668024845</v>
      </c>
      <c r="M17959">
        <v>0.75</v>
      </c>
    </row>
    <row r="17960" spans="1:13" x14ac:dyDescent="0.3">
      <c r="A17960">
        <v>2012</v>
      </c>
      <c r="B17960">
        <v>1</v>
      </c>
      <c r="C17960">
        <v>23</v>
      </c>
      <c r="D17960" t="s">
        <v>385</v>
      </c>
      <c r="E17960" t="s">
        <v>2745</v>
      </c>
      <c r="F17960" t="s">
        <v>2811</v>
      </c>
      <c r="G17960">
        <v>0.02</v>
      </c>
      <c r="H17960">
        <v>0.02</v>
      </c>
      <c r="I17960">
        <v>0</v>
      </c>
      <c r="J17960">
        <v>0</v>
      </c>
      <c r="K17960">
        <v>1.1666666668024845</v>
      </c>
      <c r="L17960">
        <v>6</v>
      </c>
      <c r="M17960">
        <v>4.8333333331975155</v>
      </c>
    </row>
    <row r="17961" spans="1:13" x14ac:dyDescent="0.3">
      <c r="A17961">
        <v>2012</v>
      </c>
      <c r="B17961">
        <v>2</v>
      </c>
      <c r="C17961">
        <v>10</v>
      </c>
      <c r="D17961" t="s">
        <v>403</v>
      </c>
      <c r="E17961" t="s">
        <v>2743</v>
      </c>
      <c r="F17961" t="s">
        <v>2759</v>
      </c>
      <c r="G17961">
        <v>0.2</v>
      </c>
      <c r="H17961">
        <v>0.2</v>
      </c>
      <c r="I17961">
        <v>0</v>
      </c>
      <c r="J17961">
        <v>0</v>
      </c>
      <c r="K17961">
        <v>1.1666666668024845</v>
      </c>
      <c r="L17961">
        <v>1.1666666668024845</v>
      </c>
      <c r="M17961">
        <v>0</v>
      </c>
    </row>
    <row r="17962" spans="1:13" x14ac:dyDescent="0.3">
      <c r="A17962">
        <v>2012</v>
      </c>
      <c r="B17962">
        <v>11</v>
      </c>
      <c r="C17962">
        <v>6</v>
      </c>
      <c r="D17962" t="s">
        <v>569</v>
      </c>
      <c r="E17962" t="s">
        <v>2745</v>
      </c>
      <c r="F17962" t="s">
        <v>2776</v>
      </c>
      <c r="G17962">
        <v>0.06</v>
      </c>
      <c r="H17962">
        <v>0</v>
      </c>
      <c r="I17962">
        <v>0.06</v>
      </c>
      <c r="J17962">
        <v>0</v>
      </c>
      <c r="K17962">
        <v>1.1666666668024845</v>
      </c>
      <c r="L17962">
        <v>-5758.3499999998603</v>
      </c>
      <c r="M17962">
        <v>-5759.5166666666628</v>
      </c>
    </row>
    <row r="17963" spans="1:13" x14ac:dyDescent="0.3">
      <c r="A17963">
        <v>2012</v>
      </c>
      <c r="B17963">
        <v>11</v>
      </c>
      <c r="C17963">
        <v>27</v>
      </c>
      <c r="D17963" t="s">
        <v>590</v>
      </c>
      <c r="E17963" t="s">
        <v>2743</v>
      </c>
      <c r="F17963" t="s">
        <v>2861</v>
      </c>
      <c r="G17963">
        <v>0.02</v>
      </c>
      <c r="H17963">
        <v>0</v>
      </c>
      <c r="I17963">
        <v>0.02</v>
      </c>
      <c r="J17963">
        <v>0</v>
      </c>
      <c r="K17963">
        <v>1.1666666668024845</v>
      </c>
      <c r="L17963">
        <v>3.0833333334303461</v>
      </c>
      <c r="M17963">
        <v>1.9166666666278616</v>
      </c>
    </row>
    <row r="17964" spans="1:13" x14ac:dyDescent="0.3">
      <c r="A17964">
        <v>2012</v>
      </c>
      <c r="B17964">
        <v>12</v>
      </c>
      <c r="C17964">
        <v>9</v>
      </c>
      <c r="D17964" t="s">
        <v>602</v>
      </c>
      <c r="E17964" t="s">
        <v>2741</v>
      </c>
      <c r="F17964" t="s">
        <v>2885</v>
      </c>
      <c r="G17964">
        <v>0.5</v>
      </c>
      <c r="H17964">
        <v>0</v>
      </c>
      <c r="I17964">
        <v>0.5</v>
      </c>
      <c r="J17964">
        <v>0</v>
      </c>
      <c r="K17964">
        <v>1.1666666668024845</v>
      </c>
      <c r="L17964">
        <v>1.5333333334419876</v>
      </c>
      <c r="M17964">
        <v>0.36666666663950309</v>
      </c>
    </row>
    <row r="17965" spans="1:13" x14ac:dyDescent="0.3">
      <c r="A17965">
        <v>2013</v>
      </c>
      <c r="B17965">
        <v>1</v>
      </c>
      <c r="C17965">
        <v>11</v>
      </c>
      <c r="D17965" t="s">
        <v>634</v>
      </c>
      <c r="E17965" t="s">
        <v>2741</v>
      </c>
      <c r="F17965" t="s">
        <v>2872</v>
      </c>
      <c r="G17965">
        <v>0.65</v>
      </c>
      <c r="H17965">
        <v>0</v>
      </c>
      <c r="I17965">
        <v>0.65</v>
      </c>
      <c r="J17965">
        <v>0</v>
      </c>
      <c r="K17965">
        <v>1.1666666668024845</v>
      </c>
      <c r="L17965">
        <v>1.6500000001396984</v>
      </c>
      <c r="M17965">
        <v>0.48333333333721384</v>
      </c>
    </row>
    <row r="17966" spans="1:13" x14ac:dyDescent="0.3">
      <c r="A17966">
        <v>2013</v>
      </c>
      <c r="B17966">
        <v>1</v>
      </c>
      <c r="C17966">
        <v>19</v>
      </c>
      <c r="D17966" t="s">
        <v>642</v>
      </c>
      <c r="E17966" t="s">
        <v>2752</v>
      </c>
      <c r="F17966" t="s">
        <v>2813</v>
      </c>
      <c r="G17966">
        <v>3</v>
      </c>
      <c r="H17966">
        <v>0</v>
      </c>
      <c r="I17966">
        <v>3</v>
      </c>
      <c r="J17966">
        <v>0</v>
      </c>
      <c r="K17966">
        <v>1.1666666668024845</v>
      </c>
      <c r="L17966">
        <v>1.6166666666977108</v>
      </c>
      <c r="M17966">
        <v>0.44999999989522621</v>
      </c>
    </row>
    <row r="17967" spans="1:13" x14ac:dyDescent="0.3">
      <c r="A17967">
        <v>2013</v>
      </c>
      <c r="B17967">
        <v>2</v>
      </c>
      <c r="C17967">
        <v>2</v>
      </c>
      <c r="D17967" t="s">
        <v>656</v>
      </c>
      <c r="E17967" t="s">
        <v>2741</v>
      </c>
      <c r="F17967" t="s">
        <v>2889</v>
      </c>
      <c r="G17967">
        <v>1</v>
      </c>
      <c r="H17967">
        <v>0</v>
      </c>
      <c r="I17967">
        <v>1</v>
      </c>
      <c r="J17967">
        <v>0</v>
      </c>
      <c r="K17967">
        <v>1.1666666668024845</v>
      </c>
      <c r="L17967">
        <v>1.5833333334303461</v>
      </c>
      <c r="M17967">
        <v>0.41666666662786156</v>
      </c>
    </row>
    <row r="17968" spans="1:13" x14ac:dyDescent="0.3">
      <c r="A17968">
        <v>2013</v>
      </c>
      <c r="B17968">
        <v>4</v>
      </c>
      <c r="C17968">
        <v>6</v>
      </c>
      <c r="D17968" t="s">
        <v>719</v>
      </c>
      <c r="E17968" t="s">
        <v>2754</v>
      </c>
      <c r="F17968" t="s">
        <v>2794</v>
      </c>
      <c r="G17968">
        <v>0.1</v>
      </c>
      <c r="H17968">
        <v>0.03</v>
      </c>
      <c r="I17968">
        <v>7.0000000000000007E-2</v>
      </c>
      <c r="J17968">
        <v>0</v>
      </c>
      <c r="K17968">
        <v>1.1666666668024845</v>
      </c>
      <c r="L17968">
        <v>1.9166666668024845</v>
      </c>
      <c r="M17968">
        <v>0.75</v>
      </c>
    </row>
    <row r="17969" spans="1:13" x14ac:dyDescent="0.3">
      <c r="A17969">
        <v>2013</v>
      </c>
      <c r="B17969">
        <v>4</v>
      </c>
      <c r="C17969">
        <v>18</v>
      </c>
      <c r="D17969" t="s">
        <v>731</v>
      </c>
      <c r="E17969" t="s">
        <v>2752</v>
      </c>
      <c r="F17969" t="s">
        <v>2814</v>
      </c>
      <c r="G17969">
        <v>0.3</v>
      </c>
      <c r="H17969">
        <v>0</v>
      </c>
      <c r="I17969">
        <v>0.3</v>
      </c>
      <c r="J17969">
        <v>0</v>
      </c>
      <c r="K17969">
        <v>1.1666666668024845</v>
      </c>
      <c r="L17969">
        <v>1.2500000000582077</v>
      </c>
      <c r="M17969">
        <v>8.3333333255723119E-2</v>
      </c>
    </row>
    <row r="17970" spans="1:13" x14ac:dyDescent="0.3">
      <c r="A17970">
        <v>2013</v>
      </c>
      <c r="B17970">
        <v>5</v>
      </c>
      <c r="C17970">
        <v>17</v>
      </c>
      <c r="D17970" t="s">
        <v>756</v>
      </c>
      <c r="E17970" t="s">
        <v>2752</v>
      </c>
      <c r="F17970" t="s">
        <v>2752</v>
      </c>
      <c r="G17970">
        <v>0.1</v>
      </c>
      <c r="H17970">
        <v>0</v>
      </c>
      <c r="I17970">
        <v>7.0000000000000007E-2</v>
      </c>
      <c r="J17970">
        <v>0.03</v>
      </c>
      <c r="K17970">
        <v>1.1666666668024845</v>
      </c>
      <c r="L17970">
        <v>1.5833333334303461</v>
      </c>
      <c r="M17970">
        <v>0.41666666662786156</v>
      </c>
    </row>
    <row r="17971" spans="1:13" x14ac:dyDescent="0.3">
      <c r="A17971">
        <v>2013</v>
      </c>
      <c r="B17971">
        <v>10</v>
      </c>
      <c r="C17971">
        <v>27</v>
      </c>
      <c r="D17971" t="s">
        <v>815</v>
      </c>
      <c r="E17971" t="s">
        <v>2754</v>
      </c>
      <c r="F17971" t="s">
        <v>2801</v>
      </c>
      <c r="G17971">
        <v>0.3</v>
      </c>
      <c r="H17971">
        <v>0</v>
      </c>
      <c r="I17971">
        <v>0.3</v>
      </c>
      <c r="J17971">
        <v>0</v>
      </c>
      <c r="K17971">
        <v>1.1666666668024845</v>
      </c>
      <c r="L17971">
        <v>4.8666666668141261</v>
      </c>
      <c r="M17971">
        <v>3.7000000000116415</v>
      </c>
    </row>
    <row r="17972" spans="1:13" x14ac:dyDescent="0.3">
      <c r="A17972">
        <v>2013</v>
      </c>
      <c r="B17972">
        <v>12</v>
      </c>
      <c r="C17972">
        <v>5</v>
      </c>
      <c r="D17972" t="s">
        <v>854</v>
      </c>
      <c r="E17972" t="s">
        <v>2752</v>
      </c>
      <c r="F17972" t="s">
        <v>2864</v>
      </c>
      <c r="G17972">
        <v>0.13</v>
      </c>
      <c r="H17972">
        <v>0</v>
      </c>
      <c r="I17972">
        <v>0.13</v>
      </c>
      <c r="J17972">
        <v>0</v>
      </c>
      <c r="K17972">
        <v>1.1666666668024845</v>
      </c>
      <c r="L17972">
        <v>1.5666666667093523</v>
      </c>
      <c r="M17972">
        <v>0.39999999990686774</v>
      </c>
    </row>
    <row r="17973" spans="1:13" x14ac:dyDescent="0.3">
      <c r="A17973">
        <v>2013</v>
      </c>
      <c r="B17973">
        <v>12</v>
      </c>
      <c r="C17973">
        <v>11</v>
      </c>
      <c r="D17973" t="s">
        <v>860</v>
      </c>
      <c r="E17973" t="s">
        <v>2752</v>
      </c>
      <c r="F17973" t="s">
        <v>2950</v>
      </c>
      <c r="G17973">
        <v>0.08</v>
      </c>
      <c r="H17973">
        <v>0</v>
      </c>
      <c r="I17973">
        <v>0.08</v>
      </c>
      <c r="J17973">
        <v>0</v>
      </c>
      <c r="K17973">
        <v>1.1666666668024845</v>
      </c>
      <c r="L17973">
        <v>1.4666666667326353</v>
      </c>
      <c r="M17973">
        <v>0.29999999993015081</v>
      </c>
    </row>
    <row r="17974" spans="1:13" x14ac:dyDescent="0.3">
      <c r="A17974">
        <v>2014</v>
      </c>
      <c r="B17974">
        <v>1</v>
      </c>
      <c r="C17974">
        <v>1</v>
      </c>
      <c r="D17974" t="s">
        <v>881</v>
      </c>
      <c r="E17974" t="s">
        <v>2741</v>
      </c>
      <c r="F17974" t="s">
        <v>2836</v>
      </c>
      <c r="G17974">
        <v>0.4</v>
      </c>
      <c r="H17974">
        <v>0</v>
      </c>
      <c r="I17974">
        <v>0.4</v>
      </c>
      <c r="J17974">
        <v>0</v>
      </c>
      <c r="K17974">
        <v>1.1666666668024845</v>
      </c>
      <c r="L17974">
        <v>1.2833333333255723</v>
      </c>
      <c r="M17974">
        <v>0.11666666652308777</v>
      </c>
    </row>
    <row r="17975" spans="1:13" x14ac:dyDescent="0.3">
      <c r="A17975">
        <v>2014</v>
      </c>
      <c r="B17975">
        <v>2</v>
      </c>
      <c r="C17975">
        <v>22</v>
      </c>
      <c r="D17975" t="s">
        <v>933</v>
      </c>
      <c r="E17975" t="s">
        <v>2745</v>
      </c>
      <c r="F17975" t="s">
        <v>2902</v>
      </c>
      <c r="G17975">
        <v>0.02</v>
      </c>
      <c r="H17975">
        <v>0.02</v>
      </c>
      <c r="I17975">
        <v>0</v>
      </c>
      <c r="J17975">
        <v>0</v>
      </c>
      <c r="K17975">
        <v>1.1666666668024845</v>
      </c>
      <c r="L17975">
        <v>1.1666666668024845</v>
      </c>
      <c r="M17975">
        <v>0</v>
      </c>
    </row>
    <row r="17976" spans="1:13" x14ac:dyDescent="0.3">
      <c r="A17976">
        <v>2014</v>
      </c>
      <c r="B17976">
        <v>4</v>
      </c>
      <c r="C17976">
        <v>3</v>
      </c>
      <c r="D17976" t="s">
        <v>973</v>
      </c>
      <c r="E17976" t="s">
        <v>2752</v>
      </c>
      <c r="F17976" t="s">
        <v>2881</v>
      </c>
      <c r="G17976">
        <v>1.1000000000000001</v>
      </c>
      <c r="H17976">
        <v>1.1000000000000001</v>
      </c>
      <c r="I17976">
        <v>0</v>
      </c>
      <c r="J17976">
        <v>0</v>
      </c>
      <c r="K17976">
        <v>1.1666666668024845</v>
      </c>
      <c r="L17976">
        <v>16.133333333360497</v>
      </c>
      <c r="M17976">
        <v>14.966666666558012</v>
      </c>
    </row>
    <row r="17977" spans="1:13" x14ac:dyDescent="0.3">
      <c r="A17977">
        <v>2014</v>
      </c>
      <c r="B17977">
        <v>10</v>
      </c>
      <c r="C17977">
        <v>20</v>
      </c>
      <c r="D17977" t="s">
        <v>1067</v>
      </c>
      <c r="E17977" t="s">
        <v>2741</v>
      </c>
      <c r="F17977" t="s">
        <v>2787</v>
      </c>
      <c r="G17977">
        <v>0.02</v>
      </c>
      <c r="H17977">
        <v>0</v>
      </c>
      <c r="I17977">
        <v>0.02</v>
      </c>
      <c r="J17977">
        <v>0</v>
      </c>
      <c r="K17977">
        <v>1.1666666668024845</v>
      </c>
      <c r="L17977">
        <v>1.5833333334303461</v>
      </c>
      <c r="M17977">
        <v>0.41666666662786156</v>
      </c>
    </row>
    <row r="17978" spans="1:13" x14ac:dyDescent="0.3">
      <c r="A17978">
        <v>2014</v>
      </c>
      <c r="B17978">
        <v>10</v>
      </c>
      <c r="C17978">
        <v>22</v>
      </c>
      <c r="D17978" t="s">
        <v>1069</v>
      </c>
      <c r="E17978" t="s">
        <v>2743</v>
      </c>
      <c r="F17978" t="s">
        <v>2823</v>
      </c>
      <c r="G17978">
        <v>0.1</v>
      </c>
      <c r="H17978">
        <v>0</v>
      </c>
      <c r="I17978">
        <v>0.1</v>
      </c>
      <c r="J17978">
        <v>0</v>
      </c>
      <c r="K17978">
        <v>1.1666666668024845</v>
      </c>
      <c r="L17978">
        <v>1.6166666666977108</v>
      </c>
      <c r="M17978">
        <v>0.44999999989522621</v>
      </c>
    </row>
    <row r="17979" spans="1:13" x14ac:dyDescent="0.3">
      <c r="A17979">
        <v>2015</v>
      </c>
      <c r="B17979">
        <v>1</v>
      </c>
      <c r="C17979">
        <v>4</v>
      </c>
      <c r="D17979" t="s">
        <v>1143</v>
      </c>
      <c r="E17979" t="s">
        <v>2743</v>
      </c>
      <c r="F17979" t="s">
        <v>2898</v>
      </c>
      <c r="G17979">
        <v>0.02</v>
      </c>
      <c r="H17979">
        <v>0</v>
      </c>
      <c r="I17979">
        <v>0.02</v>
      </c>
      <c r="J17979">
        <v>0</v>
      </c>
      <c r="K17979">
        <v>1.1666666668024845</v>
      </c>
      <c r="L17979">
        <v>1.1833333333488554</v>
      </c>
      <c r="M17979">
        <v>1.6666666546370834E-2</v>
      </c>
    </row>
    <row r="17980" spans="1:13" x14ac:dyDescent="0.3">
      <c r="A17980">
        <v>2015</v>
      </c>
      <c r="B17980">
        <v>1</v>
      </c>
      <c r="C17980">
        <v>15</v>
      </c>
      <c r="D17980" t="s">
        <v>1154</v>
      </c>
      <c r="E17980" t="s">
        <v>2773</v>
      </c>
      <c r="F17980" t="s">
        <v>2774</v>
      </c>
      <c r="G17980">
        <v>2.5</v>
      </c>
      <c r="H17980">
        <v>0</v>
      </c>
      <c r="I17980">
        <v>2.5</v>
      </c>
      <c r="J17980">
        <v>0</v>
      </c>
      <c r="K17980">
        <v>1.1666666668024845</v>
      </c>
      <c r="L17980">
        <v>1.4166666667442769</v>
      </c>
      <c r="M17980">
        <v>0.24999999994179234</v>
      </c>
    </row>
    <row r="17981" spans="1:13" x14ac:dyDescent="0.3">
      <c r="A17981">
        <v>2015</v>
      </c>
      <c r="B17981">
        <v>2</v>
      </c>
      <c r="C17981">
        <v>14</v>
      </c>
      <c r="D17981" t="s">
        <v>1184</v>
      </c>
      <c r="E17981" t="s">
        <v>2747</v>
      </c>
      <c r="F17981" t="s">
        <v>2830</v>
      </c>
      <c r="G17981">
        <v>0.8</v>
      </c>
      <c r="H17981">
        <v>0</v>
      </c>
      <c r="I17981">
        <v>0</v>
      </c>
      <c r="J17981">
        <v>0.8</v>
      </c>
      <c r="K17981">
        <v>1.1666666668024845</v>
      </c>
      <c r="L17981">
        <v>1.8333333333721384</v>
      </c>
      <c r="M17981">
        <v>0.6666666665696539</v>
      </c>
    </row>
    <row r="17982" spans="1:13" x14ac:dyDescent="0.3">
      <c r="A17982">
        <v>2015</v>
      </c>
      <c r="B17982">
        <v>2</v>
      </c>
      <c r="C17982">
        <v>25</v>
      </c>
      <c r="D17982" t="s">
        <v>1195</v>
      </c>
      <c r="E17982" t="s">
        <v>2752</v>
      </c>
      <c r="F17982" t="s">
        <v>2815</v>
      </c>
      <c r="G17982">
        <v>0.08</v>
      </c>
      <c r="H17982">
        <v>0</v>
      </c>
      <c r="I17982">
        <v>0.08</v>
      </c>
      <c r="J17982">
        <v>0</v>
      </c>
      <c r="K17982">
        <v>1.1666666668024845</v>
      </c>
      <c r="L17982">
        <v>1.4833333334536292</v>
      </c>
      <c r="M17982">
        <v>0.31666666665114462</v>
      </c>
    </row>
    <row r="17983" spans="1:13" x14ac:dyDescent="0.3">
      <c r="A17983">
        <v>2015</v>
      </c>
      <c r="B17983">
        <v>3</v>
      </c>
      <c r="C17983">
        <v>19</v>
      </c>
      <c r="D17983" t="s">
        <v>1217</v>
      </c>
      <c r="E17983" t="s">
        <v>2741</v>
      </c>
      <c r="F17983" t="s">
        <v>2778</v>
      </c>
      <c r="G17983">
        <v>0.6</v>
      </c>
      <c r="H17983">
        <v>0</v>
      </c>
      <c r="I17983">
        <v>0.6</v>
      </c>
      <c r="J17983">
        <v>0</v>
      </c>
      <c r="K17983">
        <v>1.1666666668024845</v>
      </c>
      <c r="L17983">
        <v>1.4000000000232831</v>
      </c>
      <c r="M17983">
        <v>0.23333333322079852</v>
      </c>
    </row>
    <row r="17984" spans="1:13" x14ac:dyDescent="0.3">
      <c r="A17984">
        <v>2015</v>
      </c>
      <c r="B17984">
        <v>4</v>
      </c>
      <c r="C17984">
        <v>2</v>
      </c>
      <c r="D17984" t="s">
        <v>1231</v>
      </c>
      <c r="E17984" t="s">
        <v>2745</v>
      </c>
      <c r="F17984" t="s">
        <v>2933</v>
      </c>
      <c r="G17984">
        <v>0.21000000000000002</v>
      </c>
      <c r="H17984">
        <v>0</v>
      </c>
      <c r="I17984">
        <v>0.21000000000000002</v>
      </c>
      <c r="J17984">
        <v>0</v>
      </c>
      <c r="K17984">
        <v>1.1666666668024845</v>
      </c>
      <c r="L17984">
        <v>397.00000000011642</v>
      </c>
      <c r="M17984">
        <v>395.83333333331393</v>
      </c>
    </row>
    <row r="17985" spans="1:13" x14ac:dyDescent="0.3">
      <c r="A17985">
        <v>2015</v>
      </c>
      <c r="B17985">
        <v>4</v>
      </c>
      <c r="C17985">
        <v>17</v>
      </c>
      <c r="D17985" t="s">
        <v>1246</v>
      </c>
      <c r="E17985" t="s">
        <v>2741</v>
      </c>
      <c r="F17985" t="s">
        <v>2924</v>
      </c>
      <c r="G17985">
        <v>3</v>
      </c>
      <c r="H17985">
        <v>0</v>
      </c>
      <c r="I17985">
        <v>3</v>
      </c>
      <c r="J17985">
        <v>0</v>
      </c>
      <c r="K17985">
        <v>1.1666666668024845</v>
      </c>
      <c r="L17985">
        <v>1.4333333334652707</v>
      </c>
      <c r="M17985">
        <v>0.26666666666278616</v>
      </c>
    </row>
    <row r="17986" spans="1:13" x14ac:dyDescent="0.3">
      <c r="A17986">
        <v>2015</v>
      </c>
      <c r="B17986">
        <v>10</v>
      </c>
      <c r="C17986">
        <v>16</v>
      </c>
      <c r="D17986" t="s">
        <v>1361</v>
      </c>
      <c r="E17986" t="s">
        <v>2752</v>
      </c>
      <c r="F17986" t="s">
        <v>2757</v>
      </c>
      <c r="G17986">
        <v>0.03</v>
      </c>
      <c r="H17986">
        <v>0</v>
      </c>
      <c r="I17986">
        <v>0.03</v>
      </c>
      <c r="J17986">
        <v>0</v>
      </c>
      <c r="K17986">
        <v>1.1666666668024845</v>
      </c>
      <c r="L17986">
        <v>1.6666666666860692</v>
      </c>
      <c r="M17986">
        <v>0.49999999988358468</v>
      </c>
    </row>
    <row r="17987" spans="1:13" x14ac:dyDescent="0.3">
      <c r="A17987">
        <v>2015</v>
      </c>
      <c r="B17987">
        <v>11</v>
      </c>
      <c r="C17987">
        <v>24</v>
      </c>
      <c r="D17987" t="s">
        <v>1397</v>
      </c>
      <c r="E17987" t="s">
        <v>2741</v>
      </c>
      <c r="F17987" t="s">
        <v>2878</v>
      </c>
      <c r="G17987">
        <v>0.1</v>
      </c>
      <c r="H17987">
        <v>0</v>
      </c>
      <c r="I17987">
        <v>0.1</v>
      </c>
      <c r="J17987">
        <v>0</v>
      </c>
      <c r="K17987">
        <v>1.1666666668024845</v>
      </c>
      <c r="L17987">
        <v>1.5333333334419876</v>
      </c>
      <c r="M17987">
        <v>0.36666666663950309</v>
      </c>
    </row>
    <row r="17988" spans="1:13" x14ac:dyDescent="0.3">
      <c r="A17988">
        <v>2015</v>
      </c>
      <c r="B17988">
        <v>12</v>
      </c>
      <c r="C17988">
        <v>11</v>
      </c>
      <c r="D17988" t="s">
        <v>1414</v>
      </c>
      <c r="E17988" t="s">
        <v>2745</v>
      </c>
      <c r="F17988" t="s">
        <v>2951</v>
      </c>
      <c r="G17988">
        <v>1.59</v>
      </c>
      <c r="H17988">
        <v>0</v>
      </c>
      <c r="I17988">
        <v>1.59</v>
      </c>
      <c r="J17988">
        <v>0</v>
      </c>
      <c r="K17988">
        <v>1.1666666668024845</v>
      </c>
      <c r="L17988">
        <v>2.1666666667442769</v>
      </c>
      <c r="M17988">
        <v>0.99999999994179234</v>
      </c>
    </row>
    <row r="17989" spans="1:13" x14ac:dyDescent="0.3">
      <c r="A17989">
        <v>2016</v>
      </c>
      <c r="B17989">
        <v>2</v>
      </c>
      <c r="C17989">
        <v>24</v>
      </c>
      <c r="D17989" t="s">
        <v>1489</v>
      </c>
      <c r="E17989" t="s">
        <v>2749</v>
      </c>
      <c r="F17989" t="s">
        <v>2800</v>
      </c>
      <c r="G17989">
        <v>3</v>
      </c>
      <c r="H17989">
        <v>0</v>
      </c>
      <c r="I17989">
        <v>3</v>
      </c>
      <c r="J17989">
        <v>0</v>
      </c>
      <c r="K17989">
        <v>1.1666666668024845</v>
      </c>
      <c r="L17989">
        <v>1.9166666668024845</v>
      </c>
      <c r="M17989">
        <v>0.75</v>
      </c>
    </row>
    <row r="17990" spans="1:13" x14ac:dyDescent="0.3">
      <c r="A17990">
        <v>2016</v>
      </c>
      <c r="B17990">
        <v>3</v>
      </c>
      <c r="C17990">
        <v>24</v>
      </c>
      <c r="D17990" t="s">
        <v>1518</v>
      </c>
      <c r="E17990" t="s">
        <v>2745</v>
      </c>
      <c r="F17990" t="s">
        <v>2865</v>
      </c>
      <c r="G17990">
        <v>0.5</v>
      </c>
      <c r="H17990">
        <v>0</v>
      </c>
      <c r="I17990">
        <v>0.5</v>
      </c>
      <c r="J17990">
        <v>0</v>
      </c>
      <c r="K17990">
        <v>1.1666666668024845</v>
      </c>
      <c r="L17990">
        <v>1.683333333407063</v>
      </c>
      <c r="M17990">
        <v>0.5166666666045785</v>
      </c>
    </row>
    <row r="17991" spans="1:13" x14ac:dyDescent="0.3">
      <c r="A17991">
        <v>2016</v>
      </c>
      <c r="B17991">
        <v>3</v>
      </c>
      <c r="C17991">
        <v>27</v>
      </c>
      <c r="D17991" t="s">
        <v>1521</v>
      </c>
      <c r="E17991" t="s">
        <v>2752</v>
      </c>
      <c r="F17991" t="s">
        <v>2844</v>
      </c>
      <c r="G17991">
        <v>0.7</v>
      </c>
      <c r="H17991">
        <v>0</v>
      </c>
      <c r="I17991">
        <v>0.7</v>
      </c>
      <c r="J17991">
        <v>0</v>
      </c>
      <c r="K17991">
        <v>1.1666666668024845</v>
      </c>
      <c r="L17991">
        <v>5.4666666666744277</v>
      </c>
      <c r="M17991">
        <v>4.2999999998719431</v>
      </c>
    </row>
    <row r="17992" spans="1:13" x14ac:dyDescent="0.3">
      <c r="A17992">
        <v>2016</v>
      </c>
      <c r="B17992">
        <v>9</v>
      </c>
      <c r="C17992">
        <v>21</v>
      </c>
      <c r="D17992" t="s">
        <v>1610</v>
      </c>
      <c r="E17992" t="s">
        <v>2752</v>
      </c>
      <c r="F17992" t="s">
        <v>2993</v>
      </c>
      <c r="G17992">
        <v>15</v>
      </c>
      <c r="H17992">
        <v>0</v>
      </c>
      <c r="I17992">
        <v>15</v>
      </c>
      <c r="J17992">
        <v>0</v>
      </c>
      <c r="K17992">
        <v>1.1666666668024845</v>
      </c>
      <c r="L17992">
        <v>-24.833333333255723</v>
      </c>
      <c r="M17992">
        <v>-26.000000000058208</v>
      </c>
    </row>
    <row r="17993" spans="1:13" x14ac:dyDescent="0.3">
      <c r="A17993">
        <v>2016</v>
      </c>
      <c r="B17993">
        <v>12</v>
      </c>
      <c r="C17993">
        <v>1</v>
      </c>
      <c r="D17993" t="s">
        <v>1674</v>
      </c>
      <c r="E17993" t="s">
        <v>2745</v>
      </c>
      <c r="F17993" t="s">
        <v>2846</v>
      </c>
      <c r="G17993">
        <v>1.1000000000000001</v>
      </c>
      <c r="H17993">
        <v>0</v>
      </c>
      <c r="I17993">
        <v>1.1000000000000001</v>
      </c>
      <c r="J17993">
        <v>0</v>
      </c>
      <c r="K17993">
        <v>1.1666666668024845</v>
      </c>
      <c r="L17993">
        <v>1.4833333334536292</v>
      </c>
      <c r="M17993">
        <v>0.31666666665114462</v>
      </c>
    </row>
    <row r="17994" spans="1:13" x14ac:dyDescent="0.3">
      <c r="A17994">
        <v>2016</v>
      </c>
      <c r="B17994">
        <v>12</v>
      </c>
      <c r="C17994">
        <v>1</v>
      </c>
      <c r="D17994" t="s">
        <v>1674</v>
      </c>
      <c r="E17994" t="s">
        <v>2749</v>
      </c>
      <c r="F17994" t="s">
        <v>2806</v>
      </c>
      <c r="G17994">
        <v>1</v>
      </c>
      <c r="H17994">
        <v>0</v>
      </c>
      <c r="I17994">
        <v>1</v>
      </c>
      <c r="J17994">
        <v>0</v>
      </c>
      <c r="K17994">
        <v>1.1666666668024845</v>
      </c>
      <c r="L17994">
        <v>1.3333333333139308</v>
      </c>
      <c r="M17994">
        <v>0.16666666651144624</v>
      </c>
    </row>
    <row r="17995" spans="1:13" x14ac:dyDescent="0.3">
      <c r="A17995">
        <v>2016</v>
      </c>
      <c r="B17995">
        <v>12</v>
      </c>
      <c r="C17995">
        <v>26</v>
      </c>
      <c r="D17995" t="s">
        <v>1699</v>
      </c>
      <c r="E17995" t="s">
        <v>2745</v>
      </c>
      <c r="F17995" t="s">
        <v>2846</v>
      </c>
      <c r="G17995">
        <v>1.35</v>
      </c>
      <c r="H17995">
        <v>0.8</v>
      </c>
      <c r="I17995">
        <v>0.55000000000000004</v>
      </c>
      <c r="J17995">
        <v>0</v>
      </c>
      <c r="K17995">
        <v>1.1666666668024845</v>
      </c>
      <c r="L17995">
        <v>2.7666666667792015</v>
      </c>
      <c r="M17995">
        <v>1.5999999999767169</v>
      </c>
    </row>
    <row r="17996" spans="1:13" x14ac:dyDescent="0.3">
      <c r="A17996">
        <v>2017</v>
      </c>
      <c r="B17996">
        <v>1</v>
      </c>
      <c r="C17996">
        <v>7</v>
      </c>
      <c r="D17996" t="s">
        <v>1711</v>
      </c>
      <c r="E17996" t="s">
        <v>2741</v>
      </c>
      <c r="F17996" t="s">
        <v>2763</v>
      </c>
      <c r="G17996">
        <v>0.35</v>
      </c>
      <c r="H17996">
        <v>0</v>
      </c>
      <c r="I17996">
        <v>0.35</v>
      </c>
      <c r="J17996">
        <v>0</v>
      </c>
      <c r="K17996">
        <v>1.1666666668024845</v>
      </c>
      <c r="L17996">
        <v>3.5166666667792015</v>
      </c>
      <c r="M17996">
        <v>2.3499999999767169</v>
      </c>
    </row>
    <row r="17997" spans="1:13" x14ac:dyDescent="0.3">
      <c r="A17997">
        <v>2017</v>
      </c>
      <c r="B17997">
        <v>1</v>
      </c>
      <c r="C17997">
        <v>11</v>
      </c>
      <c r="D17997" t="s">
        <v>1715</v>
      </c>
      <c r="E17997" t="s">
        <v>2747</v>
      </c>
      <c r="F17997" t="s">
        <v>2929</v>
      </c>
      <c r="G17997">
        <v>0.1</v>
      </c>
      <c r="H17997">
        <v>0</v>
      </c>
      <c r="I17997">
        <v>0.1</v>
      </c>
      <c r="J17997">
        <v>0</v>
      </c>
      <c r="K17997">
        <v>1.1666666668024845</v>
      </c>
      <c r="L17997">
        <v>1.3333333333139308</v>
      </c>
      <c r="M17997">
        <v>0.16666666651144624</v>
      </c>
    </row>
    <row r="17998" spans="1:13" x14ac:dyDescent="0.3">
      <c r="A17998">
        <v>2017</v>
      </c>
      <c r="B17998">
        <v>2</v>
      </c>
      <c r="C17998">
        <v>21</v>
      </c>
      <c r="D17998" t="s">
        <v>1756</v>
      </c>
      <c r="E17998" t="s">
        <v>2754</v>
      </c>
      <c r="F17998" t="s">
        <v>2819</v>
      </c>
      <c r="G17998">
        <v>0.3</v>
      </c>
      <c r="H17998">
        <v>0</v>
      </c>
      <c r="I17998">
        <v>0.3</v>
      </c>
      <c r="J17998">
        <v>0</v>
      </c>
      <c r="K17998">
        <v>1.1666666668024845</v>
      </c>
      <c r="L17998">
        <v>2.0000000000582077</v>
      </c>
      <c r="M17998">
        <v>0.83333333325572312</v>
      </c>
    </row>
    <row r="17999" spans="1:13" x14ac:dyDescent="0.3">
      <c r="A17999">
        <v>2017</v>
      </c>
      <c r="B17999">
        <v>3</v>
      </c>
      <c r="C17999">
        <v>22</v>
      </c>
      <c r="D17999" t="s">
        <v>1785</v>
      </c>
      <c r="E17999" t="s">
        <v>2745</v>
      </c>
      <c r="F17999" t="s">
        <v>2751</v>
      </c>
      <c r="G17999">
        <v>0.06</v>
      </c>
      <c r="H17999">
        <v>0</v>
      </c>
      <c r="I17999">
        <v>0.06</v>
      </c>
      <c r="J17999">
        <v>0</v>
      </c>
      <c r="K17999">
        <v>1.1666666668024845</v>
      </c>
      <c r="L17999">
        <v>2.5000000001164153</v>
      </c>
      <c r="M17999">
        <v>1.3333333333139308</v>
      </c>
    </row>
    <row r="18000" spans="1:13" x14ac:dyDescent="0.3">
      <c r="A18000">
        <v>2017</v>
      </c>
      <c r="B18000">
        <v>12</v>
      </c>
      <c r="C18000">
        <v>19</v>
      </c>
      <c r="D18000" t="s">
        <v>1956</v>
      </c>
      <c r="E18000" t="s">
        <v>2754</v>
      </c>
      <c r="F18000" t="s">
        <v>2868</v>
      </c>
      <c r="G18000">
        <v>1</v>
      </c>
      <c r="H18000">
        <v>0</v>
      </c>
      <c r="I18000">
        <v>1</v>
      </c>
      <c r="J18000">
        <v>0</v>
      </c>
      <c r="K18000">
        <v>1.1666666668024845</v>
      </c>
      <c r="L18000">
        <v>2.0166666667792015</v>
      </c>
      <c r="M18000">
        <v>0.84999999997671694</v>
      </c>
    </row>
    <row r="18001" spans="1:13" x14ac:dyDescent="0.3">
      <c r="A18001">
        <v>2018</v>
      </c>
      <c r="B18001">
        <v>1</v>
      </c>
      <c r="C18001">
        <v>2</v>
      </c>
      <c r="D18001" t="s">
        <v>1970</v>
      </c>
      <c r="E18001" t="s">
        <v>2747</v>
      </c>
      <c r="F18001" t="s">
        <v>2956</v>
      </c>
      <c r="G18001">
        <v>0.4</v>
      </c>
      <c r="H18001">
        <v>0</v>
      </c>
      <c r="I18001">
        <v>0.4</v>
      </c>
      <c r="J18001">
        <v>0</v>
      </c>
      <c r="K18001">
        <v>1.1666666668024845</v>
      </c>
      <c r="L18001">
        <v>1.4833333334536292</v>
      </c>
      <c r="M18001">
        <v>0.31666666665114462</v>
      </c>
    </row>
    <row r="18002" spans="1:13" x14ac:dyDescent="0.3">
      <c r="A18002">
        <v>2018</v>
      </c>
      <c r="B18002">
        <v>1</v>
      </c>
      <c r="C18002">
        <v>24</v>
      </c>
      <c r="D18002" t="s">
        <v>1992</v>
      </c>
      <c r="E18002" t="s">
        <v>2747</v>
      </c>
      <c r="F18002" t="s">
        <v>2937</v>
      </c>
      <c r="G18002">
        <v>0.6</v>
      </c>
      <c r="H18002">
        <v>0</v>
      </c>
      <c r="I18002">
        <v>0.6</v>
      </c>
      <c r="J18002">
        <v>0</v>
      </c>
      <c r="K18002">
        <v>1.1666666668024845</v>
      </c>
      <c r="L18002">
        <v>24.166666666686069</v>
      </c>
      <c r="M18002">
        <v>22.999999999883585</v>
      </c>
    </row>
    <row r="18003" spans="1:13" x14ac:dyDescent="0.3">
      <c r="A18003">
        <v>2018</v>
      </c>
      <c r="B18003">
        <v>2</v>
      </c>
      <c r="C18003">
        <v>16</v>
      </c>
      <c r="D18003" t="s">
        <v>2015</v>
      </c>
      <c r="E18003" t="s">
        <v>2745</v>
      </c>
      <c r="F18003" t="s">
        <v>2772</v>
      </c>
      <c r="G18003">
        <v>0.12</v>
      </c>
      <c r="H18003">
        <v>0</v>
      </c>
      <c r="I18003">
        <v>0.12</v>
      </c>
      <c r="J18003">
        <v>0</v>
      </c>
      <c r="K18003">
        <v>1.1666666668024845</v>
      </c>
      <c r="L18003">
        <v>1.4666666667326353</v>
      </c>
      <c r="M18003">
        <v>0.29999999993015081</v>
      </c>
    </row>
    <row r="18004" spans="1:13" x14ac:dyDescent="0.3">
      <c r="A18004">
        <v>2018</v>
      </c>
      <c r="B18004">
        <v>2</v>
      </c>
      <c r="C18004">
        <v>17</v>
      </c>
      <c r="D18004" t="s">
        <v>2016</v>
      </c>
      <c r="E18004" t="s">
        <v>2741</v>
      </c>
      <c r="F18004" t="s">
        <v>2742</v>
      </c>
      <c r="G18004">
        <v>0.1</v>
      </c>
      <c r="H18004">
        <v>0</v>
      </c>
      <c r="I18004">
        <v>0.1</v>
      </c>
      <c r="J18004">
        <v>0</v>
      </c>
      <c r="K18004">
        <v>1.1666666668024845</v>
      </c>
      <c r="L18004">
        <v>1.4500000000116415</v>
      </c>
      <c r="M18004">
        <v>0.28333333320915699</v>
      </c>
    </row>
    <row r="18005" spans="1:13" x14ac:dyDescent="0.3">
      <c r="A18005">
        <v>2018</v>
      </c>
      <c r="B18005">
        <v>2</v>
      </c>
      <c r="C18005">
        <v>18</v>
      </c>
      <c r="D18005" t="s">
        <v>2017</v>
      </c>
      <c r="E18005" t="s">
        <v>2747</v>
      </c>
      <c r="F18005" t="s">
        <v>2942</v>
      </c>
      <c r="G18005">
        <v>0.3</v>
      </c>
      <c r="H18005">
        <v>0</v>
      </c>
      <c r="I18005">
        <v>0.3</v>
      </c>
      <c r="J18005">
        <v>0</v>
      </c>
      <c r="K18005">
        <v>1.1666666668024845</v>
      </c>
      <c r="L18005">
        <v>48.250000000116415</v>
      </c>
      <c r="M18005">
        <v>47.083333333313931</v>
      </c>
    </row>
    <row r="18006" spans="1:13" x14ac:dyDescent="0.3">
      <c r="A18006">
        <v>2018</v>
      </c>
      <c r="B18006">
        <v>5</v>
      </c>
      <c r="C18006">
        <v>3</v>
      </c>
      <c r="D18006" t="s">
        <v>2091</v>
      </c>
      <c r="E18006" t="s">
        <v>2752</v>
      </c>
      <c r="F18006" t="s">
        <v>2844</v>
      </c>
      <c r="G18006">
        <v>0.1</v>
      </c>
      <c r="H18006">
        <v>0</v>
      </c>
      <c r="I18006">
        <v>0.1</v>
      </c>
      <c r="J18006">
        <v>0</v>
      </c>
      <c r="K18006">
        <v>1.1666666668024845</v>
      </c>
      <c r="L18006">
        <v>1.2333333333372138</v>
      </c>
      <c r="M18006">
        <v>6.6666666534729302E-2</v>
      </c>
    </row>
    <row r="18007" spans="1:13" x14ac:dyDescent="0.3">
      <c r="A18007">
        <v>2018</v>
      </c>
      <c r="B18007">
        <v>12</v>
      </c>
      <c r="C18007">
        <v>17</v>
      </c>
      <c r="D18007" t="s">
        <v>2255</v>
      </c>
      <c r="E18007" t="s">
        <v>2752</v>
      </c>
      <c r="F18007" t="s">
        <v>2921</v>
      </c>
      <c r="G18007">
        <v>1.8</v>
      </c>
      <c r="H18007">
        <v>0.3</v>
      </c>
      <c r="I18007">
        <v>1.5</v>
      </c>
      <c r="J18007">
        <v>0</v>
      </c>
      <c r="K18007">
        <v>1.1666666668024845</v>
      </c>
      <c r="L18007">
        <v>1.9833333333372138</v>
      </c>
      <c r="M18007">
        <v>0.8166666665347293</v>
      </c>
    </row>
    <row r="18008" spans="1:13" x14ac:dyDescent="0.3">
      <c r="A18008">
        <v>2019</v>
      </c>
      <c r="B18008">
        <v>1</v>
      </c>
      <c r="C18008">
        <v>1</v>
      </c>
      <c r="D18008" t="s">
        <v>2270</v>
      </c>
      <c r="E18008" t="s">
        <v>2997</v>
      </c>
      <c r="F18008" t="s">
        <v>3020</v>
      </c>
      <c r="G18008">
        <v>0.7</v>
      </c>
      <c r="H18008">
        <v>0</v>
      </c>
      <c r="I18008">
        <v>0.7</v>
      </c>
      <c r="J18008">
        <v>0</v>
      </c>
      <c r="K18008">
        <v>1.1666666668024845</v>
      </c>
      <c r="L18008">
        <v>1.4666666667326353</v>
      </c>
      <c r="M18008">
        <v>0.29999999993015081</v>
      </c>
    </row>
    <row r="18009" spans="1:13" x14ac:dyDescent="0.3">
      <c r="A18009">
        <v>2019</v>
      </c>
      <c r="B18009">
        <v>3</v>
      </c>
      <c r="C18009">
        <v>3</v>
      </c>
      <c r="D18009" t="s">
        <v>2331</v>
      </c>
      <c r="E18009" t="s">
        <v>2752</v>
      </c>
      <c r="F18009" t="s">
        <v>2752</v>
      </c>
      <c r="G18009">
        <v>0.04</v>
      </c>
      <c r="H18009">
        <v>0</v>
      </c>
      <c r="I18009">
        <v>0</v>
      </c>
      <c r="J18009">
        <v>0.04</v>
      </c>
      <c r="K18009">
        <v>1.1666666668024845</v>
      </c>
      <c r="L18009">
        <v>1.6500000001396984</v>
      </c>
      <c r="M18009">
        <v>0.48333333333721384</v>
      </c>
    </row>
    <row r="18010" spans="1:13" x14ac:dyDescent="0.3">
      <c r="A18010">
        <v>2019</v>
      </c>
      <c r="B18010">
        <v>3</v>
      </c>
      <c r="C18010">
        <v>11</v>
      </c>
      <c r="D18010" t="s">
        <v>2339</v>
      </c>
      <c r="E18010" t="s">
        <v>2743</v>
      </c>
      <c r="F18010" t="s">
        <v>2861</v>
      </c>
      <c r="G18010">
        <v>0.3</v>
      </c>
      <c r="H18010">
        <v>0.3</v>
      </c>
      <c r="I18010">
        <v>0</v>
      </c>
      <c r="J18010">
        <v>0</v>
      </c>
      <c r="K18010">
        <v>1.1666666668024845</v>
      </c>
      <c r="L18010">
        <v>1.7333333333954215</v>
      </c>
      <c r="M18010">
        <v>0.56666666659293696</v>
      </c>
    </row>
    <row r="18011" spans="1:13" x14ac:dyDescent="0.3">
      <c r="A18011">
        <v>2019</v>
      </c>
      <c r="B18011">
        <v>3</v>
      </c>
      <c r="C18011">
        <v>16</v>
      </c>
      <c r="D18011" t="s">
        <v>2344</v>
      </c>
      <c r="E18011" t="s">
        <v>2741</v>
      </c>
      <c r="F18011" t="s">
        <v>2845</v>
      </c>
      <c r="G18011">
        <v>0.1</v>
      </c>
      <c r="H18011">
        <v>0</v>
      </c>
      <c r="I18011">
        <v>0.1</v>
      </c>
      <c r="J18011">
        <v>0</v>
      </c>
      <c r="K18011">
        <v>1.1666666668024845</v>
      </c>
      <c r="L18011">
        <v>2.4666666666744277</v>
      </c>
      <c r="M18011">
        <v>1.2999999998719431</v>
      </c>
    </row>
    <row r="18012" spans="1:13" x14ac:dyDescent="0.3">
      <c r="A18012">
        <v>2019</v>
      </c>
      <c r="B18012">
        <v>8</v>
      </c>
      <c r="C18012">
        <v>17</v>
      </c>
      <c r="D18012" t="s">
        <v>2444</v>
      </c>
      <c r="E18012" t="s">
        <v>3035</v>
      </c>
      <c r="F18012" t="s">
        <v>3042</v>
      </c>
      <c r="G18012">
        <v>0.03</v>
      </c>
      <c r="H18012">
        <v>0</v>
      </c>
      <c r="I18012">
        <v>0.03</v>
      </c>
      <c r="J18012">
        <v>0</v>
      </c>
      <c r="K18012">
        <v>1.1666666668024845</v>
      </c>
      <c r="L18012">
        <v>1.1833333333488554</v>
      </c>
      <c r="M18012">
        <v>1.6666666546370834E-2</v>
      </c>
    </row>
    <row r="18013" spans="1:13" x14ac:dyDescent="0.3">
      <c r="A18013">
        <v>2019</v>
      </c>
      <c r="B18013">
        <v>10</v>
      </c>
      <c r="C18013">
        <v>6</v>
      </c>
      <c r="D18013" t="s">
        <v>2487</v>
      </c>
      <c r="E18013" t="s">
        <v>2773</v>
      </c>
      <c r="F18013" t="s">
        <v>2774</v>
      </c>
      <c r="G18013">
        <v>0.02</v>
      </c>
      <c r="H18013">
        <v>0</v>
      </c>
      <c r="I18013">
        <v>0.02</v>
      </c>
      <c r="J18013">
        <v>0</v>
      </c>
      <c r="K18013">
        <v>1.1666666668024845</v>
      </c>
      <c r="L18013">
        <v>1.5833333334303461</v>
      </c>
      <c r="M18013">
        <v>0.41666666662786156</v>
      </c>
    </row>
    <row r="18014" spans="1:13" x14ac:dyDescent="0.3">
      <c r="A18014">
        <v>2019</v>
      </c>
      <c r="B18014">
        <v>10</v>
      </c>
      <c r="C18014">
        <v>28</v>
      </c>
      <c r="D18014" t="s">
        <v>2509</v>
      </c>
      <c r="E18014" t="s">
        <v>2752</v>
      </c>
      <c r="F18014" t="s">
        <v>2864</v>
      </c>
      <c r="G18014">
        <v>0.06</v>
      </c>
      <c r="H18014">
        <v>0.02</v>
      </c>
      <c r="I18014">
        <v>0.04</v>
      </c>
      <c r="J18014">
        <v>0</v>
      </c>
      <c r="K18014">
        <v>1.1666666668024845</v>
      </c>
      <c r="L18014">
        <v>1.5333333334419876</v>
      </c>
      <c r="M18014">
        <v>0.36666666663950309</v>
      </c>
    </row>
    <row r="18015" spans="1:13" x14ac:dyDescent="0.3">
      <c r="A18015">
        <v>2019</v>
      </c>
      <c r="B18015">
        <v>11</v>
      </c>
      <c r="C18015">
        <v>7</v>
      </c>
      <c r="D18015" t="s">
        <v>2519</v>
      </c>
      <c r="E18015" t="s">
        <v>2745</v>
      </c>
      <c r="F18015" t="s">
        <v>3011</v>
      </c>
      <c r="G18015">
        <v>1.5</v>
      </c>
      <c r="H18015">
        <v>0</v>
      </c>
      <c r="I18015">
        <v>1.5</v>
      </c>
      <c r="J18015">
        <v>0</v>
      </c>
      <c r="K18015">
        <v>1.1666666668024845</v>
      </c>
      <c r="L18015">
        <v>49.650000000139698</v>
      </c>
      <c r="M18015">
        <v>48.483333333337214</v>
      </c>
    </row>
    <row r="18016" spans="1:13" x14ac:dyDescent="0.3">
      <c r="A18016">
        <v>2019</v>
      </c>
      <c r="B18016">
        <v>11</v>
      </c>
      <c r="C18016">
        <v>30</v>
      </c>
      <c r="D18016" t="s">
        <v>2542</v>
      </c>
      <c r="E18016" t="s">
        <v>2745</v>
      </c>
      <c r="F18016" t="s">
        <v>2805</v>
      </c>
      <c r="G18016">
        <v>0.01</v>
      </c>
      <c r="H18016">
        <v>0</v>
      </c>
      <c r="I18016">
        <v>0.01</v>
      </c>
      <c r="J18016">
        <v>0</v>
      </c>
      <c r="K18016">
        <v>1.1666666668024845</v>
      </c>
      <c r="L18016">
        <v>1.1666666668024845</v>
      </c>
      <c r="M18016">
        <v>0</v>
      </c>
    </row>
    <row r="18017" spans="1:13" x14ac:dyDescent="0.3">
      <c r="A18017">
        <v>2019</v>
      </c>
      <c r="B18017">
        <v>12</v>
      </c>
      <c r="C18017">
        <v>23</v>
      </c>
      <c r="D18017" t="s">
        <v>2565</v>
      </c>
      <c r="E18017" t="s">
        <v>2745</v>
      </c>
      <c r="F18017" t="s">
        <v>2951</v>
      </c>
      <c r="G18017">
        <v>0.15</v>
      </c>
      <c r="H18017">
        <v>0</v>
      </c>
      <c r="I18017">
        <v>0.15</v>
      </c>
      <c r="J18017">
        <v>0</v>
      </c>
      <c r="K18017">
        <v>1.1666666668024845</v>
      </c>
      <c r="L18017">
        <v>4.5333333334419876</v>
      </c>
      <c r="M18017">
        <v>3.3666666666395031</v>
      </c>
    </row>
    <row r="18018" spans="1:13" x14ac:dyDescent="0.3">
      <c r="A18018">
        <v>2019</v>
      </c>
      <c r="B18018">
        <v>12</v>
      </c>
      <c r="C18018">
        <v>26</v>
      </c>
      <c r="D18018" t="s">
        <v>2568</v>
      </c>
      <c r="E18018" t="s">
        <v>2754</v>
      </c>
      <c r="F18018" t="s">
        <v>2809</v>
      </c>
      <c r="G18018">
        <v>3</v>
      </c>
      <c r="H18018">
        <v>0</v>
      </c>
      <c r="I18018">
        <v>3</v>
      </c>
      <c r="J18018">
        <v>0</v>
      </c>
      <c r="K18018">
        <v>1.1666666668024845</v>
      </c>
      <c r="L18018">
        <v>1.7500000001164153</v>
      </c>
      <c r="M18018">
        <v>0.58333333331393078</v>
      </c>
    </row>
    <row r="18019" spans="1:13" x14ac:dyDescent="0.3">
      <c r="A18019">
        <v>2020</v>
      </c>
      <c r="B18019">
        <v>1</v>
      </c>
      <c r="C18019">
        <v>2</v>
      </c>
      <c r="D18019" t="s">
        <v>2575</v>
      </c>
      <c r="E18019" t="s">
        <v>2754</v>
      </c>
      <c r="F18019" t="s">
        <v>2789</v>
      </c>
      <c r="G18019">
        <v>0.8</v>
      </c>
      <c r="H18019">
        <v>0.4</v>
      </c>
      <c r="I18019">
        <v>0.4</v>
      </c>
      <c r="J18019">
        <v>0</v>
      </c>
      <c r="K18019">
        <v>1.1666666668024845</v>
      </c>
      <c r="L18019">
        <v>2.4166666666860692</v>
      </c>
      <c r="M18019">
        <v>1.2499999998835847</v>
      </c>
    </row>
    <row r="18020" spans="1:13" x14ac:dyDescent="0.3">
      <c r="A18020">
        <v>2020</v>
      </c>
      <c r="B18020">
        <v>1</v>
      </c>
      <c r="C18020">
        <v>3</v>
      </c>
      <c r="D18020" t="s">
        <v>2576</v>
      </c>
      <c r="E18020" t="s">
        <v>2747</v>
      </c>
      <c r="F18020" t="s">
        <v>2748</v>
      </c>
      <c r="G18020">
        <v>0.05</v>
      </c>
      <c r="H18020">
        <v>0</v>
      </c>
      <c r="I18020">
        <v>0.05</v>
      </c>
      <c r="J18020">
        <v>0</v>
      </c>
      <c r="K18020">
        <v>1.1666666668024845</v>
      </c>
      <c r="L18020">
        <v>1.683333333407063</v>
      </c>
      <c r="M18020">
        <v>0.5166666666045785</v>
      </c>
    </row>
    <row r="18021" spans="1:13" x14ac:dyDescent="0.3">
      <c r="A18021">
        <v>2020</v>
      </c>
      <c r="B18021">
        <v>1</v>
      </c>
      <c r="C18021">
        <v>22</v>
      </c>
      <c r="D18021" t="s">
        <v>2595</v>
      </c>
      <c r="E18021" t="s">
        <v>2741</v>
      </c>
      <c r="F18021" t="s">
        <v>2836</v>
      </c>
      <c r="G18021">
        <v>0.4</v>
      </c>
      <c r="H18021">
        <v>0</v>
      </c>
      <c r="I18021">
        <v>0.4</v>
      </c>
      <c r="J18021">
        <v>0</v>
      </c>
      <c r="K18021">
        <v>1.1666666668024845</v>
      </c>
      <c r="L18021">
        <v>2.4166666666860692</v>
      </c>
      <c r="M18021">
        <v>1.2499999998835847</v>
      </c>
    </row>
    <row r="18022" spans="1:13" x14ac:dyDescent="0.3">
      <c r="A18022">
        <v>2020</v>
      </c>
      <c r="B18022">
        <v>2</v>
      </c>
      <c r="C18022">
        <v>2</v>
      </c>
      <c r="D18022" t="s">
        <v>2606</v>
      </c>
      <c r="E18022" t="s">
        <v>2745</v>
      </c>
      <c r="F18022" t="s">
        <v>2846</v>
      </c>
      <c r="G18022">
        <v>0.3</v>
      </c>
      <c r="H18022">
        <v>0</v>
      </c>
      <c r="I18022">
        <v>0.3</v>
      </c>
      <c r="J18022">
        <v>0</v>
      </c>
      <c r="K18022">
        <v>1.1666666668024845</v>
      </c>
      <c r="L18022">
        <v>28.683333333407063</v>
      </c>
      <c r="M18022">
        <v>27.516666666604578</v>
      </c>
    </row>
    <row r="18023" spans="1:13" x14ac:dyDescent="0.3">
      <c r="A18023">
        <v>2020</v>
      </c>
      <c r="B18023">
        <v>3</v>
      </c>
      <c r="C18023">
        <v>17</v>
      </c>
      <c r="D18023" t="s">
        <v>2650</v>
      </c>
      <c r="E18023" t="s">
        <v>2745</v>
      </c>
      <c r="F18023" t="s">
        <v>2777</v>
      </c>
      <c r="G18023">
        <v>0.06</v>
      </c>
      <c r="H18023">
        <v>0</v>
      </c>
      <c r="I18023">
        <v>0.06</v>
      </c>
      <c r="J18023">
        <v>0</v>
      </c>
      <c r="K18023">
        <v>1.1666666668024845</v>
      </c>
      <c r="L18023">
        <v>1.5</v>
      </c>
      <c r="M18023">
        <v>0.33333333319751546</v>
      </c>
    </row>
    <row r="18024" spans="1:13" x14ac:dyDescent="0.3">
      <c r="A18024">
        <v>2020</v>
      </c>
      <c r="B18024">
        <v>4</v>
      </c>
      <c r="C18024">
        <v>4</v>
      </c>
      <c r="D18024" t="s">
        <v>2668</v>
      </c>
      <c r="E18024" t="s">
        <v>2743</v>
      </c>
      <c r="F18024" t="s">
        <v>2955</v>
      </c>
      <c r="G18024">
        <v>0.22</v>
      </c>
      <c r="H18024">
        <v>0.19</v>
      </c>
      <c r="I18024">
        <v>0.03</v>
      </c>
      <c r="J18024">
        <v>0</v>
      </c>
      <c r="K18024">
        <v>1.1666666668024845</v>
      </c>
      <c r="L18024">
        <v>498.16666666668607</v>
      </c>
      <c r="M18024">
        <v>496.99999999988358</v>
      </c>
    </row>
    <row r="18025" spans="1:13" x14ac:dyDescent="0.3">
      <c r="A18025">
        <v>2019</v>
      </c>
      <c r="B18025">
        <v>1</v>
      </c>
      <c r="C18025">
        <v>18</v>
      </c>
      <c r="D18025" t="s">
        <v>2287</v>
      </c>
      <c r="E18025" t="s">
        <v>2745</v>
      </c>
      <c r="G18025">
        <v>2.38</v>
      </c>
      <c r="H18025">
        <v>0.19</v>
      </c>
      <c r="I18025">
        <v>2.1900000000000004</v>
      </c>
      <c r="J18025">
        <v>0</v>
      </c>
      <c r="K18025">
        <v>1.1694444444437977</v>
      </c>
      <c r="L18025">
        <v>2.6749999999883585</v>
      </c>
      <c r="M18025">
        <v>1.5055555555445608</v>
      </c>
    </row>
    <row r="18026" spans="1:13" x14ac:dyDescent="0.3">
      <c r="A18026">
        <v>2015</v>
      </c>
      <c r="B18026">
        <v>2</v>
      </c>
      <c r="C18026">
        <v>17</v>
      </c>
      <c r="D18026" t="s">
        <v>1187</v>
      </c>
      <c r="E18026" t="s">
        <v>2745</v>
      </c>
      <c r="F18026" t="s">
        <v>2766</v>
      </c>
      <c r="G18026">
        <v>1.65</v>
      </c>
      <c r="H18026">
        <v>0</v>
      </c>
      <c r="I18026">
        <v>1.65</v>
      </c>
      <c r="J18026">
        <v>0</v>
      </c>
      <c r="K18026">
        <v>1.1708333333517658</v>
      </c>
      <c r="L18026">
        <v>2.7083333333430346</v>
      </c>
      <c r="M18026">
        <v>1.5374999999912689</v>
      </c>
    </row>
    <row r="18027" spans="1:13" x14ac:dyDescent="0.3">
      <c r="A18027">
        <v>2016</v>
      </c>
      <c r="B18027">
        <v>1</v>
      </c>
      <c r="C18027">
        <v>20</v>
      </c>
      <c r="D18027" t="s">
        <v>1454</v>
      </c>
      <c r="E18027" t="s">
        <v>2745</v>
      </c>
      <c r="F18027" t="s">
        <v>2761</v>
      </c>
      <c r="G18027">
        <v>5.76</v>
      </c>
      <c r="H18027">
        <v>4</v>
      </c>
      <c r="I18027">
        <v>1.7600000000000002</v>
      </c>
      <c r="J18027">
        <v>0</v>
      </c>
      <c r="K18027">
        <v>1.1708333333517658</v>
      </c>
      <c r="L18027">
        <v>20.850000000034925</v>
      </c>
      <c r="M18027">
        <v>19.679166666683159</v>
      </c>
    </row>
    <row r="18028" spans="1:13" x14ac:dyDescent="0.3">
      <c r="A18028">
        <v>2011</v>
      </c>
      <c r="B18028">
        <v>3</v>
      </c>
      <c r="C18028">
        <v>7</v>
      </c>
      <c r="D18028" t="s">
        <v>177</v>
      </c>
      <c r="E18028" t="s">
        <v>2745</v>
      </c>
      <c r="F18028" t="s">
        <v>2865</v>
      </c>
      <c r="G18028">
        <v>2.9299999999999997</v>
      </c>
      <c r="H18028">
        <v>2.8000000000000003</v>
      </c>
      <c r="I18028">
        <v>0.13</v>
      </c>
      <c r="J18028">
        <v>0</v>
      </c>
      <c r="K18028">
        <v>1.1722222222015262</v>
      </c>
      <c r="L18028">
        <v>9.3611111110658385</v>
      </c>
      <c r="M18028">
        <v>8.1888888888643123</v>
      </c>
    </row>
    <row r="18029" spans="1:13" x14ac:dyDescent="0.3">
      <c r="A18029">
        <v>2015</v>
      </c>
      <c r="B18029">
        <v>12</v>
      </c>
      <c r="C18029">
        <v>19</v>
      </c>
      <c r="D18029" t="s">
        <v>1422</v>
      </c>
      <c r="E18029" t="s">
        <v>2741</v>
      </c>
      <c r="F18029" t="s">
        <v>2858</v>
      </c>
      <c r="G18029">
        <v>0.63000000000000012</v>
      </c>
      <c r="H18029">
        <v>0</v>
      </c>
      <c r="I18029">
        <v>0.63000000000000012</v>
      </c>
      <c r="J18029">
        <v>0</v>
      </c>
      <c r="K18029">
        <v>1.1722222222015262</v>
      </c>
      <c r="L18029">
        <v>1.4444444444379769</v>
      </c>
      <c r="M18029">
        <v>0.27222222223645076</v>
      </c>
    </row>
    <row r="18030" spans="1:13" x14ac:dyDescent="0.3">
      <c r="A18030">
        <v>2018</v>
      </c>
      <c r="B18030">
        <v>1</v>
      </c>
      <c r="C18030">
        <v>1</v>
      </c>
      <c r="D18030" t="s">
        <v>1969</v>
      </c>
      <c r="E18030" t="s">
        <v>2745</v>
      </c>
      <c r="F18030" t="s">
        <v>2761</v>
      </c>
      <c r="G18030">
        <v>0.94</v>
      </c>
      <c r="H18030">
        <v>0</v>
      </c>
      <c r="I18030">
        <v>0.94</v>
      </c>
      <c r="J18030">
        <v>0</v>
      </c>
      <c r="K18030">
        <v>1.1722222222015262</v>
      </c>
      <c r="L18030">
        <v>7.4500000000116415</v>
      </c>
      <c r="M18030">
        <v>6.2777777778101154</v>
      </c>
    </row>
    <row r="18031" spans="1:13" x14ac:dyDescent="0.3">
      <c r="A18031">
        <v>2018</v>
      </c>
      <c r="B18031">
        <v>3</v>
      </c>
      <c r="C18031">
        <v>1</v>
      </c>
      <c r="D18031" t="s">
        <v>2028</v>
      </c>
      <c r="E18031" t="s">
        <v>2752</v>
      </c>
      <c r="F18031" t="s">
        <v>2814</v>
      </c>
      <c r="G18031">
        <v>0.75</v>
      </c>
      <c r="H18031">
        <v>0</v>
      </c>
      <c r="I18031">
        <v>0.75</v>
      </c>
      <c r="J18031">
        <v>0</v>
      </c>
      <c r="K18031">
        <v>1.1722222222597338</v>
      </c>
      <c r="L18031">
        <v>2.0833333333721384</v>
      </c>
      <c r="M18031">
        <v>0.91111111111240461</v>
      </c>
    </row>
    <row r="18032" spans="1:13" x14ac:dyDescent="0.3">
      <c r="A18032">
        <v>2016</v>
      </c>
      <c r="B18032">
        <v>3</v>
      </c>
      <c r="C18032">
        <v>10</v>
      </c>
      <c r="D18032" t="s">
        <v>1504</v>
      </c>
      <c r="E18032" t="s">
        <v>2743</v>
      </c>
      <c r="F18032" t="s">
        <v>2759</v>
      </c>
      <c r="G18032">
        <v>1.52</v>
      </c>
      <c r="H18032">
        <v>0.61</v>
      </c>
      <c r="I18032">
        <v>0.91</v>
      </c>
      <c r="J18032">
        <v>0</v>
      </c>
      <c r="K18032">
        <v>1.173333333316259</v>
      </c>
      <c r="L18032">
        <v>519.75666666668837</v>
      </c>
      <c r="M18032">
        <v>518.58333333337214</v>
      </c>
    </row>
    <row r="18033" spans="1:13" x14ac:dyDescent="0.3">
      <c r="A18033">
        <v>2011</v>
      </c>
      <c r="B18033">
        <v>1</v>
      </c>
      <c r="C18033">
        <v>31</v>
      </c>
      <c r="D18033" t="s">
        <v>142</v>
      </c>
      <c r="E18033" t="s">
        <v>2741</v>
      </c>
      <c r="F18033" t="s">
        <v>2741</v>
      </c>
      <c r="G18033">
        <v>1.8</v>
      </c>
      <c r="H18033">
        <v>0</v>
      </c>
      <c r="I18033">
        <v>1.8</v>
      </c>
      <c r="J18033">
        <v>0</v>
      </c>
      <c r="K18033">
        <v>1.174999999901047</v>
      </c>
      <c r="L18033">
        <v>1.5999999999767169</v>
      </c>
      <c r="M18033">
        <v>0.42500000007566996</v>
      </c>
    </row>
    <row r="18034" spans="1:13" x14ac:dyDescent="0.3">
      <c r="A18034">
        <v>2016</v>
      </c>
      <c r="B18034">
        <v>2</v>
      </c>
      <c r="C18034">
        <v>1</v>
      </c>
      <c r="D18034" t="s">
        <v>1466</v>
      </c>
      <c r="E18034" t="s">
        <v>2745</v>
      </c>
      <c r="F18034" t="s">
        <v>2951</v>
      </c>
      <c r="G18034">
        <v>1.7</v>
      </c>
      <c r="H18034">
        <v>0</v>
      </c>
      <c r="I18034">
        <v>1.7</v>
      </c>
      <c r="J18034">
        <v>0</v>
      </c>
      <c r="K18034">
        <v>1.174999999901047</v>
      </c>
      <c r="L18034">
        <v>3.8583333333372138</v>
      </c>
      <c r="M18034">
        <v>2.6833333334361669</v>
      </c>
    </row>
    <row r="18035" spans="1:13" x14ac:dyDescent="0.3">
      <c r="A18035">
        <v>2016</v>
      </c>
      <c r="B18035">
        <v>3</v>
      </c>
      <c r="C18035">
        <v>4</v>
      </c>
      <c r="D18035" t="s">
        <v>1498</v>
      </c>
      <c r="E18035" t="s">
        <v>2743</v>
      </c>
      <c r="F18035" t="s">
        <v>2816</v>
      </c>
      <c r="G18035">
        <v>4.3</v>
      </c>
      <c r="H18035">
        <v>0</v>
      </c>
      <c r="I18035">
        <v>0.3</v>
      </c>
      <c r="J18035">
        <v>4</v>
      </c>
      <c r="K18035">
        <v>1.174999999901047</v>
      </c>
      <c r="L18035">
        <v>1.549999999901047</v>
      </c>
      <c r="M18035">
        <v>0.375</v>
      </c>
    </row>
    <row r="18036" spans="1:13" x14ac:dyDescent="0.3">
      <c r="A18036">
        <v>2017</v>
      </c>
      <c r="B18036">
        <v>1</v>
      </c>
      <c r="C18036">
        <v>26</v>
      </c>
      <c r="D18036" t="s">
        <v>1730</v>
      </c>
      <c r="E18036" t="s">
        <v>2866</v>
      </c>
      <c r="F18036" t="s">
        <v>2909</v>
      </c>
      <c r="G18036">
        <v>0.82000000000000006</v>
      </c>
      <c r="H18036">
        <v>0</v>
      </c>
      <c r="I18036">
        <v>0.82000000000000006</v>
      </c>
      <c r="J18036">
        <v>0</v>
      </c>
      <c r="K18036">
        <v>1.174999999901047</v>
      </c>
      <c r="L18036">
        <v>1.8999999999941792</v>
      </c>
      <c r="M18036">
        <v>0.72500000009313226</v>
      </c>
    </row>
    <row r="18037" spans="1:13" x14ac:dyDescent="0.3">
      <c r="A18037">
        <v>2017</v>
      </c>
      <c r="B18037">
        <v>12</v>
      </c>
      <c r="C18037">
        <v>2</v>
      </c>
      <c r="D18037" t="s">
        <v>1939</v>
      </c>
      <c r="E18037" t="s">
        <v>2743</v>
      </c>
      <c r="F18037" t="s">
        <v>2834</v>
      </c>
      <c r="G18037">
        <v>0.04</v>
      </c>
      <c r="H18037">
        <v>0</v>
      </c>
      <c r="I18037">
        <v>0.04</v>
      </c>
      <c r="J18037">
        <v>0</v>
      </c>
      <c r="K18037">
        <v>1.174999999901047</v>
      </c>
      <c r="L18037">
        <v>406.59166666661622</v>
      </c>
      <c r="M18037">
        <v>405.41666666671517</v>
      </c>
    </row>
    <row r="18038" spans="1:13" x14ac:dyDescent="0.3">
      <c r="A18038">
        <v>2011</v>
      </c>
      <c r="B18038">
        <v>2</v>
      </c>
      <c r="C18038">
        <v>17</v>
      </c>
      <c r="D18038" t="s">
        <v>159</v>
      </c>
      <c r="E18038" t="s">
        <v>2745</v>
      </c>
      <c r="F18038" t="s">
        <v>2766</v>
      </c>
      <c r="G18038">
        <v>0.03</v>
      </c>
      <c r="H18038">
        <v>0.03</v>
      </c>
      <c r="I18038">
        <v>0</v>
      </c>
      <c r="J18038">
        <v>0</v>
      </c>
      <c r="K18038">
        <v>1.1749999999883585</v>
      </c>
      <c r="L18038">
        <v>1.7166666666744277</v>
      </c>
      <c r="M18038">
        <v>0.54166666668606922</v>
      </c>
    </row>
    <row r="18039" spans="1:13" x14ac:dyDescent="0.3">
      <c r="A18039">
        <v>2013</v>
      </c>
      <c r="B18039">
        <v>1</v>
      </c>
      <c r="C18039">
        <v>18</v>
      </c>
      <c r="D18039" t="s">
        <v>641</v>
      </c>
      <c r="E18039" t="s">
        <v>2745</v>
      </c>
      <c r="F18039" t="s">
        <v>2865</v>
      </c>
      <c r="G18039">
        <v>0.97</v>
      </c>
      <c r="H18039">
        <v>0</v>
      </c>
      <c r="I18039">
        <v>0.97</v>
      </c>
      <c r="J18039">
        <v>0</v>
      </c>
      <c r="K18039">
        <v>1.1749999999883585</v>
      </c>
      <c r="L18039">
        <v>3.3083333333779592</v>
      </c>
      <c r="M18039">
        <v>2.1333333333896007</v>
      </c>
    </row>
    <row r="18040" spans="1:13" x14ac:dyDescent="0.3">
      <c r="A18040">
        <v>2013</v>
      </c>
      <c r="B18040">
        <v>2</v>
      </c>
      <c r="C18040">
        <v>11</v>
      </c>
      <c r="D18040" t="s">
        <v>665</v>
      </c>
      <c r="E18040" t="s">
        <v>2752</v>
      </c>
      <c r="F18040" t="s">
        <v>2844</v>
      </c>
      <c r="G18040">
        <v>0.65999999999999992</v>
      </c>
      <c r="H18040">
        <v>0</v>
      </c>
      <c r="I18040">
        <v>0.65999999999999992</v>
      </c>
      <c r="J18040">
        <v>0</v>
      </c>
      <c r="K18040">
        <v>1.1749999999883585</v>
      </c>
      <c r="L18040">
        <v>1.5749999999825377</v>
      </c>
      <c r="M18040">
        <v>0.39999999999417923</v>
      </c>
    </row>
    <row r="18041" spans="1:13" x14ac:dyDescent="0.3">
      <c r="A18041">
        <v>2013</v>
      </c>
      <c r="B18041">
        <v>2</v>
      </c>
      <c r="C18041">
        <v>11</v>
      </c>
      <c r="D18041" t="s">
        <v>665</v>
      </c>
      <c r="E18041" t="s">
        <v>2752</v>
      </c>
      <c r="F18041" t="s">
        <v>2752</v>
      </c>
      <c r="G18041">
        <v>2.42</v>
      </c>
      <c r="H18041">
        <v>2.02</v>
      </c>
      <c r="I18041">
        <v>0.4</v>
      </c>
      <c r="J18041">
        <v>0</v>
      </c>
      <c r="K18041">
        <v>1.1749999999883585</v>
      </c>
      <c r="L18041">
        <v>2.6749999999883585</v>
      </c>
      <c r="M18041">
        <v>1.5</v>
      </c>
    </row>
    <row r="18042" spans="1:13" x14ac:dyDescent="0.3">
      <c r="A18042">
        <v>2013</v>
      </c>
      <c r="B18042">
        <v>3</v>
      </c>
      <c r="C18042">
        <v>15</v>
      </c>
      <c r="D18042" t="s">
        <v>697</v>
      </c>
      <c r="E18042" t="s">
        <v>2747</v>
      </c>
      <c r="F18042" t="s">
        <v>2748</v>
      </c>
      <c r="G18042">
        <v>0.11</v>
      </c>
      <c r="H18042">
        <v>0</v>
      </c>
      <c r="I18042">
        <v>0.11</v>
      </c>
      <c r="J18042">
        <v>0</v>
      </c>
      <c r="K18042">
        <v>1.1749999999883585</v>
      </c>
      <c r="L18042">
        <v>1.2083333332557231</v>
      </c>
      <c r="M18042">
        <v>3.3333333267364651E-2</v>
      </c>
    </row>
    <row r="18043" spans="1:13" x14ac:dyDescent="0.3">
      <c r="A18043">
        <v>2014</v>
      </c>
      <c r="B18043">
        <v>3</v>
      </c>
      <c r="C18043">
        <v>13</v>
      </c>
      <c r="D18043" t="s">
        <v>952</v>
      </c>
      <c r="E18043" t="s">
        <v>2745</v>
      </c>
      <c r="F18043" t="s">
        <v>2764</v>
      </c>
      <c r="G18043">
        <v>0.95</v>
      </c>
      <c r="H18043">
        <v>0</v>
      </c>
      <c r="I18043">
        <v>0.95</v>
      </c>
      <c r="J18043">
        <v>0</v>
      </c>
      <c r="K18043">
        <v>1.1749999999883585</v>
      </c>
      <c r="L18043">
        <v>3.8083333333488554</v>
      </c>
      <c r="M18043">
        <v>2.6333333333604969</v>
      </c>
    </row>
    <row r="18044" spans="1:13" x14ac:dyDescent="0.3">
      <c r="A18044">
        <v>2014</v>
      </c>
      <c r="B18044">
        <v>12</v>
      </c>
      <c r="C18044">
        <v>29</v>
      </c>
      <c r="D18044" t="s">
        <v>1137</v>
      </c>
      <c r="E18044" t="s">
        <v>2745</v>
      </c>
      <c r="F18044" t="s">
        <v>2818</v>
      </c>
      <c r="G18044">
        <v>0.14000000000000001</v>
      </c>
      <c r="H18044">
        <v>0</v>
      </c>
      <c r="I18044">
        <v>0.14000000000000001</v>
      </c>
      <c r="J18044">
        <v>0</v>
      </c>
      <c r="K18044">
        <v>1.1749999999883585</v>
      </c>
      <c r="L18044">
        <v>1.875</v>
      </c>
      <c r="M18044">
        <v>0.70000000001164153</v>
      </c>
    </row>
    <row r="18045" spans="1:13" x14ac:dyDescent="0.3">
      <c r="A18045">
        <v>2015</v>
      </c>
      <c r="B18045">
        <v>1</v>
      </c>
      <c r="C18045">
        <v>18</v>
      </c>
      <c r="D18045" t="s">
        <v>1157</v>
      </c>
      <c r="E18045" t="s">
        <v>2741</v>
      </c>
      <c r="F18045" t="s">
        <v>2758</v>
      </c>
      <c r="G18045">
        <v>0.31</v>
      </c>
      <c r="H18045">
        <v>0.31</v>
      </c>
      <c r="I18045">
        <v>0</v>
      </c>
      <c r="J18045">
        <v>0</v>
      </c>
      <c r="K18045">
        <v>1.1749999999883585</v>
      </c>
      <c r="L18045">
        <v>10.066666666651145</v>
      </c>
      <c r="M18045">
        <v>8.8916666666627862</v>
      </c>
    </row>
    <row r="18046" spans="1:13" x14ac:dyDescent="0.3">
      <c r="A18046">
        <v>2015</v>
      </c>
      <c r="B18046">
        <v>1</v>
      </c>
      <c r="C18046">
        <v>29</v>
      </c>
      <c r="D18046" t="s">
        <v>1168</v>
      </c>
      <c r="E18046" t="s">
        <v>2745</v>
      </c>
      <c r="G18046">
        <v>2.8999999999999998E-2</v>
      </c>
      <c r="H18046">
        <v>0.01</v>
      </c>
      <c r="I18046">
        <v>1.9E-2</v>
      </c>
      <c r="J18046">
        <v>0</v>
      </c>
      <c r="K18046">
        <v>1.1749999999883585</v>
      </c>
      <c r="L18046">
        <v>1.9916666667850222</v>
      </c>
      <c r="M18046">
        <v>0.81666666679666378</v>
      </c>
    </row>
    <row r="18047" spans="1:13" x14ac:dyDescent="0.3">
      <c r="A18047">
        <v>2016</v>
      </c>
      <c r="B18047">
        <v>1</v>
      </c>
      <c r="C18047">
        <v>16</v>
      </c>
      <c r="D18047" t="s">
        <v>1450</v>
      </c>
      <c r="E18047" t="s">
        <v>2745</v>
      </c>
      <c r="G18047">
        <v>18.811900000000001</v>
      </c>
      <c r="H18047">
        <v>0.41000000000000003</v>
      </c>
      <c r="I18047">
        <v>14.401899999999999</v>
      </c>
      <c r="J18047">
        <v>4</v>
      </c>
      <c r="K18047">
        <v>1.1749999999883585</v>
      </c>
      <c r="L18047">
        <v>13.444444444467081</v>
      </c>
      <c r="M18047">
        <v>12.269444444478722</v>
      </c>
    </row>
    <row r="18048" spans="1:13" x14ac:dyDescent="0.3">
      <c r="A18048">
        <v>2016</v>
      </c>
      <c r="B18048">
        <v>1</v>
      </c>
      <c r="C18048">
        <v>20</v>
      </c>
      <c r="D18048" t="s">
        <v>1454</v>
      </c>
      <c r="E18048" t="s">
        <v>2754</v>
      </c>
      <c r="F18048" t="s">
        <v>2755</v>
      </c>
      <c r="G18048">
        <v>0.26</v>
      </c>
      <c r="H18048">
        <v>0.02</v>
      </c>
      <c r="I18048">
        <v>0.21000000000000002</v>
      </c>
      <c r="J18048">
        <v>0.03</v>
      </c>
      <c r="K18048">
        <v>1.1749999999883585</v>
      </c>
      <c r="L18048">
        <v>2.1916666666511446</v>
      </c>
      <c r="M18048">
        <v>1.0166666666627862</v>
      </c>
    </row>
    <row r="18049" spans="1:13" x14ac:dyDescent="0.3">
      <c r="A18049">
        <v>2016</v>
      </c>
      <c r="B18049">
        <v>3</v>
      </c>
      <c r="C18049">
        <v>8</v>
      </c>
      <c r="D18049" t="s">
        <v>1502</v>
      </c>
      <c r="E18049" t="s">
        <v>2741</v>
      </c>
      <c r="F18049" t="s">
        <v>2787</v>
      </c>
      <c r="G18049">
        <v>8.3999999999999986</v>
      </c>
      <c r="H18049">
        <v>0</v>
      </c>
      <c r="I18049">
        <v>6.2</v>
      </c>
      <c r="J18049">
        <v>2.2000000000000002</v>
      </c>
      <c r="K18049">
        <v>1.1749999999883585</v>
      </c>
      <c r="L18049">
        <v>1.6249999999708962</v>
      </c>
      <c r="M18049">
        <v>0.4499999999825377</v>
      </c>
    </row>
    <row r="18050" spans="1:13" x14ac:dyDescent="0.3">
      <c r="A18050">
        <v>2017</v>
      </c>
      <c r="B18050">
        <v>3</v>
      </c>
      <c r="C18050">
        <v>12</v>
      </c>
      <c r="D18050" t="s">
        <v>1775</v>
      </c>
      <c r="E18050" t="s">
        <v>2752</v>
      </c>
      <c r="F18050" t="s">
        <v>2814</v>
      </c>
      <c r="G18050">
        <v>6</v>
      </c>
      <c r="H18050">
        <v>0</v>
      </c>
      <c r="I18050">
        <v>6</v>
      </c>
      <c r="J18050">
        <v>0</v>
      </c>
      <c r="K18050">
        <v>1.1749999999883585</v>
      </c>
      <c r="L18050">
        <v>31.225000000064028</v>
      </c>
      <c r="M18050">
        <v>30.05000000007567</v>
      </c>
    </row>
    <row r="18051" spans="1:13" x14ac:dyDescent="0.3">
      <c r="A18051">
        <v>2017</v>
      </c>
      <c r="B18051">
        <v>11</v>
      </c>
      <c r="C18051">
        <v>25</v>
      </c>
      <c r="D18051" t="s">
        <v>1932</v>
      </c>
      <c r="E18051" t="s">
        <v>2745</v>
      </c>
      <c r="G18051">
        <v>0.4</v>
      </c>
      <c r="H18051">
        <v>0</v>
      </c>
      <c r="I18051">
        <v>0.4</v>
      </c>
      <c r="J18051">
        <v>0</v>
      </c>
      <c r="K18051">
        <v>1.1749999999883585</v>
      </c>
      <c r="L18051">
        <v>1.6583333334128838</v>
      </c>
      <c r="M18051">
        <v>0.48333333342452534</v>
      </c>
    </row>
    <row r="18052" spans="1:13" x14ac:dyDescent="0.3">
      <c r="A18052">
        <v>2018</v>
      </c>
      <c r="B18052">
        <v>2</v>
      </c>
      <c r="C18052">
        <v>6</v>
      </c>
      <c r="D18052" t="s">
        <v>2005</v>
      </c>
      <c r="E18052" t="s">
        <v>2745</v>
      </c>
      <c r="F18052" t="s">
        <v>2766</v>
      </c>
      <c r="G18052">
        <v>0.52</v>
      </c>
      <c r="H18052">
        <v>0.5</v>
      </c>
      <c r="I18052">
        <v>0.02</v>
      </c>
      <c r="J18052">
        <v>0</v>
      </c>
      <c r="K18052">
        <v>1.1749999999883585</v>
      </c>
      <c r="L18052">
        <v>2.9000000000232831</v>
      </c>
      <c r="M18052">
        <v>1.7250000000349246</v>
      </c>
    </row>
    <row r="18053" spans="1:13" x14ac:dyDescent="0.3">
      <c r="A18053">
        <v>2019</v>
      </c>
      <c r="B18053">
        <v>4</v>
      </c>
      <c r="C18053">
        <v>8</v>
      </c>
      <c r="D18053" t="s">
        <v>2367</v>
      </c>
      <c r="E18053" t="s">
        <v>2741</v>
      </c>
      <c r="F18053" t="s">
        <v>2934</v>
      </c>
      <c r="G18053">
        <v>1.1000000000000001</v>
      </c>
      <c r="H18053">
        <v>0</v>
      </c>
      <c r="I18053">
        <v>1.1000000000000001</v>
      </c>
      <c r="J18053">
        <v>0</v>
      </c>
      <c r="K18053">
        <v>1.1749999999883585</v>
      </c>
      <c r="L18053">
        <v>1.3333333333139308</v>
      </c>
      <c r="M18053">
        <v>0.15833333332557231</v>
      </c>
    </row>
    <row r="18054" spans="1:13" x14ac:dyDescent="0.3">
      <c r="A18054">
        <v>2019</v>
      </c>
      <c r="B18054">
        <v>12</v>
      </c>
      <c r="C18054">
        <v>29</v>
      </c>
      <c r="D18054" t="s">
        <v>2571</v>
      </c>
      <c r="E18054" t="s">
        <v>2741</v>
      </c>
      <c r="F18054" t="s">
        <v>2787</v>
      </c>
      <c r="G18054">
        <v>0.08</v>
      </c>
      <c r="H18054">
        <v>0</v>
      </c>
      <c r="I18054">
        <v>0.08</v>
      </c>
      <c r="J18054">
        <v>0</v>
      </c>
      <c r="K18054">
        <v>1.1749999999883585</v>
      </c>
      <c r="L18054">
        <v>1.2583333332440816</v>
      </c>
      <c r="M18054">
        <v>8.3333333255723119E-2</v>
      </c>
    </row>
    <row r="18055" spans="1:13" x14ac:dyDescent="0.3">
      <c r="A18055">
        <v>2020</v>
      </c>
      <c r="B18055">
        <v>1</v>
      </c>
      <c r="C18055">
        <v>22</v>
      </c>
      <c r="D18055" t="s">
        <v>2595</v>
      </c>
      <c r="E18055" t="s">
        <v>2741</v>
      </c>
      <c r="F18055" t="s">
        <v>2787</v>
      </c>
      <c r="G18055">
        <v>0.31</v>
      </c>
      <c r="H18055">
        <v>0</v>
      </c>
      <c r="I18055">
        <v>0.31</v>
      </c>
      <c r="J18055">
        <v>0</v>
      </c>
      <c r="K18055">
        <v>1.1749999999883585</v>
      </c>
      <c r="L18055">
        <v>1.6166666666103993</v>
      </c>
      <c r="M18055">
        <v>0.44166666662204079</v>
      </c>
    </row>
    <row r="18056" spans="1:13" x14ac:dyDescent="0.3">
      <c r="A18056">
        <v>2015</v>
      </c>
      <c r="B18056">
        <v>3</v>
      </c>
      <c r="C18056">
        <v>3</v>
      </c>
      <c r="D18056" t="s">
        <v>1201</v>
      </c>
      <c r="E18056" t="s">
        <v>2745</v>
      </c>
      <c r="F18056" t="s">
        <v>2766</v>
      </c>
      <c r="G18056">
        <v>0.80999999999999994</v>
      </c>
      <c r="H18056">
        <v>0.48000000000000004</v>
      </c>
      <c r="I18056">
        <v>0.32999999999999996</v>
      </c>
      <c r="J18056">
        <v>0</v>
      </c>
      <c r="K18056">
        <v>1.1750000000320142</v>
      </c>
      <c r="L18056">
        <v>1.6833333333197515</v>
      </c>
      <c r="M18056">
        <v>0.50833333328773733</v>
      </c>
    </row>
    <row r="18057" spans="1:13" x14ac:dyDescent="0.3">
      <c r="A18057">
        <v>2016</v>
      </c>
      <c r="B18057">
        <v>3</v>
      </c>
      <c r="C18057">
        <v>12</v>
      </c>
      <c r="D18057" t="s">
        <v>1506</v>
      </c>
      <c r="E18057" t="s">
        <v>2745</v>
      </c>
      <c r="G18057">
        <v>1.302</v>
      </c>
      <c r="H18057">
        <v>0.1</v>
      </c>
      <c r="I18057">
        <v>1.202</v>
      </c>
      <c r="J18057">
        <v>0</v>
      </c>
      <c r="K18057">
        <v>1.1750000000320142</v>
      </c>
      <c r="L18057">
        <v>3.7208333333692281</v>
      </c>
      <c r="M18057">
        <v>2.5458333333372138</v>
      </c>
    </row>
    <row r="18058" spans="1:13" x14ac:dyDescent="0.3">
      <c r="A18058">
        <v>2011</v>
      </c>
      <c r="B18058">
        <v>12</v>
      </c>
      <c r="C18058">
        <v>11</v>
      </c>
      <c r="D18058" t="s">
        <v>342</v>
      </c>
      <c r="E18058" t="s">
        <v>2745</v>
      </c>
      <c r="F18058" t="s">
        <v>2777</v>
      </c>
      <c r="G18058">
        <v>0.95</v>
      </c>
      <c r="H18058">
        <v>0.2</v>
      </c>
      <c r="I18058">
        <v>0.75</v>
      </c>
      <c r="J18058">
        <v>0</v>
      </c>
      <c r="K18058">
        <v>1.17500000007567</v>
      </c>
      <c r="L18058">
        <v>2.1500000000232831</v>
      </c>
      <c r="M18058">
        <v>0.97499999994761311</v>
      </c>
    </row>
    <row r="18059" spans="1:13" x14ac:dyDescent="0.3">
      <c r="A18059">
        <v>2012</v>
      </c>
      <c r="B18059">
        <v>1</v>
      </c>
      <c r="C18059">
        <v>24</v>
      </c>
      <c r="D18059" t="s">
        <v>386</v>
      </c>
      <c r="E18059" t="s">
        <v>2752</v>
      </c>
      <c r="F18059" t="s">
        <v>2887</v>
      </c>
      <c r="G18059">
        <v>1.1000000000000001</v>
      </c>
      <c r="H18059">
        <v>1</v>
      </c>
      <c r="I18059">
        <v>0.1</v>
      </c>
      <c r="J18059">
        <v>0</v>
      </c>
      <c r="K18059">
        <v>1.17500000007567</v>
      </c>
      <c r="L18059">
        <v>2.5666666667384561</v>
      </c>
      <c r="M18059">
        <v>1.3916666666627862</v>
      </c>
    </row>
    <row r="18060" spans="1:13" x14ac:dyDescent="0.3">
      <c r="A18060">
        <v>2017</v>
      </c>
      <c r="B18060">
        <v>11</v>
      </c>
      <c r="C18060">
        <v>25</v>
      </c>
      <c r="D18060" t="s">
        <v>1932</v>
      </c>
      <c r="E18060" t="s">
        <v>2752</v>
      </c>
      <c r="F18060" t="s">
        <v>2752</v>
      </c>
      <c r="G18060">
        <v>0.27</v>
      </c>
      <c r="H18060">
        <v>0.2</v>
      </c>
      <c r="I18060">
        <v>7.0000000000000007E-2</v>
      </c>
      <c r="J18060">
        <v>0</v>
      </c>
      <c r="K18060">
        <v>1.17500000007567</v>
      </c>
      <c r="L18060">
        <v>1.7500000000291038</v>
      </c>
      <c r="M18060">
        <v>0.57499999995343387</v>
      </c>
    </row>
    <row r="18061" spans="1:13" x14ac:dyDescent="0.3">
      <c r="A18061">
        <v>2020</v>
      </c>
      <c r="B18061">
        <v>2</v>
      </c>
      <c r="C18061">
        <v>10</v>
      </c>
      <c r="D18061" t="s">
        <v>2614</v>
      </c>
      <c r="E18061" t="s">
        <v>2745</v>
      </c>
      <c r="F18061" t="s">
        <v>2777</v>
      </c>
      <c r="G18061">
        <v>1.4830000000000001</v>
      </c>
      <c r="H18061">
        <v>0</v>
      </c>
      <c r="I18061">
        <v>1.4830000000000001</v>
      </c>
      <c r="J18061">
        <v>0</v>
      </c>
      <c r="K18061">
        <v>1.17500000007567</v>
      </c>
      <c r="L18061">
        <v>3.9000000000523869</v>
      </c>
      <c r="M18061">
        <v>2.7249999999767169</v>
      </c>
    </row>
    <row r="18062" spans="1:13" x14ac:dyDescent="0.3">
      <c r="A18062">
        <v>2017</v>
      </c>
      <c r="B18062">
        <v>1</v>
      </c>
      <c r="C18062">
        <v>7</v>
      </c>
      <c r="D18062" t="s">
        <v>1711</v>
      </c>
      <c r="E18062" t="s">
        <v>2752</v>
      </c>
      <c r="F18062" t="s">
        <v>2798</v>
      </c>
      <c r="G18062">
        <v>3.9000000000000004</v>
      </c>
      <c r="H18062">
        <v>0.2</v>
      </c>
      <c r="I18062">
        <v>3.5</v>
      </c>
      <c r="J18062">
        <v>0.2</v>
      </c>
      <c r="K18062">
        <v>1.1777777777751908</v>
      </c>
      <c r="L18062">
        <v>2.3499999999767169</v>
      </c>
      <c r="M18062">
        <v>1.1722222222015262</v>
      </c>
    </row>
    <row r="18063" spans="1:13" x14ac:dyDescent="0.3">
      <c r="A18063">
        <v>2020</v>
      </c>
      <c r="B18063">
        <v>3</v>
      </c>
      <c r="C18063">
        <v>31</v>
      </c>
      <c r="D18063" t="s">
        <v>2664</v>
      </c>
      <c r="E18063" t="s">
        <v>2743</v>
      </c>
      <c r="F18063" t="s">
        <v>2759</v>
      </c>
      <c r="G18063">
        <v>45.26</v>
      </c>
      <c r="H18063">
        <v>0</v>
      </c>
      <c r="I18063">
        <v>1.9000000000000001</v>
      </c>
      <c r="J18063">
        <v>43.36</v>
      </c>
      <c r="K18063">
        <v>1.1777777777751908</v>
      </c>
      <c r="L18063">
        <v>50.983333333337214</v>
      </c>
      <c r="M18063">
        <v>49.805555555562023</v>
      </c>
    </row>
    <row r="18064" spans="1:13" x14ac:dyDescent="0.3">
      <c r="A18064">
        <v>2020</v>
      </c>
      <c r="B18064">
        <v>4</v>
      </c>
      <c r="C18064">
        <v>1</v>
      </c>
      <c r="D18064" t="s">
        <v>2665</v>
      </c>
      <c r="E18064" t="s">
        <v>2745</v>
      </c>
      <c r="F18064" t="s">
        <v>2777</v>
      </c>
      <c r="G18064">
        <v>1.113</v>
      </c>
      <c r="H18064">
        <v>0.2</v>
      </c>
      <c r="I18064">
        <v>0.91300000000000003</v>
      </c>
      <c r="J18064">
        <v>0</v>
      </c>
      <c r="K18064">
        <v>1.1777777777751908</v>
      </c>
      <c r="L18064">
        <v>7.4222222221433185</v>
      </c>
      <c r="M18064">
        <v>6.2444444443681277</v>
      </c>
    </row>
    <row r="18065" spans="1:13" x14ac:dyDescent="0.3">
      <c r="A18065">
        <v>2013</v>
      </c>
      <c r="B18065">
        <v>2</v>
      </c>
      <c r="C18065">
        <v>26</v>
      </c>
      <c r="D18065" t="s">
        <v>680</v>
      </c>
      <c r="E18065" t="s">
        <v>2752</v>
      </c>
      <c r="F18065" t="s">
        <v>2798</v>
      </c>
      <c r="G18065">
        <v>3.1</v>
      </c>
      <c r="H18065">
        <v>0</v>
      </c>
      <c r="I18065">
        <v>3.1</v>
      </c>
      <c r="J18065">
        <v>0</v>
      </c>
      <c r="K18065">
        <v>1.1777777778333984</v>
      </c>
      <c r="L18065">
        <v>1.4222222222597338</v>
      </c>
      <c r="M18065">
        <v>0.24444444442633539</v>
      </c>
    </row>
    <row r="18066" spans="1:13" x14ac:dyDescent="0.3">
      <c r="A18066">
        <v>2018</v>
      </c>
      <c r="B18066">
        <v>12</v>
      </c>
      <c r="C18066">
        <v>18</v>
      </c>
      <c r="D18066" t="s">
        <v>2256</v>
      </c>
      <c r="E18066" t="s">
        <v>2741</v>
      </c>
      <c r="F18066" t="s">
        <v>2787</v>
      </c>
      <c r="G18066">
        <v>2.2999999999999998</v>
      </c>
      <c r="H18066">
        <v>0</v>
      </c>
      <c r="I18066">
        <v>2.2999999999999998</v>
      </c>
      <c r="J18066">
        <v>0</v>
      </c>
      <c r="K18066">
        <v>1.1791666665812954</v>
      </c>
      <c r="L18066">
        <v>1.6166666666103993</v>
      </c>
      <c r="M18066">
        <v>0.43750000002910383</v>
      </c>
    </row>
    <row r="18067" spans="1:13" x14ac:dyDescent="0.3">
      <c r="A18067">
        <v>2018</v>
      </c>
      <c r="B18067">
        <v>1</v>
      </c>
      <c r="C18067">
        <v>25</v>
      </c>
      <c r="D18067" t="s">
        <v>1993</v>
      </c>
      <c r="E18067" t="s">
        <v>2745</v>
      </c>
      <c r="G18067">
        <v>4.7700000000000005</v>
      </c>
      <c r="H18067">
        <v>0.62</v>
      </c>
      <c r="I18067">
        <v>4.1500000000000004</v>
      </c>
      <c r="J18067">
        <v>0</v>
      </c>
      <c r="K18067">
        <v>1.1800000000046567</v>
      </c>
      <c r="L18067">
        <v>4.1033333333325572</v>
      </c>
      <c r="M18067">
        <v>2.9233333333279008</v>
      </c>
    </row>
    <row r="18068" spans="1:13" x14ac:dyDescent="0.3">
      <c r="A18068">
        <v>2016</v>
      </c>
      <c r="B18068">
        <v>3</v>
      </c>
      <c r="C18068">
        <v>11</v>
      </c>
      <c r="D18068" t="s">
        <v>1505</v>
      </c>
      <c r="E18068" t="s">
        <v>2743</v>
      </c>
      <c r="F18068" t="s">
        <v>2759</v>
      </c>
      <c r="G18068">
        <v>20.05</v>
      </c>
      <c r="H18068">
        <v>1.1000000000000001</v>
      </c>
      <c r="I18068">
        <v>0.95</v>
      </c>
      <c r="J18068">
        <v>18</v>
      </c>
      <c r="K18068">
        <v>1.1800000000395812</v>
      </c>
      <c r="L18068">
        <v>496.32333333338613</v>
      </c>
      <c r="M18068">
        <v>495.1433333333465</v>
      </c>
    </row>
    <row r="18069" spans="1:13" x14ac:dyDescent="0.3">
      <c r="A18069">
        <v>2011</v>
      </c>
      <c r="B18069">
        <v>1</v>
      </c>
      <c r="C18069">
        <v>3</v>
      </c>
      <c r="D18069" t="s">
        <v>114</v>
      </c>
      <c r="E18069" t="s">
        <v>2745</v>
      </c>
      <c r="F18069" t="s">
        <v>2818</v>
      </c>
      <c r="G18069">
        <v>0.06</v>
      </c>
      <c r="H18069">
        <v>0</v>
      </c>
      <c r="I18069">
        <v>0.06</v>
      </c>
      <c r="J18069">
        <v>0</v>
      </c>
      <c r="K18069">
        <v>1.1833333331742324</v>
      </c>
      <c r="L18069">
        <v>1.4166666665696539</v>
      </c>
      <c r="M18069">
        <v>0.2333333333954215</v>
      </c>
    </row>
    <row r="18070" spans="1:13" x14ac:dyDescent="0.3">
      <c r="A18070">
        <v>2011</v>
      </c>
      <c r="B18070">
        <v>1</v>
      </c>
      <c r="C18070">
        <v>28</v>
      </c>
      <c r="D18070" t="s">
        <v>139</v>
      </c>
      <c r="E18070" t="s">
        <v>2743</v>
      </c>
      <c r="F18070" t="s">
        <v>2744</v>
      </c>
      <c r="G18070">
        <v>0.55000000000000004</v>
      </c>
      <c r="H18070">
        <v>0.05</v>
      </c>
      <c r="I18070">
        <v>0.5</v>
      </c>
      <c r="J18070">
        <v>0</v>
      </c>
      <c r="K18070">
        <v>1.1833333331742324</v>
      </c>
      <c r="L18070">
        <v>1.3833333333022892</v>
      </c>
      <c r="M18070">
        <v>0.20000000012805685</v>
      </c>
    </row>
    <row r="18071" spans="1:13" x14ac:dyDescent="0.3">
      <c r="A18071">
        <v>2013</v>
      </c>
      <c r="B18071">
        <v>3</v>
      </c>
      <c r="C18071">
        <v>14</v>
      </c>
      <c r="D18071" t="s">
        <v>696</v>
      </c>
      <c r="E18071" t="s">
        <v>2749</v>
      </c>
      <c r="F18071" t="s">
        <v>2800</v>
      </c>
      <c r="G18071">
        <v>0.2</v>
      </c>
      <c r="H18071">
        <v>0</v>
      </c>
      <c r="I18071">
        <v>0.2</v>
      </c>
      <c r="J18071">
        <v>0</v>
      </c>
      <c r="K18071">
        <v>1.1833333331742324</v>
      </c>
      <c r="L18071">
        <v>1.3999999998486601</v>
      </c>
      <c r="M18071">
        <v>0.21666666667442769</v>
      </c>
    </row>
    <row r="18072" spans="1:13" x14ac:dyDescent="0.3">
      <c r="A18072">
        <v>2013</v>
      </c>
      <c r="B18072">
        <v>3</v>
      </c>
      <c r="C18072">
        <v>15</v>
      </c>
      <c r="D18072" t="s">
        <v>697</v>
      </c>
      <c r="E18072" t="s">
        <v>2741</v>
      </c>
      <c r="F18072" t="s">
        <v>2858</v>
      </c>
      <c r="G18072">
        <v>2</v>
      </c>
      <c r="H18072">
        <v>0</v>
      </c>
      <c r="I18072">
        <v>2</v>
      </c>
      <c r="J18072">
        <v>0</v>
      </c>
      <c r="K18072">
        <v>1.1833333331742324</v>
      </c>
      <c r="L18072">
        <v>2.2333333332790062</v>
      </c>
      <c r="M18072">
        <v>1.0500000001047738</v>
      </c>
    </row>
    <row r="18073" spans="1:13" x14ac:dyDescent="0.3">
      <c r="A18073">
        <v>2015</v>
      </c>
      <c r="B18073">
        <v>12</v>
      </c>
      <c r="C18073">
        <v>30</v>
      </c>
      <c r="D18073" t="s">
        <v>1433</v>
      </c>
      <c r="E18073" t="s">
        <v>2752</v>
      </c>
      <c r="F18073" t="s">
        <v>2815</v>
      </c>
      <c r="G18073">
        <v>1.7</v>
      </c>
      <c r="H18073">
        <v>0</v>
      </c>
      <c r="I18073">
        <v>1.7</v>
      </c>
      <c r="J18073">
        <v>0</v>
      </c>
      <c r="K18073">
        <v>1.1833333331742324</v>
      </c>
      <c r="L18073">
        <v>3.7166666665580124</v>
      </c>
      <c r="M18073">
        <v>2.53333333338378</v>
      </c>
    </row>
    <row r="18074" spans="1:13" x14ac:dyDescent="0.3">
      <c r="A18074">
        <v>2016</v>
      </c>
      <c r="B18074">
        <v>2</v>
      </c>
      <c r="C18074">
        <v>5</v>
      </c>
      <c r="D18074" t="s">
        <v>1470</v>
      </c>
      <c r="E18074" t="s">
        <v>2752</v>
      </c>
      <c r="F18074" t="s">
        <v>2815</v>
      </c>
      <c r="G18074">
        <v>3.7</v>
      </c>
      <c r="H18074">
        <v>1.7</v>
      </c>
      <c r="I18074">
        <v>2</v>
      </c>
      <c r="J18074">
        <v>0</v>
      </c>
      <c r="K18074">
        <v>1.1833333331742324</v>
      </c>
      <c r="L18074">
        <v>2.1499999998486601</v>
      </c>
      <c r="M18074">
        <v>0.96666666667442769</v>
      </c>
    </row>
    <row r="18075" spans="1:13" x14ac:dyDescent="0.3">
      <c r="A18075">
        <v>2017</v>
      </c>
      <c r="B18075">
        <v>1</v>
      </c>
      <c r="C18075">
        <v>12</v>
      </c>
      <c r="D18075" t="s">
        <v>1716</v>
      </c>
      <c r="E18075" t="s">
        <v>2745</v>
      </c>
      <c r="F18075" t="s">
        <v>2761</v>
      </c>
      <c r="G18075">
        <v>0.15</v>
      </c>
      <c r="H18075">
        <v>0.15</v>
      </c>
      <c r="I18075">
        <v>0</v>
      </c>
      <c r="J18075">
        <v>0</v>
      </c>
      <c r="K18075">
        <v>1.1833333331742324</v>
      </c>
      <c r="L18075">
        <v>1.3499999998603016</v>
      </c>
      <c r="M18075">
        <v>0.16666666668606922</v>
      </c>
    </row>
    <row r="18076" spans="1:13" x14ac:dyDescent="0.3">
      <c r="A18076">
        <v>2019</v>
      </c>
      <c r="B18076">
        <v>1</v>
      </c>
      <c r="C18076">
        <v>11</v>
      </c>
      <c r="D18076" t="s">
        <v>2280</v>
      </c>
      <c r="E18076" t="s">
        <v>2752</v>
      </c>
      <c r="F18076" t="s">
        <v>2813</v>
      </c>
      <c r="G18076">
        <v>1.85</v>
      </c>
      <c r="H18076">
        <v>0</v>
      </c>
      <c r="I18076">
        <v>1.85</v>
      </c>
      <c r="J18076">
        <v>0</v>
      </c>
      <c r="K18076">
        <v>1.1833333331742324</v>
      </c>
      <c r="L18076">
        <v>18.149999999965075</v>
      </c>
      <c r="M18076">
        <v>16.966666666790843</v>
      </c>
    </row>
    <row r="18077" spans="1:13" x14ac:dyDescent="0.3">
      <c r="A18077">
        <v>2019</v>
      </c>
      <c r="B18077">
        <v>2</v>
      </c>
      <c r="C18077">
        <v>6</v>
      </c>
      <c r="D18077" t="s">
        <v>2306</v>
      </c>
      <c r="E18077" t="s">
        <v>2752</v>
      </c>
      <c r="F18077" t="s">
        <v>3033</v>
      </c>
      <c r="G18077">
        <v>0.25</v>
      </c>
      <c r="H18077">
        <v>0</v>
      </c>
      <c r="I18077">
        <v>0.2</v>
      </c>
      <c r="J18077">
        <v>0.05</v>
      </c>
      <c r="K18077">
        <v>1.1833333331742324</v>
      </c>
      <c r="L18077">
        <v>1.7666666666627862</v>
      </c>
      <c r="M18077">
        <v>0.58333333348855376</v>
      </c>
    </row>
    <row r="18078" spans="1:13" x14ac:dyDescent="0.3">
      <c r="A18078">
        <v>2019</v>
      </c>
      <c r="B18078">
        <v>10</v>
      </c>
      <c r="C18078">
        <v>15</v>
      </c>
      <c r="D18078" t="s">
        <v>2496</v>
      </c>
      <c r="E18078" t="s">
        <v>2749</v>
      </c>
      <c r="F18078" t="s">
        <v>2826</v>
      </c>
      <c r="G18078">
        <v>0.60000000000000009</v>
      </c>
      <c r="H18078">
        <v>0</v>
      </c>
      <c r="I18078">
        <v>0.2</v>
      </c>
      <c r="J18078">
        <v>0.4</v>
      </c>
      <c r="K18078">
        <v>1.1833333331742324</v>
      </c>
      <c r="L18078">
        <v>3.1999999999534339</v>
      </c>
      <c r="M18078">
        <v>2.0166666667792015</v>
      </c>
    </row>
    <row r="18079" spans="1:13" x14ac:dyDescent="0.3">
      <c r="A18079">
        <v>2020</v>
      </c>
      <c r="B18079">
        <v>4</v>
      </c>
      <c r="C18079">
        <v>1</v>
      </c>
      <c r="D18079" t="s">
        <v>2665</v>
      </c>
      <c r="E18079" t="s">
        <v>2745</v>
      </c>
      <c r="F18079" t="s">
        <v>2761</v>
      </c>
      <c r="G18079">
        <v>0.9</v>
      </c>
      <c r="H18079">
        <v>0</v>
      </c>
      <c r="I18079">
        <v>0.9</v>
      </c>
      <c r="J18079">
        <v>0</v>
      </c>
      <c r="K18079">
        <v>1.1833333331742324</v>
      </c>
      <c r="L18079">
        <v>237.69999999983702</v>
      </c>
      <c r="M18079">
        <v>236.51666666666279</v>
      </c>
    </row>
    <row r="18080" spans="1:13" x14ac:dyDescent="0.3">
      <c r="A18080">
        <v>2012</v>
      </c>
      <c r="B18080">
        <v>1</v>
      </c>
      <c r="C18080">
        <v>31</v>
      </c>
      <c r="D18080" t="s">
        <v>393</v>
      </c>
      <c r="E18080" t="s">
        <v>2741</v>
      </c>
      <c r="F18080" t="s">
        <v>2753</v>
      </c>
      <c r="G18080">
        <v>7.3</v>
      </c>
      <c r="H18080">
        <v>0</v>
      </c>
      <c r="I18080">
        <v>4.5</v>
      </c>
      <c r="J18080">
        <v>2.8</v>
      </c>
      <c r="K18080">
        <v>1.1833333332615439</v>
      </c>
      <c r="L18080">
        <v>4.0166666666627862</v>
      </c>
      <c r="M18080">
        <v>2.8333333334012423</v>
      </c>
    </row>
    <row r="18081" spans="1:13" x14ac:dyDescent="0.3">
      <c r="A18081">
        <v>2012</v>
      </c>
      <c r="B18081">
        <v>4</v>
      </c>
      <c r="C18081">
        <v>19</v>
      </c>
      <c r="D18081" t="s">
        <v>472</v>
      </c>
      <c r="E18081" t="s">
        <v>2745</v>
      </c>
      <c r="G18081">
        <v>1.21</v>
      </c>
      <c r="H18081">
        <v>0</v>
      </c>
      <c r="I18081">
        <v>1.2</v>
      </c>
      <c r="J18081">
        <v>0.01</v>
      </c>
      <c r="K18081">
        <v>1.1833333332615439</v>
      </c>
      <c r="L18081">
        <v>10.016666666662786</v>
      </c>
      <c r="M18081">
        <v>8.8333333334012423</v>
      </c>
    </row>
    <row r="18082" spans="1:13" x14ac:dyDescent="0.3">
      <c r="A18082">
        <v>2014</v>
      </c>
      <c r="B18082">
        <v>1</v>
      </c>
      <c r="C18082">
        <v>2</v>
      </c>
      <c r="D18082" t="s">
        <v>882</v>
      </c>
      <c r="E18082" t="s">
        <v>2745</v>
      </c>
      <c r="F18082" t="s">
        <v>2777</v>
      </c>
      <c r="G18082">
        <v>7.0000000000000007E-2</v>
      </c>
      <c r="H18082">
        <v>0</v>
      </c>
      <c r="I18082">
        <v>7.0000000000000007E-2</v>
      </c>
      <c r="J18082">
        <v>0</v>
      </c>
      <c r="K18082">
        <v>1.1833333332615439</v>
      </c>
      <c r="L18082">
        <v>3.7416666666395031</v>
      </c>
      <c r="M18082">
        <v>2.5583333333779592</v>
      </c>
    </row>
    <row r="18083" spans="1:13" x14ac:dyDescent="0.3">
      <c r="A18083">
        <v>2016</v>
      </c>
      <c r="B18083">
        <v>2</v>
      </c>
      <c r="C18083">
        <v>26</v>
      </c>
      <c r="D18083" t="s">
        <v>1491</v>
      </c>
      <c r="E18083" t="s">
        <v>2745</v>
      </c>
      <c r="F18083" t="s">
        <v>2764</v>
      </c>
      <c r="G18083">
        <v>0.79999999999999993</v>
      </c>
      <c r="H18083">
        <v>0</v>
      </c>
      <c r="I18083">
        <v>0.79999999999999993</v>
      </c>
      <c r="J18083">
        <v>0</v>
      </c>
      <c r="K18083">
        <v>1.1833333332615439</v>
      </c>
      <c r="L18083">
        <v>39.75</v>
      </c>
      <c r="M18083">
        <v>38.566666666738456</v>
      </c>
    </row>
    <row r="18084" spans="1:13" x14ac:dyDescent="0.3">
      <c r="A18084">
        <v>2016</v>
      </c>
      <c r="B18084">
        <v>3</v>
      </c>
      <c r="C18084">
        <v>17</v>
      </c>
      <c r="D18084" t="s">
        <v>1511</v>
      </c>
      <c r="E18084" t="s">
        <v>2741</v>
      </c>
      <c r="F18084" t="s">
        <v>2778</v>
      </c>
      <c r="G18084">
        <v>1.25</v>
      </c>
      <c r="H18084">
        <v>0</v>
      </c>
      <c r="I18084">
        <v>1.25</v>
      </c>
      <c r="J18084">
        <v>0</v>
      </c>
      <c r="K18084">
        <v>1.1833333332615439</v>
      </c>
      <c r="L18084">
        <v>2.01666666669189</v>
      </c>
      <c r="M18084">
        <v>0.8333333334303461</v>
      </c>
    </row>
    <row r="18085" spans="1:13" x14ac:dyDescent="0.3">
      <c r="A18085">
        <v>2016</v>
      </c>
      <c r="B18085">
        <v>10</v>
      </c>
      <c r="C18085">
        <v>30</v>
      </c>
      <c r="D18085" t="s">
        <v>1642</v>
      </c>
      <c r="E18085" t="s">
        <v>2745</v>
      </c>
      <c r="F18085" t="s">
        <v>2761</v>
      </c>
      <c r="G18085">
        <v>0.16499999999999998</v>
      </c>
      <c r="H18085">
        <v>0.12</v>
      </c>
      <c r="I18085">
        <v>4.4999999999999998E-2</v>
      </c>
      <c r="J18085">
        <v>0</v>
      </c>
      <c r="K18085">
        <v>1.1833333332615439</v>
      </c>
      <c r="L18085">
        <v>1.8666666666395031</v>
      </c>
      <c r="M18085">
        <v>0.68333333337795921</v>
      </c>
    </row>
    <row r="18086" spans="1:13" x14ac:dyDescent="0.3">
      <c r="A18086">
        <v>2011</v>
      </c>
      <c r="B18086">
        <v>1</v>
      </c>
      <c r="C18086">
        <v>17</v>
      </c>
      <c r="D18086" t="s">
        <v>128</v>
      </c>
      <c r="E18086" t="s">
        <v>2752</v>
      </c>
      <c r="F18086" t="s">
        <v>2844</v>
      </c>
      <c r="G18086">
        <v>2.98</v>
      </c>
      <c r="H18086">
        <v>0.6</v>
      </c>
      <c r="I18086">
        <v>2.38</v>
      </c>
      <c r="J18086">
        <v>0</v>
      </c>
      <c r="K18086">
        <v>1.1833333332906477</v>
      </c>
      <c r="L18086">
        <v>1.4611111111007631</v>
      </c>
      <c r="M18086">
        <v>0.27777777781011537</v>
      </c>
    </row>
    <row r="18087" spans="1:13" x14ac:dyDescent="0.3">
      <c r="A18087">
        <v>2011</v>
      </c>
      <c r="B18087">
        <v>12</v>
      </c>
      <c r="C18087">
        <v>11</v>
      </c>
      <c r="D18087" t="s">
        <v>342</v>
      </c>
      <c r="E18087" t="s">
        <v>2745</v>
      </c>
      <c r="F18087" t="s">
        <v>2766</v>
      </c>
      <c r="G18087">
        <v>0.47000000000000003</v>
      </c>
      <c r="H18087">
        <v>0.11</v>
      </c>
      <c r="I18087">
        <v>0.36</v>
      </c>
      <c r="J18087">
        <v>0</v>
      </c>
      <c r="K18087">
        <v>1.1833333332906477</v>
      </c>
      <c r="L18087">
        <v>1.8999999999650754</v>
      </c>
      <c r="M18087">
        <v>0.71666666667442769</v>
      </c>
    </row>
    <row r="18088" spans="1:13" x14ac:dyDescent="0.3">
      <c r="A18088">
        <v>2015</v>
      </c>
      <c r="B18088">
        <v>3</v>
      </c>
      <c r="C18088">
        <v>10</v>
      </c>
      <c r="D18088" t="s">
        <v>1208</v>
      </c>
      <c r="E18088" t="s">
        <v>2752</v>
      </c>
      <c r="F18088" t="s">
        <v>2752</v>
      </c>
      <c r="G18088">
        <v>0.12000000000000001</v>
      </c>
      <c r="H18088">
        <v>0.06</v>
      </c>
      <c r="I18088">
        <v>0.01</v>
      </c>
      <c r="J18088">
        <v>0.05</v>
      </c>
      <c r="K18088">
        <v>1.1833333332906477</v>
      </c>
      <c r="L18088">
        <v>1.5444444444729015</v>
      </c>
      <c r="M18088">
        <v>0.36111111118225381</v>
      </c>
    </row>
    <row r="18089" spans="1:13" x14ac:dyDescent="0.3">
      <c r="A18089">
        <v>2013</v>
      </c>
      <c r="B18089">
        <v>2</v>
      </c>
      <c r="C18089">
        <v>19</v>
      </c>
      <c r="D18089" t="s">
        <v>673</v>
      </c>
      <c r="E18089" t="s">
        <v>2745</v>
      </c>
      <c r="G18089">
        <v>1.6099999999999999</v>
      </c>
      <c r="H18089">
        <v>0</v>
      </c>
      <c r="I18089">
        <v>1.6099999999999999</v>
      </c>
      <c r="J18089">
        <v>0</v>
      </c>
      <c r="K18089">
        <v>1.1833333333051996</v>
      </c>
      <c r="L18089">
        <v>2.0624999999563443</v>
      </c>
      <c r="M18089">
        <v>0.87916666665114462</v>
      </c>
    </row>
    <row r="18090" spans="1:13" x14ac:dyDescent="0.3">
      <c r="A18090">
        <v>2010</v>
      </c>
      <c r="B18090">
        <v>10</v>
      </c>
      <c r="C18090">
        <v>23</v>
      </c>
      <c r="D18090" t="s">
        <v>44</v>
      </c>
      <c r="E18090" t="s">
        <v>2752</v>
      </c>
      <c r="F18090" t="s">
        <v>2790</v>
      </c>
      <c r="G18090">
        <v>1</v>
      </c>
      <c r="H18090">
        <v>0</v>
      </c>
      <c r="I18090">
        <v>1</v>
      </c>
      <c r="J18090">
        <v>0</v>
      </c>
      <c r="K18090">
        <v>1.1833333333488554</v>
      </c>
      <c r="L18090">
        <v>2.1833333334652707</v>
      </c>
      <c r="M18090">
        <v>1.0000000001164153</v>
      </c>
    </row>
    <row r="18091" spans="1:13" x14ac:dyDescent="0.3">
      <c r="A18091">
        <v>2010</v>
      </c>
      <c r="B18091">
        <v>12</v>
      </c>
      <c r="C18091">
        <v>2</v>
      </c>
      <c r="D18091" t="s">
        <v>82</v>
      </c>
      <c r="E18091" t="s">
        <v>2749</v>
      </c>
      <c r="F18091" t="s">
        <v>2768</v>
      </c>
      <c r="G18091">
        <v>2.9</v>
      </c>
      <c r="H18091">
        <v>0</v>
      </c>
      <c r="I18091">
        <v>2.87</v>
      </c>
      <c r="J18091">
        <v>0.03</v>
      </c>
      <c r="K18091">
        <v>1.1833333333488554</v>
      </c>
      <c r="L18091">
        <v>1.2888888888992369</v>
      </c>
      <c r="M18091">
        <v>0.10555555555038154</v>
      </c>
    </row>
    <row r="18092" spans="1:13" x14ac:dyDescent="0.3">
      <c r="A18092">
        <v>2010</v>
      </c>
      <c r="B18092">
        <v>12</v>
      </c>
      <c r="C18092">
        <v>27</v>
      </c>
      <c r="D18092" t="s">
        <v>107</v>
      </c>
      <c r="E18092" t="s">
        <v>2752</v>
      </c>
      <c r="F18092" t="s">
        <v>2844</v>
      </c>
      <c r="G18092">
        <v>5.17</v>
      </c>
      <c r="H18092">
        <v>0</v>
      </c>
      <c r="I18092">
        <v>5.17</v>
      </c>
      <c r="J18092">
        <v>0</v>
      </c>
      <c r="K18092">
        <v>1.1833333333488554</v>
      </c>
      <c r="L18092">
        <v>1.9083333333546761</v>
      </c>
      <c r="M18092">
        <v>0.72500000000582077</v>
      </c>
    </row>
    <row r="18093" spans="1:13" x14ac:dyDescent="0.3">
      <c r="A18093">
        <v>2011</v>
      </c>
      <c r="B18093">
        <v>1</v>
      </c>
      <c r="C18093">
        <v>25</v>
      </c>
      <c r="D18093" t="s">
        <v>136</v>
      </c>
      <c r="E18093" t="s">
        <v>2745</v>
      </c>
      <c r="F18093" t="s">
        <v>2764</v>
      </c>
      <c r="G18093">
        <v>0.15</v>
      </c>
      <c r="H18093">
        <v>0</v>
      </c>
      <c r="I18093">
        <v>0.15</v>
      </c>
      <c r="J18093">
        <v>0</v>
      </c>
      <c r="K18093">
        <v>1.1833333333488554</v>
      </c>
      <c r="L18093">
        <v>1.1833333333488554</v>
      </c>
      <c r="M18093">
        <v>0</v>
      </c>
    </row>
    <row r="18094" spans="1:13" x14ac:dyDescent="0.3">
      <c r="A18094">
        <v>2011</v>
      </c>
      <c r="B18094">
        <v>1</v>
      </c>
      <c r="C18094">
        <v>29</v>
      </c>
      <c r="D18094" t="s">
        <v>140</v>
      </c>
      <c r="E18094" t="s">
        <v>2745</v>
      </c>
      <c r="F18094" t="s">
        <v>2796</v>
      </c>
      <c r="G18094">
        <v>0.12</v>
      </c>
      <c r="H18094">
        <v>0</v>
      </c>
      <c r="I18094">
        <v>0.12</v>
      </c>
      <c r="J18094">
        <v>0</v>
      </c>
      <c r="K18094">
        <v>1.1833333333488554</v>
      </c>
      <c r="L18094">
        <v>1.5333333332673647</v>
      </c>
      <c r="M18094">
        <v>0.34999999991850927</v>
      </c>
    </row>
    <row r="18095" spans="1:13" x14ac:dyDescent="0.3">
      <c r="A18095">
        <v>2011</v>
      </c>
      <c r="B18095">
        <v>1</v>
      </c>
      <c r="C18095">
        <v>31</v>
      </c>
      <c r="D18095" t="s">
        <v>142</v>
      </c>
      <c r="E18095" t="s">
        <v>2752</v>
      </c>
      <c r="F18095" t="s">
        <v>2844</v>
      </c>
      <c r="G18095">
        <v>1.17</v>
      </c>
      <c r="H18095">
        <v>0</v>
      </c>
      <c r="I18095">
        <v>1.17</v>
      </c>
      <c r="J18095">
        <v>0</v>
      </c>
      <c r="K18095">
        <v>1.1833333333488554</v>
      </c>
      <c r="L18095">
        <v>2.0666666667675599</v>
      </c>
      <c r="M18095">
        <v>0.88333333341870457</v>
      </c>
    </row>
    <row r="18096" spans="1:13" x14ac:dyDescent="0.3">
      <c r="A18096">
        <v>2011</v>
      </c>
      <c r="B18096">
        <v>2</v>
      </c>
      <c r="C18096">
        <v>2</v>
      </c>
      <c r="D18096" t="s">
        <v>144</v>
      </c>
      <c r="E18096" t="s">
        <v>2752</v>
      </c>
      <c r="F18096" t="s">
        <v>2798</v>
      </c>
      <c r="G18096">
        <v>6.7</v>
      </c>
      <c r="H18096">
        <v>0</v>
      </c>
      <c r="I18096">
        <v>6.7</v>
      </c>
      <c r="J18096">
        <v>0</v>
      </c>
      <c r="K18096">
        <v>1.1833333333488554</v>
      </c>
      <c r="L18096">
        <v>1.8499999999767169</v>
      </c>
      <c r="M18096">
        <v>0.66666666662786156</v>
      </c>
    </row>
    <row r="18097" spans="1:13" x14ac:dyDescent="0.3">
      <c r="A18097">
        <v>2011</v>
      </c>
      <c r="B18097">
        <v>2</v>
      </c>
      <c r="C18097">
        <v>8</v>
      </c>
      <c r="D18097" t="s">
        <v>150</v>
      </c>
      <c r="E18097" t="s">
        <v>2745</v>
      </c>
      <c r="F18097" t="s">
        <v>2846</v>
      </c>
      <c r="G18097">
        <v>1</v>
      </c>
      <c r="H18097">
        <v>0</v>
      </c>
      <c r="I18097">
        <v>1</v>
      </c>
      <c r="J18097">
        <v>0</v>
      </c>
      <c r="K18097">
        <v>1.1833333333488554</v>
      </c>
      <c r="L18097">
        <v>1.8666666666395031</v>
      </c>
      <c r="M18097">
        <v>0.68333333329064772</v>
      </c>
    </row>
    <row r="18098" spans="1:13" x14ac:dyDescent="0.3">
      <c r="A18098">
        <v>2011</v>
      </c>
      <c r="B18098">
        <v>2</v>
      </c>
      <c r="C18098">
        <v>19</v>
      </c>
      <c r="D18098" t="s">
        <v>161</v>
      </c>
      <c r="E18098" t="s">
        <v>2741</v>
      </c>
      <c r="F18098" t="s">
        <v>2858</v>
      </c>
      <c r="G18098">
        <v>1</v>
      </c>
      <c r="H18098">
        <v>0</v>
      </c>
      <c r="I18098">
        <v>1</v>
      </c>
      <c r="J18098">
        <v>0</v>
      </c>
      <c r="K18098">
        <v>1.1833333333488554</v>
      </c>
      <c r="L18098">
        <v>1.5</v>
      </c>
      <c r="M18098">
        <v>0.31666666665114462</v>
      </c>
    </row>
    <row r="18099" spans="1:13" x14ac:dyDescent="0.3">
      <c r="A18099">
        <v>2011</v>
      </c>
      <c r="B18099">
        <v>2</v>
      </c>
      <c r="C18099">
        <v>22</v>
      </c>
      <c r="D18099" t="s">
        <v>164</v>
      </c>
      <c r="E18099" t="s">
        <v>2745</v>
      </c>
      <c r="F18099" t="s">
        <v>2781</v>
      </c>
      <c r="G18099">
        <v>0.06</v>
      </c>
      <c r="H18099">
        <v>0</v>
      </c>
      <c r="I18099">
        <v>0.06</v>
      </c>
      <c r="J18099">
        <v>0</v>
      </c>
      <c r="K18099">
        <v>1.1833333333488554</v>
      </c>
      <c r="L18099">
        <v>3.0166666667209938</v>
      </c>
      <c r="M18099">
        <v>1.8333333333721384</v>
      </c>
    </row>
    <row r="18100" spans="1:13" x14ac:dyDescent="0.3">
      <c r="A18100">
        <v>2011</v>
      </c>
      <c r="B18100">
        <v>2</v>
      </c>
      <c r="C18100">
        <v>26</v>
      </c>
      <c r="D18100" t="s">
        <v>168</v>
      </c>
      <c r="E18100" t="s">
        <v>2745</v>
      </c>
      <c r="F18100" t="s">
        <v>2751</v>
      </c>
      <c r="G18100">
        <v>0.11</v>
      </c>
      <c r="H18100">
        <v>0</v>
      </c>
      <c r="I18100">
        <v>0.11</v>
      </c>
      <c r="J18100">
        <v>0</v>
      </c>
      <c r="K18100">
        <v>1.1833333333488554</v>
      </c>
      <c r="L18100">
        <v>1.7166666666744277</v>
      </c>
      <c r="M18100">
        <v>0.53333333332557231</v>
      </c>
    </row>
    <row r="18101" spans="1:13" x14ac:dyDescent="0.3">
      <c r="A18101">
        <v>2011</v>
      </c>
      <c r="B18101">
        <v>3</v>
      </c>
      <c r="C18101">
        <v>2</v>
      </c>
      <c r="D18101" t="s">
        <v>172</v>
      </c>
      <c r="E18101" t="s">
        <v>2741</v>
      </c>
      <c r="F18101" t="s">
        <v>2885</v>
      </c>
      <c r="G18101">
        <v>0.3</v>
      </c>
      <c r="H18101">
        <v>0</v>
      </c>
      <c r="I18101">
        <v>0.3</v>
      </c>
      <c r="J18101">
        <v>0</v>
      </c>
      <c r="K18101">
        <v>1.1833333333488554</v>
      </c>
      <c r="L18101">
        <v>1.4666666665580124</v>
      </c>
      <c r="M18101">
        <v>0.28333333320915699</v>
      </c>
    </row>
    <row r="18102" spans="1:13" x14ac:dyDescent="0.3">
      <c r="A18102">
        <v>2011</v>
      </c>
      <c r="B18102">
        <v>3</v>
      </c>
      <c r="C18102">
        <v>9</v>
      </c>
      <c r="D18102" t="s">
        <v>179</v>
      </c>
      <c r="E18102" t="s">
        <v>2743</v>
      </c>
      <c r="F18102" t="s">
        <v>2744</v>
      </c>
      <c r="G18102">
        <v>0.5</v>
      </c>
      <c r="H18102">
        <v>0.03</v>
      </c>
      <c r="I18102">
        <v>0.02</v>
      </c>
      <c r="J18102">
        <v>0.45</v>
      </c>
      <c r="K18102">
        <v>1.1833333333488554</v>
      </c>
      <c r="L18102">
        <v>1.5500000001629815</v>
      </c>
      <c r="M18102">
        <v>0.36666666681412607</v>
      </c>
    </row>
    <row r="18103" spans="1:13" x14ac:dyDescent="0.3">
      <c r="A18103">
        <v>2011</v>
      </c>
      <c r="B18103">
        <v>3</v>
      </c>
      <c r="C18103">
        <v>17</v>
      </c>
      <c r="D18103" t="s">
        <v>187</v>
      </c>
      <c r="E18103" t="s">
        <v>2752</v>
      </c>
      <c r="F18103" t="s">
        <v>2928</v>
      </c>
      <c r="G18103">
        <v>1.5</v>
      </c>
      <c r="H18103">
        <v>0</v>
      </c>
      <c r="I18103">
        <v>0</v>
      </c>
      <c r="J18103">
        <v>1.5</v>
      </c>
      <c r="K18103">
        <v>1.1833333333488554</v>
      </c>
      <c r="L18103">
        <v>1.78333333338378</v>
      </c>
      <c r="M18103">
        <v>0.6000000000349246</v>
      </c>
    </row>
    <row r="18104" spans="1:13" x14ac:dyDescent="0.3">
      <c r="A18104">
        <v>2011</v>
      </c>
      <c r="B18104">
        <v>3</v>
      </c>
      <c r="C18104">
        <v>21</v>
      </c>
      <c r="D18104" t="s">
        <v>191</v>
      </c>
      <c r="E18104" t="s">
        <v>2743</v>
      </c>
      <c r="F18104" t="s">
        <v>2759</v>
      </c>
      <c r="G18104">
        <v>3.12</v>
      </c>
      <c r="H18104">
        <v>0</v>
      </c>
      <c r="I18104">
        <v>0.12</v>
      </c>
      <c r="J18104">
        <v>3</v>
      </c>
      <c r="K18104">
        <v>1.1833333333488554</v>
      </c>
      <c r="L18104">
        <v>1.5999999999767169</v>
      </c>
      <c r="M18104">
        <v>0.41666666662786156</v>
      </c>
    </row>
    <row r="18105" spans="1:13" x14ac:dyDescent="0.3">
      <c r="A18105">
        <v>2011</v>
      </c>
      <c r="B18105">
        <v>4</v>
      </c>
      <c r="C18105">
        <v>4</v>
      </c>
      <c r="D18105" t="s">
        <v>205</v>
      </c>
      <c r="E18105" t="s">
        <v>2743</v>
      </c>
      <c r="F18105" t="s">
        <v>2823</v>
      </c>
      <c r="G18105">
        <v>0.06</v>
      </c>
      <c r="H18105">
        <v>0</v>
      </c>
      <c r="I18105">
        <v>0.06</v>
      </c>
      <c r="J18105">
        <v>0</v>
      </c>
      <c r="K18105">
        <v>1.1833333333488554</v>
      </c>
      <c r="L18105">
        <v>1.1833333333488554</v>
      </c>
      <c r="M18105">
        <v>0</v>
      </c>
    </row>
    <row r="18106" spans="1:13" x14ac:dyDescent="0.3">
      <c r="A18106">
        <v>2011</v>
      </c>
      <c r="B18106">
        <v>5</v>
      </c>
      <c r="C18106">
        <v>11</v>
      </c>
      <c r="D18106" t="s">
        <v>240</v>
      </c>
      <c r="E18106" t="s">
        <v>2752</v>
      </c>
      <c r="F18106" t="s">
        <v>2752</v>
      </c>
      <c r="G18106">
        <v>0.15000000000000002</v>
      </c>
      <c r="H18106">
        <v>0.1</v>
      </c>
      <c r="I18106">
        <v>0.05</v>
      </c>
      <c r="J18106">
        <v>0</v>
      </c>
      <c r="K18106">
        <v>1.1833333333488554</v>
      </c>
      <c r="L18106">
        <v>2.7666666667792015</v>
      </c>
      <c r="M18106">
        <v>1.5833333334303461</v>
      </c>
    </row>
    <row r="18107" spans="1:13" x14ac:dyDescent="0.3">
      <c r="A18107">
        <v>2011</v>
      </c>
      <c r="B18107">
        <v>11</v>
      </c>
      <c r="C18107">
        <v>26</v>
      </c>
      <c r="D18107" t="s">
        <v>327</v>
      </c>
      <c r="E18107" t="s">
        <v>2745</v>
      </c>
      <c r="F18107" t="s">
        <v>2818</v>
      </c>
      <c r="G18107">
        <v>0.08</v>
      </c>
      <c r="H18107">
        <v>0.06</v>
      </c>
      <c r="I18107">
        <v>0.02</v>
      </c>
      <c r="J18107">
        <v>0</v>
      </c>
      <c r="K18107">
        <v>1.1833333333488554</v>
      </c>
      <c r="L18107">
        <v>1.9500000000698492</v>
      </c>
      <c r="M18107">
        <v>0.76666666672099382</v>
      </c>
    </row>
    <row r="18108" spans="1:13" x14ac:dyDescent="0.3">
      <c r="A18108">
        <v>2011</v>
      </c>
      <c r="B18108">
        <v>12</v>
      </c>
      <c r="C18108">
        <v>13</v>
      </c>
      <c r="D18108" t="s">
        <v>344</v>
      </c>
      <c r="E18108" t="s">
        <v>2741</v>
      </c>
      <c r="F18108" t="s">
        <v>2919</v>
      </c>
      <c r="G18108">
        <v>7.0000000000000007E-2</v>
      </c>
      <c r="H18108">
        <v>0</v>
      </c>
      <c r="I18108">
        <v>7.0000000000000007E-2</v>
      </c>
      <c r="J18108">
        <v>0</v>
      </c>
      <c r="K18108">
        <v>1.1833333333488554</v>
      </c>
      <c r="L18108">
        <v>3.1999999999534339</v>
      </c>
      <c r="M18108">
        <v>2.0166666666045785</v>
      </c>
    </row>
    <row r="18109" spans="1:13" x14ac:dyDescent="0.3">
      <c r="A18109">
        <v>2012</v>
      </c>
      <c r="B18109">
        <v>1</v>
      </c>
      <c r="C18109">
        <v>1</v>
      </c>
      <c r="D18109" t="s">
        <v>363</v>
      </c>
      <c r="E18109" t="s">
        <v>2741</v>
      </c>
      <c r="F18109" t="s">
        <v>2741</v>
      </c>
      <c r="G18109">
        <v>1.5</v>
      </c>
      <c r="H18109">
        <v>0</v>
      </c>
      <c r="I18109">
        <v>1.5</v>
      </c>
      <c r="J18109">
        <v>0</v>
      </c>
      <c r="K18109">
        <v>1.1833333333488554</v>
      </c>
      <c r="L18109">
        <v>3.0499999999883585</v>
      </c>
      <c r="M18109">
        <v>1.8666666666395031</v>
      </c>
    </row>
    <row r="18110" spans="1:13" x14ac:dyDescent="0.3">
      <c r="A18110">
        <v>2012</v>
      </c>
      <c r="B18110">
        <v>1</v>
      </c>
      <c r="C18110">
        <v>5</v>
      </c>
      <c r="D18110" t="s">
        <v>367</v>
      </c>
      <c r="E18110" t="s">
        <v>2773</v>
      </c>
      <c r="F18110" t="s">
        <v>2891</v>
      </c>
      <c r="G18110">
        <v>0.5</v>
      </c>
      <c r="H18110">
        <v>0</v>
      </c>
      <c r="I18110">
        <v>0.5</v>
      </c>
      <c r="J18110">
        <v>0</v>
      </c>
      <c r="K18110">
        <v>1.1833333333488554</v>
      </c>
      <c r="L18110">
        <v>1.2833333333255723</v>
      </c>
      <c r="M18110">
        <v>9.9999999976716936E-2</v>
      </c>
    </row>
    <row r="18111" spans="1:13" x14ac:dyDescent="0.3">
      <c r="A18111">
        <v>2012</v>
      </c>
      <c r="B18111">
        <v>1</v>
      </c>
      <c r="C18111">
        <v>13</v>
      </c>
      <c r="D18111" t="s">
        <v>375</v>
      </c>
      <c r="E18111" t="s">
        <v>2743</v>
      </c>
      <c r="F18111" t="s">
        <v>2823</v>
      </c>
      <c r="G18111">
        <v>0.05</v>
      </c>
      <c r="H18111">
        <v>0</v>
      </c>
      <c r="I18111">
        <v>0.05</v>
      </c>
      <c r="J18111">
        <v>0</v>
      </c>
      <c r="K18111">
        <v>1.1833333333488554</v>
      </c>
      <c r="L18111">
        <v>1.1833333333488554</v>
      </c>
      <c r="M18111">
        <v>0</v>
      </c>
    </row>
    <row r="18112" spans="1:13" x14ac:dyDescent="0.3">
      <c r="A18112">
        <v>2012</v>
      </c>
      <c r="B18112">
        <v>1</v>
      </c>
      <c r="C18112">
        <v>18</v>
      </c>
      <c r="D18112" t="s">
        <v>380</v>
      </c>
      <c r="E18112" t="s">
        <v>2741</v>
      </c>
      <c r="F18112" t="s">
        <v>2843</v>
      </c>
      <c r="G18112">
        <v>0.8</v>
      </c>
      <c r="H18112">
        <v>0</v>
      </c>
      <c r="I18112">
        <v>0.8</v>
      </c>
      <c r="J18112">
        <v>0</v>
      </c>
      <c r="K18112">
        <v>1.1833333333488554</v>
      </c>
      <c r="L18112">
        <v>1.8333333333721384</v>
      </c>
      <c r="M18112">
        <v>0.65000000002328306</v>
      </c>
    </row>
    <row r="18113" spans="1:13" x14ac:dyDescent="0.3">
      <c r="A18113">
        <v>2012</v>
      </c>
      <c r="B18113">
        <v>2</v>
      </c>
      <c r="C18113">
        <v>1</v>
      </c>
      <c r="D18113" t="s">
        <v>394</v>
      </c>
      <c r="E18113" t="s">
        <v>2749</v>
      </c>
      <c r="F18113" t="s">
        <v>2854</v>
      </c>
      <c r="G18113">
        <v>2</v>
      </c>
      <c r="H18113">
        <v>0</v>
      </c>
      <c r="I18113">
        <v>2</v>
      </c>
      <c r="J18113">
        <v>0</v>
      </c>
      <c r="K18113">
        <v>1.1833333333488554</v>
      </c>
      <c r="L18113">
        <v>1.8083333332906477</v>
      </c>
      <c r="M18113">
        <v>0.62499999994179234</v>
      </c>
    </row>
    <row r="18114" spans="1:13" x14ac:dyDescent="0.3">
      <c r="A18114">
        <v>2012</v>
      </c>
      <c r="B18114">
        <v>2</v>
      </c>
      <c r="C18114">
        <v>1</v>
      </c>
      <c r="D18114" t="s">
        <v>394</v>
      </c>
      <c r="E18114" t="s">
        <v>2749</v>
      </c>
      <c r="F18114" t="s">
        <v>2756</v>
      </c>
      <c r="G18114">
        <v>0.5</v>
      </c>
      <c r="H18114">
        <v>0</v>
      </c>
      <c r="I18114">
        <v>0.5</v>
      </c>
      <c r="J18114">
        <v>0</v>
      </c>
      <c r="K18114">
        <v>1.1833333333488554</v>
      </c>
      <c r="L18114">
        <v>1.2333333333372138</v>
      </c>
      <c r="M18114">
        <v>4.9999999988358468E-2</v>
      </c>
    </row>
    <row r="18115" spans="1:13" x14ac:dyDescent="0.3">
      <c r="A18115">
        <v>2012</v>
      </c>
      <c r="B18115">
        <v>2</v>
      </c>
      <c r="C18115">
        <v>4</v>
      </c>
      <c r="D18115" t="s">
        <v>397</v>
      </c>
      <c r="E18115" t="s">
        <v>2743</v>
      </c>
      <c r="F18115" t="s">
        <v>2744</v>
      </c>
      <c r="G18115">
        <v>0.1</v>
      </c>
      <c r="H18115">
        <v>0</v>
      </c>
      <c r="I18115">
        <v>0.1</v>
      </c>
      <c r="J18115">
        <v>0</v>
      </c>
      <c r="K18115">
        <v>1.1833333333488554</v>
      </c>
      <c r="L18115">
        <v>1.8166666666511446</v>
      </c>
      <c r="M18115">
        <v>0.63333333330228925</v>
      </c>
    </row>
    <row r="18116" spans="1:13" x14ac:dyDescent="0.3">
      <c r="A18116">
        <v>2012</v>
      </c>
      <c r="B18116">
        <v>2</v>
      </c>
      <c r="C18116">
        <v>8</v>
      </c>
      <c r="D18116" t="s">
        <v>401</v>
      </c>
      <c r="E18116" t="s">
        <v>2745</v>
      </c>
      <c r="G18116">
        <v>0.21000000000000002</v>
      </c>
      <c r="H18116">
        <v>0.1</v>
      </c>
      <c r="I18116">
        <v>0.11000000000000001</v>
      </c>
      <c r="J18116">
        <v>0</v>
      </c>
      <c r="K18116">
        <v>1.1833333333488554</v>
      </c>
      <c r="L18116">
        <v>2.9500000000116415</v>
      </c>
      <c r="M18116">
        <v>1.7666666666627862</v>
      </c>
    </row>
    <row r="18117" spans="1:13" x14ac:dyDescent="0.3">
      <c r="A18117">
        <v>2012</v>
      </c>
      <c r="B18117">
        <v>2</v>
      </c>
      <c r="C18117">
        <v>14</v>
      </c>
      <c r="D18117" t="s">
        <v>407</v>
      </c>
      <c r="E18117" t="s">
        <v>2752</v>
      </c>
      <c r="F18117" t="s">
        <v>2752</v>
      </c>
      <c r="G18117">
        <v>0.11000000000000001</v>
      </c>
      <c r="H18117">
        <v>7.0000000000000007E-2</v>
      </c>
      <c r="I18117">
        <v>0.04</v>
      </c>
      <c r="J18117">
        <v>0</v>
      </c>
      <c r="K18117">
        <v>1.1833333333488554</v>
      </c>
      <c r="L18117">
        <v>1.9333333333488554</v>
      </c>
      <c r="M18117">
        <v>0.75</v>
      </c>
    </row>
    <row r="18118" spans="1:13" x14ac:dyDescent="0.3">
      <c r="A18118">
        <v>2012</v>
      </c>
      <c r="B18118">
        <v>2</v>
      </c>
      <c r="C18118">
        <v>17</v>
      </c>
      <c r="D18118" t="s">
        <v>410</v>
      </c>
      <c r="E18118" t="s">
        <v>2741</v>
      </c>
      <c r="F18118" t="s">
        <v>2753</v>
      </c>
      <c r="G18118">
        <v>2</v>
      </c>
      <c r="H18118">
        <v>0</v>
      </c>
      <c r="I18118">
        <v>2</v>
      </c>
      <c r="J18118">
        <v>0</v>
      </c>
      <c r="K18118">
        <v>1.1833333333488554</v>
      </c>
      <c r="L18118">
        <v>1.96666666661622</v>
      </c>
      <c r="M18118">
        <v>0.78333333326736465</v>
      </c>
    </row>
    <row r="18119" spans="1:13" x14ac:dyDescent="0.3">
      <c r="A18119">
        <v>2012</v>
      </c>
      <c r="B18119">
        <v>3</v>
      </c>
      <c r="C18119">
        <v>2</v>
      </c>
      <c r="D18119" t="s">
        <v>424</v>
      </c>
      <c r="E18119" t="s">
        <v>2752</v>
      </c>
      <c r="F18119" t="s">
        <v>2813</v>
      </c>
      <c r="G18119">
        <v>0.3</v>
      </c>
      <c r="H18119">
        <v>0</v>
      </c>
      <c r="I18119">
        <v>0.3</v>
      </c>
      <c r="J18119">
        <v>0</v>
      </c>
      <c r="K18119">
        <v>1.1833333333488554</v>
      </c>
      <c r="L18119">
        <v>1.9500000000698492</v>
      </c>
      <c r="M18119">
        <v>0.76666666672099382</v>
      </c>
    </row>
    <row r="18120" spans="1:13" x14ac:dyDescent="0.3">
      <c r="A18120">
        <v>2012</v>
      </c>
      <c r="B18120">
        <v>3</v>
      </c>
      <c r="C18120">
        <v>3</v>
      </c>
      <c r="D18120" t="s">
        <v>425</v>
      </c>
      <c r="E18120" t="s">
        <v>2752</v>
      </c>
      <c r="F18120" t="s">
        <v>2810</v>
      </c>
      <c r="G18120">
        <v>7.0000000000000007E-2</v>
      </c>
      <c r="H18120">
        <v>0</v>
      </c>
      <c r="I18120">
        <v>7.0000000000000007E-2</v>
      </c>
      <c r="J18120">
        <v>0</v>
      </c>
      <c r="K18120">
        <v>1.1833333333488554</v>
      </c>
      <c r="L18120">
        <v>1.7166666666744277</v>
      </c>
      <c r="M18120">
        <v>0.53333333332557231</v>
      </c>
    </row>
    <row r="18121" spans="1:13" x14ac:dyDescent="0.3">
      <c r="A18121">
        <v>2012</v>
      </c>
      <c r="B18121">
        <v>3</v>
      </c>
      <c r="C18121">
        <v>23</v>
      </c>
      <c r="D18121" t="s">
        <v>445</v>
      </c>
      <c r="E18121" t="s">
        <v>2745</v>
      </c>
      <c r="F18121" t="s">
        <v>2818</v>
      </c>
      <c r="G18121">
        <v>0.15</v>
      </c>
      <c r="H18121">
        <v>0</v>
      </c>
      <c r="I18121">
        <v>0.15</v>
      </c>
      <c r="J18121">
        <v>0</v>
      </c>
      <c r="K18121">
        <v>1.1833333333488554</v>
      </c>
      <c r="L18121">
        <v>1.5</v>
      </c>
      <c r="M18121">
        <v>0.31666666665114462</v>
      </c>
    </row>
    <row r="18122" spans="1:13" x14ac:dyDescent="0.3">
      <c r="A18122">
        <v>2012</v>
      </c>
      <c r="B18122">
        <v>3</v>
      </c>
      <c r="C18122">
        <v>30</v>
      </c>
      <c r="D18122" t="s">
        <v>452</v>
      </c>
      <c r="E18122" t="s">
        <v>2743</v>
      </c>
      <c r="F18122" t="s">
        <v>2823</v>
      </c>
      <c r="G18122">
        <v>0.08</v>
      </c>
      <c r="H18122">
        <v>0</v>
      </c>
      <c r="I18122">
        <v>0.08</v>
      </c>
      <c r="J18122">
        <v>0</v>
      </c>
      <c r="K18122">
        <v>1.1833333333488554</v>
      </c>
      <c r="L18122">
        <v>1.4333333334652707</v>
      </c>
      <c r="M18122">
        <v>0.25000000011641532</v>
      </c>
    </row>
    <row r="18123" spans="1:13" x14ac:dyDescent="0.3">
      <c r="A18123">
        <v>2012</v>
      </c>
      <c r="B18123">
        <v>9</v>
      </c>
      <c r="C18123">
        <v>28</v>
      </c>
      <c r="D18123" t="s">
        <v>534</v>
      </c>
      <c r="E18123" t="s">
        <v>2785</v>
      </c>
      <c r="F18123" t="s">
        <v>2786</v>
      </c>
      <c r="G18123">
        <v>0.2</v>
      </c>
      <c r="H18123">
        <v>0</v>
      </c>
      <c r="I18123">
        <v>0.2</v>
      </c>
      <c r="J18123">
        <v>0</v>
      </c>
      <c r="K18123">
        <v>1.1833333333488554</v>
      </c>
      <c r="L18123">
        <v>1.5333333334419876</v>
      </c>
      <c r="M18123">
        <v>0.35000000009313226</v>
      </c>
    </row>
    <row r="18124" spans="1:13" x14ac:dyDescent="0.3">
      <c r="A18124">
        <v>2012</v>
      </c>
      <c r="B18124">
        <v>11</v>
      </c>
      <c r="C18124">
        <v>30</v>
      </c>
      <c r="D18124" t="s">
        <v>593</v>
      </c>
      <c r="E18124" t="s">
        <v>2745</v>
      </c>
      <c r="F18124" t="s">
        <v>2824</v>
      </c>
      <c r="G18124">
        <v>0.4</v>
      </c>
      <c r="H18124">
        <v>0.2</v>
      </c>
      <c r="I18124">
        <v>0</v>
      </c>
      <c r="J18124">
        <v>0.2</v>
      </c>
      <c r="K18124">
        <v>1.1833333333488554</v>
      </c>
      <c r="L18124">
        <v>2.7000000000698492</v>
      </c>
      <c r="M18124">
        <v>1.5166666667209938</v>
      </c>
    </row>
    <row r="18125" spans="1:13" x14ac:dyDescent="0.3">
      <c r="A18125">
        <v>2012</v>
      </c>
      <c r="B18125">
        <v>12</v>
      </c>
      <c r="C18125">
        <v>6</v>
      </c>
      <c r="D18125" t="s">
        <v>599</v>
      </c>
      <c r="E18125" t="s">
        <v>2752</v>
      </c>
      <c r="F18125" t="s">
        <v>2896</v>
      </c>
      <c r="G18125">
        <v>0.06</v>
      </c>
      <c r="H18125">
        <v>0</v>
      </c>
      <c r="I18125">
        <v>0.06</v>
      </c>
      <c r="J18125">
        <v>0</v>
      </c>
      <c r="K18125">
        <v>1.1833333333488554</v>
      </c>
      <c r="L18125">
        <v>1.5666666667093523</v>
      </c>
      <c r="M18125">
        <v>0.38333333336049691</v>
      </c>
    </row>
    <row r="18126" spans="1:13" x14ac:dyDescent="0.3">
      <c r="A18126">
        <v>2012</v>
      </c>
      <c r="B18126">
        <v>12</v>
      </c>
      <c r="C18126">
        <v>16</v>
      </c>
      <c r="D18126" t="s">
        <v>609</v>
      </c>
      <c r="E18126" t="s">
        <v>2741</v>
      </c>
      <c r="F18126" t="s">
        <v>2758</v>
      </c>
      <c r="G18126">
        <v>0.02</v>
      </c>
      <c r="H18126">
        <v>0.02</v>
      </c>
      <c r="I18126">
        <v>0</v>
      </c>
      <c r="J18126">
        <v>0</v>
      </c>
      <c r="K18126">
        <v>1.1833333333488554</v>
      </c>
      <c r="L18126">
        <v>3.0999999999767169</v>
      </c>
      <c r="M18126">
        <v>1.9166666666278616</v>
      </c>
    </row>
    <row r="18127" spans="1:13" x14ac:dyDescent="0.3">
      <c r="A18127">
        <v>2012</v>
      </c>
      <c r="B18127">
        <v>12</v>
      </c>
      <c r="C18127">
        <v>24</v>
      </c>
      <c r="D18127" t="s">
        <v>616</v>
      </c>
      <c r="E18127" t="s">
        <v>2749</v>
      </c>
      <c r="F18127" t="s">
        <v>2756</v>
      </c>
      <c r="G18127">
        <v>5</v>
      </c>
      <c r="H18127">
        <v>0</v>
      </c>
      <c r="I18127">
        <v>5</v>
      </c>
      <c r="J18127">
        <v>0</v>
      </c>
      <c r="K18127">
        <v>1.1833333333488554</v>
      </c>
      <c r="L18127">
        <v>1.5166666665463708</v>
      </c>
      <c r="M18127">
        <v>0.33333333319751546</v>
      </c>
    </row>
    <row r="18128" spans="1:13" x14ac:dyDescent="0.3">
      <c r="A18128">
        <v>2013</v>
      </c>
      <c r="B18128">
        <v>1</v>
      </c>
      <c r="C18128">
        <v>1</v>
      </c>
      <c r="D18128" t="s">
        <v>624</v>
      </c>
      <c r="E18128" t="s">
        <v>2754</v>
      </c>
      <c r="F18128" t="s">
        <v>2794</v>
      </c>
      <c r="G18128">
        <v>3</v>
      </c>
      <c r="H18128">
        <v>0</v>
      </c>
      <c r="I18128">
        <v>3</v>
      </c>
      <c r="J18128">
        <v>0</v>
      </c>
      <c r="K18128">
        <v>1.1833333333488554</v>
      </c>
      <c r="L18128">
        <v>5.5000000001164153</v>
      </c>
      <c r="M18128">
        <v>4.3166666667675599</v>
      </c>
    </row>
    <row r="18129" spans="1:13" x14ac:dyDescent="0.3">
      <c r="A18129">
        <v>2013</v>
      </c>
      <c r="B18129">
        <v>1</v>
      </c>
      <c r="C18129">
        <v>13</v>
      </c>
      <c r="D18129" t="s">
        <v>636</v>
      </c>
      <c r="E18129" t="s">
        <v>2752</v>
      </c>
      <c r="F18129" t="s">
        <v>2813</v>
      </c>
      <c r="G18129">
        <v>2.5</v>
      </c>
      <c r="H18129">
        <v>0</v>
      </c>
      <c r="I18129">
        <v>2.5</v>
      </c>
      <c r="J18129">
        <v>0</v>
      </c>
      <c r="K18129">
        <v>1.1833333333488554</v>
      </c>
      <c r="L18129">
        <v>1.8333333333721384</v>
      </c>
      <c r="M18129">
        <v>0.65000000002328306</v>
      </c>
    </row>
    <row r="18130" spans="1:13" x14ac:dyDescent="0.3">
      <c r="A18130">
        <v>2013</v>
      </c>
      <c r="B18130">
        <v>1</v>
      </c>
      <c r="C18130">
        <v>25</v>
      </c>
      <c r="D18130" t="s">
        <v>648</v>
      </c>
      <c r="E18130" t="s">
        <v>2745</v>
      </c>
      <c r="F18130" t="s">
        <v>2746</v>
      </c>
      <c r="G18130">
        <v>0.5</v>
      </c>
      <c r="H18130">
        <v>0</v>
      </c>
      <c r="I18130">
        <v>0.5</v>
      </c>
      <c r="J18130">
        <v>0</v>
      </c>
      <c r="K18130">
        <v>1.1833333333488554</v>
      </c>
      <c r="L18130">
        <v>1.5333333334419876</v>
      </c>
      <c r="M18130">
        <v>0.35000000009313226</v>
      </c>
    </row>
    <row r="18131" spans="1:13" x14ac:dyDescent="0.3">
      <c r="A18131">
        <v>2013</v>
      </c>
      <c r="B18131">
        <v>1</v>
      </c>
      <c r="C18131">
        <v>26</v>
      </c>
      <c r="D18131" t="s">
        <v>649</v>
      </c>
      <c r="E18131" t="s">
        <v>2743</v>
      </c>
      <c r="F18131" t="s">
        <v>2816</v>
      </c>
      <c r="G18131">
        <v>1.45</v>
      </c>
      <c r="H18131">
        <v>0</v>
      </c>
      <c r="I18131">
        <v>0.45</v>
      </c>
      <c r="J18131">
        <v>1</v>
      </c>
      <c r="K18131">
        <v>1.1833333333488554</v>
      </c>
      <c r="L18131">
        <v>2.1833333332906477</v>
      </c>
      <c r="M18131">
        <v>0.99999999994179234</v>
      </c>
    </row>
    <row r="18132" spans="1:13" x14ac:dyDescent="0.3">
      <c r="A18132">
        <v>2013</v>
      </c>
      <c r="B18132">
        <v>1</v>
      </c>
      <c r="C18132">
        <v>28</v>
      </c>
      <c r="D18132" t="s">
        <v>651</v>
      </c>
      <c r="E18132" t="s">
        <v>2741</v>
      </c>
      <c r="F18132" t="s">
        <v>2767</v>
      </c>
      <c r="G18132">
        <v>0.5</v>
      </c>
      <c r="H18132">
        <v>0</v>
      </c>
      <c r="I18132">
        <v>0.5</v>
      </c>
      <c r="J18132">
        <v>0</v>
      </c>
      <c r="K18132">
        <v>1.1833333333488554</v>
      </c>
      <c r="L18132">
        <v>1.7333333333954215</v>
      </c>
      <c r="M18132">
        <v>0.55000000004656613</v>
      </c>
    </row>
    <row r="18133" spans="1:13" x14ac:dyDescent="0.3">
      <c r="A18133">
        <v>2013</v>
      </c>
      <c r="B18133">
        <v>1</v>
      </c>
      <c r="C18133">
        <v>28</v>
      </c>
      <c r="D18133" t="s">
        <v>651</v>
      </c>
      <c r="E18133" t="s">
        <v>2741</v>
      </c>
      <c r="F18133" t="s">
        <v>2924</v>
      </c>
      <c r="G18133">
        <v>0.5</v>
      </c>
      <c r="H18133">
        <v>0</v>
      </c>
      <c r="I18133">
        <v>0.5</v>
      </c>
      <c r="J18133">
        <v>0</v>
      </c>
      <c r="K18133">
        <v>1.1833333333488554</v>
      </c>
      <c r="L18133">
        <v>1.4000000000232831</v>
      </c>
      <c r="M18133">
        <v>0.21666666667442769</v>
      </c>
    </row>
    <row r="18134" spans="1:13" x14ac:dyDescent="0.3">
      <c r="A18134">
        <v>2013</v>
      </c>
      <c r="B18134">
        <v>1</v>
      </c>
      <c r="C18134">
        <v>29</v>
      </c>
      <c r="D18134" t="s">
        <v>652</v>
      </c>
      <c r="E18134" t="s">
        <v>2741</v>
      </c>
      <c r="F18134" t="s">
        <v>2778</v>
      </c>
      <c r="G18134">
        <v>2.9</v>
      </c>
      <c r="H18134">
        <v>0</v>
      </c>
      <c r="I18134">
        <v>2.9</v>
      </c>
      <c r="J18134">
        <v>0</v>
      </c>
      <c r="K18134">
        <v>1.1833333333488554</v>
      </c>
      <c r="L18134">
        <v>1.9166666666278616</v>
      </c>
      <c r="M18134">
        <v>0.73333333327900618</v>
      </c>
    </row>
    <row r="18135" spans="1:13" x14ac:dyDescent="0.3">
      <c r="A18135">
        <v>2013</v>
      </c>
      <c r="B18135">
        <v>2</v>
      </c>
      <c r="C18135">
        <v>19</v>
      </c>
      <c r="D18135" t="s">
        <v>673</v>
      </c>
      <c r="E18135" t="s">
        <v>2752</v>
      </c>
      <c r="F18135" t="s">
        <v>2847</v>
      </c>
      <c r="G18135">
        <v>1</v>
      </c>
      <c r="H18135">
        <v>0</v>
      </c>
      <c r="I18135">
        <v>1</v>
      </c>
      <c r="J18135">
        <v>0</v>
      </c>
      <c r="K18135">
        <v>1.1833333333488554</v>
      </c>
      <c r="L18135">
        <v>1.5999999999767169</v>
      </c>
      <c r="M18135">
        <v>0.41666666662786156</v>
      </c>
    </row>
    <row r="18136" spans="1:13" x14ac:dyDescent="0.3">
      <c r="A18136">
        <v>2013</v>
      </c>
      <c r="B18136">
        <v>2</v>
      </c>
      <c r="C18136">
        <v>21</v>
      </c>
      <c r="D18136" t="s">
        <v>675</v>
      </c>
      <c r="E18136" t="s">
        <v>2752</v>
      </c>
      <c r="F18136" t="s">
        <v>2814</v>
      </c>
      <c r="G18136">
        <v>2.67</v>
      </c>
      <c r="H18136">
        <v>0</v>
      </c>
      <c r="I18136">
        <v>2.67</v>
      </c>
      <c r="J18136">
        <v>0</v>
      </c>
      <c r="K18136">
        <v>1.1833333333488554</v>
      </c>
      <c r="L18136">
        <v>1.6166666666977108</v>
      </c>
      <c r="M18136">
        <v>0.43333333334885538</v>
      </c>
    </row>
    <row r="18137" spans="1:13" x14ac:dyDescent="0.3">
      <c r="A18137">
        <v>2013</v>
      </c>
      <c r="B18137">
        <v>3</v>
      </c>
      <c r="C18137">
        <v>3</v>
      </c>
      <c r="D18137" t="s">
        <v>685</v>
      </c>
      <c r="E18137" t="s">
        <v>2741</v>
      </c>
      <c r="F18137" t="s">
        <v>2778</v>
      </c>
      <c r="G18137">
        <v>1.9</v>
      </c>
      <c r="H18137">
        <v>1.9</v>
      </c>
      <c r="I18137">
        <v>0</v>
      </c>
      <c r="J18137">
        <v>0</v>
      </c>
      <c r="K18137">
        <v>1.1833333333488554</v>
      </c>
      <c r="L18137">
        <v>6.7666666667209938</v>
      </c>
      <c r="M18137">
        <v>5.5833333333721384</v>
      </c>
    </row>
    <row r="18138" spans="1:13" x14ac:dyDescent="0.3">
      <c r="A18138">
        <v>2013</v>
      </c>
      <c r="B18138">
        <v>3</v>
      </c>
      <c r="C18138">
        <v>18</v>
      </c>
      <c r="D18138" t="s">
        <v>700</v>
      </c>
      <c r="E18138" t="s">
        <v>2743</v>
      </c>
      <c r="F18138" t="s">
        <v>2861</v>
      </c>
      <c r="G18138">
        <v>0.15</v>
      </c>
      <c r="H18138">
        <v>0</v>
      </c>
      <c r="I18138">
        <v>0.15</v>
      </c>
      <c r="J18138">
        <v>0</v>
      </c>
      <c r="K18138">
        <v>1.1833333333488554</v>
      </c>
      <c r="L18138">
        <v>1.683333333407063</v>
      </c>
      <c r="M18138">
        <v>0.50000000005820766</v>
      </c>
    </row>
    <row r="18139" spans="1:13" x14ac:dyDescent="0.3">
      <c r="A18139">
        <v>2013</v>
      </c>
      <c r="B18139">
        <v>3</v>
      </c>
      <c r="C18139">
        <v>19</v>
      </c>
      <c r="D18139" t="s">
        <v>701</v>
      </c>
      <c r="E18139" t="s">
        <v>2745</v>
      </c>
      <c r="F18139" t="s">
        <v>2906</v>
      </c>
      <c r="G18139">
        <v>0.16</v>
      </c>
      <c r="H18139">
        <v>0</v>
      </c>
      <c r="I18139">
        <v>0.13</v>
      </c>
      <c r="J18139">
        <v>0.03</v>
      </c>
      <c r="K18139">
        <v>1.1833333333488554</v>
      </c>
      <c r="L18139">
        <v>1.783333333209157</v>
      </c>
      <c r="M18139">
        <v>0.59999999986030161</v>
      </c>
    </row>
    <row r="18140" spans="1:13" x14ac:dyDescent="0.3">
      <c r="A18140">
        <v>2013</v>
      </c>
      <c r="B18140">
        <v>3</v>
      </c>
      <c r="C18140">
        <v>25</v>
      </c>
      <c r="D18140" t="s">
        <v>707</v>
      </c>
      <c r="E18140" t="s">
        <v>2741</v>
      </c>
      <c r="F18140" t="s">
        <v>2778</v>
      </c>
      <c r="G18140">
        <v>0.5</v>
      </c>
      <c r="H18140">
        <v>0.05</v>
      </c>
      <c r="I18140">
        <v>0.45</v>
      </c>
      <c r="J18140">
        <v>0</v>
      </c>
      <c r="K18140">
        <v>1.1833333333488554</v>
      </c>
      <c r="L18140">
        <v>1.7499999999417923</v>
      </c>
      <c r="M18140">
        <v>0.56666666659293696</v>
      </c>
    </row>
    <row r="18141" spans="1:13" x14ac:dyDescent="0.3">
      <c r="A18141">
        <v>2013</v>
      </c>
      <c r="B18141">
        <v>3</v>
      </c>
      <c r="C18141">
        <v>27</v>
      </c>
      <c r="D18141" t="s">
        <v>709</v>
      </c>
      <c r="E18141" t="s">
        <v>2745</v>
      </c>
      <c r="F18141" t="s">
        <v>2777</v>
      </c>
      <c r="G18141">
        <v>0.5</v>
      </c>
      <c r="H18141">
        <v>0.3</v>
      </c>
      <c r="I18141">
        <v>0.2</v>
      </c>
      <c r="J18141">
        <v>0</v>
      </c>
      <c r="K18141">
        <v>1.1833333333488554</v>
      </c>
      <c r="L18141">
        <v>1.683333333407063</v>
      </c>
      <c r="M18141">
        <v>0.50000000005820766</v>
      </c>
    </row>
    <row r="18142" spans="1:13" x14ac:dyDescent="0.3">
      <c r="A18142">
        <v>2013</v>
      </c>
      <c r="B18142">
        <v>3</v>
      </c>
      <c r="C18142">
        <v>30</v>
      </c>
      <c r="D18142" t="s">
        <v>712</v>
      </c>
      <c r="E18142" t="s">
        <v>2743</v>
      </c>
      <c r="F18142" t="s">
        <v>2816</v>
      </c>
      <c r="G18142">
        <v>0.2</v>
      </c>
      <c r="H18142">
        <v>0.2</v>
      </c>
      <c r="I18142">
        <v>0</v>
      </c>
      <c r="J18142">
        <v>0</v>
      </c>
      <c r="K18142">
        <v>1.1833333333488554</v>
      </c>
      <c r="L18142">
        <v>1.5999999999767169</v>
      </c>
      <c r="M18142">
        <v>0.41666666662786156</v>
      </c>
    </row>
    <row r="18143" spans="1:13" x14ac:dyDescent="0.3">
      <c r="A18143">
        <v>2013</v>
      </c>
      <c r="B18143">
        <v>4</v>
      </c>
      <c r="C18143">
        <v>3</v>
      </c>
      <c r="D18143" t="s">
        <v>716</v>
      </c>
      <c r="E18143" t="s">
        <v>2745</v>
      </c>
      <c r="F18143" t="s">
        <v>2824</v>
      </c>
      <c r="G18143">
        <v>1.1600000000000001</v>
      </c>
      <c r="H18143">
        <v>0</v>
      </c>
      <c r="I18143">
        <v>0.46</v>
      </c>
      <c r="J18143">
        <v>0.7</v>
      </c>
      <c r="K18143">
        <v>1.1833333333488554</v>
      </c>
      <c r="L18143">
        <v>10.833333333284827</v>
      </c>
      <c r="M18143">
        <v>9.6499999999359716</v>
      </c>
    </row>
    <row r="18144" spans="1:13" x14ac:dyDescent="0.3">
      <c r="A18144">
        <v>2013</v>
      </c>
      <c r="B18144">
        <v>4</v>
      </c>
      <c r="C18144">
        <v>12</v>
      </c>
      <c r="D18144" t="s">
        <v>725</v>
      </c>
      <c r="E18144" t="s">
        <v>2743</v>
      </c>
      <c r="F18144" t="s">
        <v>2834</v>
      </c>
      <c r="G18144">
        <v>0.4</v>
      </c>
      <c r="H18144">
        <v>0</v>
      </c>
      <c r="I18144">
        <v>0.4</v>
      </c>
      <c r="J18144">
        <v>0</v>
      </c>
      <c r="K18144">
        <v>1.1833333333488554</v>
      </c>
      <c r="L18144">
        <v>3.1333333332440816</v>
      </c>
      <c r="M18144">
        <v>1.9499999998952262</v>
      </c>
    </row>
    <row r="18145" spans="1:13" x14ac:dyDescent="0.3">
      <c r="A18145">
        <v>2013</v>
      </c>
      <c r="B18145">
        <v>4</v>
      </c>
      <c r="C18145">
        <v>14</v>
      </c>
      <c r="D18145" t="s">
        <v>727</v>
      </c>
      <c r="E18145" t="s">
        <v>2743</v>
      </c>
      <c r="F18145" t="s">
        <v>2936</v>
      </c>
      <c r="G18145">
        <v>0.5</v>
      </c>
      <c r="H18145">
        <v>0</v>
      </c>
      <c r="I18145">
        <v>0</v>
      </c>
      <c r="J18145">
        <v>0.5</v>
      </c>
      <c r="K18145">
        <v>1.1833333333488554</v>
      </c>
      <c r="L18145">
        <v>1.3500000000349246</v>
      </c>
      <c r="M18145">
        <v>0.16666666668606922</v>
      </c>
    </row>
    <row r="18146" spans="1:13" x14ac:dyDescent="0.3">
      <c r="A18146">
        <v>2013</v>
      </c>
      <c r="B18146">
        <v>11</v>
      </c>
      <c r="C18146">
        <v>7</v>
      </c>
      <c r="D18146" t="s">
        <v>826</v>
      </c>
      <c r="E18146" t="s">
        <v>2745</v>
      </c>
      <c r="F18146" t="s">
        <v>2764</v>
      </c>
      <c r="G18146">
        <v>0.04</v>
      </c>
      <c r="H18146">
        <v>0.03</v>
      </c>
      <c r="I18146">
        <v>0.01</v>
      </c>
      <c r="J18146">
        <v>0</v>
      </c>
      <c r="K18146">
        <v>1.1833333333488554</v>
      </c>
      <c r="L18146">
        <v>2.6500000000814907</v>
      </c>
      <c r="M18146">
        <v>1.4666666667326353</v>
      </c>
    </row>
    <row r="18147" spans="1:13" x14ac:dyDescent="0.3">
      <c r="A18147">
        <v>2013</v>
      </c>
      <c r="B18147">
        <v>11</v>
      </c>
      <c r="C18147">
        <v>14</v>
      </c>
      <c r="D18147" t="s">
        <v>833</v>
      </c>
      <c r="E18147" t="s">
        <v>2752</v>
      </c>
      <c r="F18147" t="s">
        <v>2815</v>
      </c>
      <c r="G18147">
        <v>0.15</v>
      </c>
      <c r="H18147">
        <v>0</v>
      </c>
      <c r="I18147">
        <v>0.15</v>
      </c>
      <c r="J18147">
        <v>0</v>
      </c>
      <c r="K18147">
        <v>1.1833333333488554</v>
      </c>
      <c r="L18147">
        <v>1.8166666668257676</v>
      </c>
      <c r="M18147">
        <v>0.63333333347691223</v>
      </c>
    </row>
    <row r="18148" spans="1:13" x14ac:dyDescent="0.3">
      <c r="A18148">
        <v>2013</v>
      </c>
      <c r="B18148">
        <v>12</v>
      </c>
      <c r="C18148">
        <v>26</v>
      </c>
      <c r="D18148" t="s">
        <v>875</v>
      </c>
      <c r="E18148" t="s">
        <v>2741</v>
      </c>
      <c r="F18148" t="s">
        <v>2885</v>
      </c>
      <c r="G18148">
        <v>0.3</v>
      </c>
      <c r="H18148">
        <v>0</v>
      </c>
      <c r="I18148">
        <v>0.3</v>
      </c>
      <c r="J18148">
        <v>0</v>
      </c>
      <c r="K18148">
        <v>1.1833333333488554</v>
      </c>
      <c r="L18148">
        <v>1.4333333332906477</v>
      </c>
      <c r="M18148">
        <v>0.24999999994179234</v>
      </c>
    </row>
    <row r="18149" spans="1:13" x14ac:dyDescent="0.3">
      <c r="A18149">
        <v>2014</v>
      </c>
      <c r="B18149">
        <v>1</v>
      </c>
      <c r="C18149">
        <v>17</v>
      </c>
      <c r="D18149" t="s">
        <v>897</v>
      </c>
      <c r="E18149" t="s">
        <v>2745</v>
      </c>
      <c r="F18149" t="s">
        <v>2777</v>
      </c>
      <c r="G18149">
        <v>0.1</v>
      </c>
      <c r="H18149">
        <v>0</v>
      </c>
      <c r="I18149">
        <v>0.1</v>
      </c>
      <c r="J18149">
        <v>0</v>
      </c>
      <c r="K18149">
        <v>1.1833333333488554</v>
      </c>
      <c r="L18149">
        <v>2.6333333333604969</v>
      </c>
      <c r="M18149">
        <v>1.4500000000116415</v>
      </c>
    </row>
    <row r="18150" spans="1:13" x14ac:dyDescent="0.3">
      <c r="A18150">
        <v>2014</v>
      </c>
      <c r="B18150">
        <v>1</v>
      </c>
      <c r="C18150">
        <v>31</v>
      </c>
      <c r="D18150" t="s">
        <v>911</v>
      </c>
      <c r="E18150" t="s">
        <v>2745</v>
      </c>
      <c r="F18150" t="s">
        <v>2766</v>
      </c>
      <c r="G18150">
        <v>0.03</v>
      </c>
      <c r="H18150">
        <v>0</v>
      </c>
      <c r="I18150">
        <v>0.03</v>
      </c>
      <c r="J18150">
        <v>0</v>
      </c>
      <c r="K18150">
        <v>1.1833333333488554</v>
      </c>
      <c r="L18150">
        <v>2.25</v>
      </c>
      <c r="M18150">
        <v>1.0666666666511446</v>
      </c>
    </row>
    <row r="18151" spans="1:13" x14ac:dyDescent="0.3">
      <c r="A18151">
        <v>2014</v>
      </c>
      <c r="B18151">
        <v>3</v>
      </c>
      <c r="C18151">
        <v>19</v>
      </c>
      <c r="D18151" t="s">
        <v>958</v>
      </c>
      <c r="E18151" t="s">
        <v>2749</v>
      </c>
      <c r="F18151" t="s">
        <v>2799</v>
      </c>
      <c r="G18151">
        <v>0.3</v>
      </c>
      <c r="H18151">
        <v>0.05</v>
      </c>
      <c r="I18151">
        <v>0.25</v>
      </c>
      <c r="J18151">
        <v>0</v>
      </c>
      <c r="K18151">
        <v>1.1833333333488554</v>
      </c>
      <c r="L18151">
        <v>1.6166666665230878</v>
      </c>
      <c r="M18151">
        <v>0.43333333317423239</v>
      </c>
    </row>
    <row r="18152" spans="1:13" x14ac:dyDescent="0.3">
      <c r="A18152">
        <v>2014</v>
      </c>
      <c r="B18152">
        <v>3</v>
      </c>
      <c r="C18152">
        <v>21</v>
      </c>
      <c r="D18152" t="s">
        <v>960</v>
      </c>
      <c r="E18152" t="s">
        <v>2745</v>
      </c>
      <c r="F18152" t="s">
        <v>2782</v>
      </c>
      <c r="G18152">
        <v>0.5</v>
      </c>
      <c r="H18152">
        <v>0</v>
      </c>
      <c r="I18152">
        <v>0.5</v>
      </c>
      <c r="J18152">
        <v>0</v>
      </c>
      <c r="K18152">
        <v>1.1833333333488554</v>
      </c>
      <c r="L18152">
        <v>3.4166666666278616</v>
      </c>
      <c r="M18152">
        <v>2.2333333332790062</v>
      </c>
    </row>
    <row r="18153" spans="1:13" x14ac:dyDescent="0.3">
      <c r="A18153">
        <v>2014</v>
      </c>
      <c r="B18153">
        <v>3</v>
      </c>
      <c r="C18153">
        <v>23</v>
      </c>
      <c r="D18153" t="s">
        <v>962</v>
      </c>
      <c r="E18153" t="s">
        <v>2745</v>
      </c>
      <c r="F18153" t="s">
        <v>2824</v>
      </c>
      <c r="G18153">
        <v>0.3</v>
      </c>
      <c r="H18153">
        <v>0</v>
      </c>
      <c r="I18153">
        <v>0.3</v>
      </c>
      <c r="J18153">
        <v>0</v>
      </c>
      <c r="K18153">
        <v>1.1833333333488554</v>
      </c>
      <c r="L18153">
        <v>1.78333333338378</v>
      </c>
      <c r="M18153">
        <v>0.6000000000349246</v>
      </c>
    </row>
    <row r="18154" spans="1:13" x14ac:dyDescent="0.3">
      <c r="A18154">
        <v>2014</v>
      </c>
      <c r="B18154">
        <v>3</v>
      </c>
      <c r="C18154">
        <v>30</v>
      </c>
      <c r="D18154" t="s">
        <v>969</v>
      </c>
      <c r="E18154" t="s">
        <v>2752</v>
      </c>
      <c r="F18154" t="s">
        <v>2790</v>
      </c>
      <c r="G18154">
        <v>1.1000000000000001</v>
      </c>
      <c r="H18154">
        <v>0</v>
      </c>
      <c r="I18154">
        <v>1.1000000000000001</v>
      </c>
      <c r="J18154">
        <v>0</v>
      </c>
      <c r="K18154">
        <v>1.1833333333488554</v>
      </c>
      <c r="L18154">
        <v>1.5166666667209938</v>
      </c>
      <c r="M18154">
        <v>0.33333333337213844</v>
      </c>
    </row>
    <row r="18155" spans="1:13" x14ac:dyDescent="0.3">
      <c r="A18155">
        <v>2014</v>
      </c>
      <c r="B18155">
        <v>10</v>
      </c>
      <c r="C18155">
        <v>23</v>
      </c>
      <c r="D18155" t="s">
        <v>1070</v>
      </c>
      <c r="E18155" t="s">
        <v>2749</v>
      </c>
      <c r="F18155" t="s">
        <v>2826</v>
      </c>
      <c r="G18155">
        <v>0.1</v>
      </c>
      <c r="H18155">
        <v>0</v>
      </c>
      <c r="I18155">
        <v>0.1</v>
      </c>
      <c r="J18155">
        <v>0</v>
      </c>
      <c r="K18155">
        <v>1.1833333333488554</v>
      </c>
      <c r="L18155">
        <v>1.7166666666744277</v>
      </c>
      <c r="M18155">
        <v>0.53333333332557231</v>
      </c>
    </row>
    <row r="18156" spans="1:13" x14ac:dyDescent="0.3">
      <c r="A18156">
        <v>2014</v>
      </c>
      <c r="B18156">
        <v>12</v>
      </c>
      <c r="C18156">
        <v>17</v>
      </c>
      <c r="D18156" t="s">
        <v>1125</v>
      </c>
      <c r="E18156" t="s">
        <v>2754</v>
      </c>
      <c r="F18156" t="s">
        <v>2820</v>
      </c>
      <c r="G18156">
        <v>1</v>
      </c>
      <c r="H18156">
        <v>0</v>
      </c>
      <c r="I18156">
        <v>1</v>
      </c>
      <c r="J18156">
        <v>0</v>
      </c>
      <c r="K18156">
        <v>1.1833333333488554</v>
      </c>
      <c r="L18156">
        <v>2.5166666666627862</v>
      </c>
      <c r="M18156">
        <v>1.3333333333139308</v>
      </c>
    </row>
    <row r="18157" spans="1:13" x14ac:dyDescent="0.3">
      <c r="A18157">
        <v>2014</v>
      </c>
      <c r="B18157">
        <v>12</v>
      </c>
      <c r="C18157">
        <v>30</v>
      </c>
      <c r="D18157" t="s">
        <v>1138</v>
      </c>
      <c r="E18157" t="s">
        <v>2754</v>
      </c>
      <c r="F18157" t="s">
        <v>2809</v>
      </c>
      <c r="G18157">
        <v>1.1000000000000001</v>
      </c>
      <c r="H18157">
        <v>0</v>
      </c>
      <c r="I18157">
        <v>1.1000000000000001</v>
      </c>
      <c r="J18157">
        <v>0</v>
      </c>
      <c r="K18157">
        <v>1.1833333333488554</v>
      </c>
      <c r="L18157">
        <v>2.0166666666045785</v>
      </c>
      <c r="M18157">
        <v>0.83333333325572312</v>
      </c>
    </row>
    <row r="18158" spans="1:13" x14ac:dyDescent="0.3">
      <c r="A18158">
        <v>2014</v>
      </c>
      <c r="B18158">
        <v>12</v>
      </c>
      <c r="C18158">
        <v>30</v>
      </c>
      <c r="D18158" t="s">
        <v>1138</v>
      </c>
      <c r="E18158" t="s">
        <v>2752</v>
      </c>
      <c r="F18158" t="s">
        <v>2871</v>
      </c>
      <c r="G18158">
        <v>0.21000000000000002</v>
      </c>
      <c r="H18158">
        <v>0</v>
      </c>
      <c r="I18158">
        <v>0.2</v>
      </c>
      <c r="J18158">
        <v>0.01</v>
      </c>
      <c r="K18158">
        <v>1.1833333333488554</v>
      </c>
      <c r="L18158">
        <v>1.7166666666744277</v>
      </c>
      <c r="M18158">
        <v>0.53333333332557231</v>
      </c>
    </row>
    <row r="18159" spans="1:13" x14ac:dyDescent="0.3">
      <c r="A18159">
        <v>2015</v>
      </c>
      <c r="B18159">
        <v>1</v>
      </c>
      <c r="C18159">
        <v>1</v>
      </c>
      <c r="D18159" t="s">
        <v>1140</v>
      </c>
      <c r="E18159" t="s">
        <v>2752</v>
      </c>
      <c r="F18159" t="s">
        <v>2844</v>
      </c>
      <c r="G18159">
        <v>0.26</v>
      </c>
      <c r="H18159">
        <v>0.16</v>
      </c>
      <c r="I18159">
        <v>0.1</v>
      </c>
      <c r="J18159">
        <v>0</v>
      </c>
      <c r="K18159">
        <v>1.1833333333488554</v>
      </c>
      <c r="L18159">
        <v>1.5749999999825377</v>
      </c>
      <c r="M18159">
        <v>0.39166666663368233</v>
      </c>
    </row>
    <row r="18160" spans="1:13" x14ac:dyDescent="0.3">
      <c r="A18160">
        <v>2015</v>
      </c>
      <c r="B18160">
        <v>1</v>
      </c>
      <c r="C18160">
        <v>11</v>
      </c>
      <c r="D18160" t="s">
        <v>1150</v>
      </c>
      <c r="E18160" t="s">
        <v>2745</v>
      </c>
      <c r="F18160" t="s">
        <v>2951</v>
      </c>
      <c r="G18160">
        <v>0.08</v>
      </c>
      <c r="H18160">
        <v>0</v>
      </c>
      <c r="I18160">
        <v>0.08</v>
      </c>
      <c r="J18160">
        <v>0</v>
      </c>
      <c r="K18160">
        <v>1.1833333333488554</v>
      </c>
      <c r="L18160">
        <v>1.5166666667209938</v>
      </c>
      <c r="M18160">
        <v>0.33333333337213844</v>
      </c>
    </row>
    <row r="18161" spans="1:13" x14ac:dyDescent="0.3">
      <c r="A18161">
        <v>2015</v>
      </c>
      <c r="B18161">
        <v>1</v>
      </c>
      <c r="C18161">
        <v>24</v>
      </c>
      <c r="D18161" t="s">
        <v>1163</v>
      </c>
      <c r="E18161" t="s">
        <v>2752</v>
      </c>
      <c r="F18161" t="s">
        <v>2798</v>
      </c>
      <c r="G18161">
        <v>1.5</v>
      </c>
      <c r="H18161">
        <v>0.1</v>
      </c>
      <c r="I18161">
        <v>1.4</v>
      </c>
      <c r="J18161">
        <v>0</v>
      </c>
      <c r="K18161">
        <v>1.1833333333488554</v>
      </c>
      <c r="L18161">
        <v>1.5333333332673647</v>
      </c>
      <c r="M18161">
        <v>0.34999999991850927</v>
      </c>
    </row>
    <row r="18162" spans="1:13" x14ac:dyDescent="0.3">
      <c r="A18162">
        <v>2015</v>
      </c>
      <c r="B18162">
        <v>2</v>
      </c>
      <c r="C18162">
        <v>4</v>
      </c>
      <c r="D18162" t="s">
        <v>1174</v>
      </c>
      <c r="E18162" t="s">
        <v>2743</v>
      </c>
      <c r="F18162" t="s">
        <v>2823</v>
      </c>
      <c r="G18162">
        <v>3</v>
      </c>
      <c r="H18162">
        <v>0</v>
      </c>
      <c r="I18162">
        <v>0</v>
      </c>
      <c r="J18162">
        <v>3</v>
      </c>
      <c r="K18162">
        <v>1.1833333333488554</v>
      </c>
      <c r="L18162">
        <v>1.2000000000698492</v>
      </c>
      <c r="M18162">
        <v>1.6666666720993817E-2</v>
      </c>
    </row>
    <row r="18163" spans="1:13" x14ac:dyDescent="0.3">
      <c r="A18163">
        <v>2015</v>
      </c>
      <c r="B18163">
        <v>2</v>
      </c>
      <c r="C18163">
        <v>4</v>
      </c>
      <c r="D18163" t="s">
        <v>1174</v>
      </c>
      <c r="E18163" t="s">
        <v>2754</v>
      </c>
      <c r="F18163" t="s">
        <v>2779</v>
      </c>
      <c r="G18163">
        <v>0.5</v>
      </c>
      <c r="H18163">
        <v>0.2</v>
      </c>
      <c r="I18163">
        <v>0.3</v>
      </c>
      <c r="J18163">
        <v>0</v>
      </c>
      <c r="K18163">
        <v>1.1833333333488554</v>
      </c>
      <c r="L18163">
        <v>1.4500000000116415</v>
      </c>
      <c r="M18163">
        <v>0.26666666666278616</v>
      </c>
    </row>
    <row r="18164" spans="1:13" x14ac:dyDescent="0.3">
      <c r="A18164">
        <v>2015</v>
      </c>
      <c r="B18164">
        <v>2</v>
      </c>
      <c r="C18164">
        <v>5</v>
      </c>
      <c r="D18164" t="s">
        <v>1175</v>
      </c>
      <c r="E18164" t="s">
        <v>2741</v>
      </c>
      <c r="F18164" t="s">
        <v>2908</v>
      </c>
      <c r="G18164">
        <v>0.2</v>
      </c>
      <c r="H18164">
        <v>0.1</v>
      </c>
      <c r="I18164">
        <v>0.1</v>
      </c>
      <c r="J18164">
        <v>0</v>
      </c>
      <c r="K18164">
        <v>1.1833333333488554</v>
      </c>
      <c r="L18164">
        <v>3.3333333333721384</v>
      </c>
      <c r="M18164">
        <v>2.1500000000232831</v>
      </c>
    </row>
    <row r="18165" spans="1:13" x14ac:dyDescent="0.3">
      <c r="A18165">
        <v>2015</v>
      </c>
      <c r="B18165">
        <v>2</v>
      </c>
      <c r="C18165">
        <v>10</v>
      </c>
      <c r="D18165" t="s">
        <v>1180</v>
      </c>
      <c r="E18165" t="s">
        <v>2741</v>
      </c>
      <c r="F18165" t="s">
        <v>2787</v>
      </c>
      <c r="G18165">
        <v>2</v>
      </c>
      <c r="H18165">
        <v>0</v>
      </c>
      <c r="I18165">
        <v>1</v>
      </c>
      <c r="J18165">
        <v>1</v>
      </c>
      <c r="K18165">
        <v>1.1833333333488554</v>
      </c>
      <c r="L18165">
        <v>1.2333333333372138</v>
      </c>
      <c r="M18165">
        <v>4.9999999988358468E-2</v>
      </c>
    </row>
    <row r="18166" spans="1:13" x14ac:dyDescent="0.3">
      <c r="A18166">
        <v>2015</v>
      </c>
      <c r="B18166">
        <v>2</v>
      </c>
      <c r="C18166">
        <v>20</v>
      </c>
      <c r="D18166" t="s">
        <v>1190</v>
      </c>
      <c r="E18166" t="s">
        <v>2741</v>
      </c>
      <c r="F18166" t="s">
        <v>2960</v>
      </c>
      <c r="G18166">
        <v>0.7</v>
      </c>
      <c r="H18166">
        <v>0</v>
      </c>
      <c r="I18166">
        <v>0.7</v>
      </c>
      <c r="J18166">
        <v>0</v>
      </c>
      <c r="K18166">
        <v>1.1833333333488554</v>
      </c>
      <c r="L18166">
        <v>1.1833333333488554</v>
      </c>
      <c r="M18166">
        <v>0</v>
      </c>
    </row>
    <row r="18167" spans="1:13" x14ac:dyDescent="0.3">
      <c r="A18167">
        <v>2015</v>
      </c>
      <c r="B18167">
        <v>3</v>
      </c>
      <c r="C18167">
        <v>5</v>
      </c>
      <c r="D18167" t="s">
        <v>1203</v>
      </c>
      <c r="E18167" t="s">
        <v>2745</v>
      </c>
      <c r="F18167" t="s">
        <v>2824</v>
      </c>
      <c r="G18167">
        <v>0.6</v>
      </c>
      <c r="H18167">
        <v>0</v>
      </c>
      <c r="I18167">
        <v>0.6</v>
      </c>
      <c r="J18167">
        <v>0</v>
      </c>
      <c r="K18167">
        <v>1.1833333333488554</v>
      </c>
      <c r="L18167">
        <v>169.00000000011642</v>
      </c>
      <c r="M18167">
        <v>167.81666666676756</v>
      </c>
    </row>
    <row r="18168" spans="1:13" x14ac:dyDescent="0.3">
      <c r="A18168">
        <v>2015</v>
      </c>
      <c r="B18168">
        <v>3</v>
      </c>
      <c r="C18168">
        <v>19</v>
      </c>
      <c r="D18168" t="s">
        <v>1217</v>
      </c>
      <c r="E18168" t="s">
        <v>2741</v>
      </c>
      <c r="F18168" t="s">
        <v>2843</v>
      </c>
      <c r="G18168">
        <v>0.4</v>
      </c>
      <c r="H18168">
        <v>0</v>
      </c>
      <c r="I18168">
        <v>0.4</v>
      </c>
      <c r="J18168">
        <v>0</v>
      </c>
      <c r="K18168">
        <v>1.1833333333488554</v>
      </c>
      <c r="L18168">
        <v>1.2833333333255723</v>
      </c>
      <c r="M18168">
        <v>9.9999999976716936E-2</v>
      </c>
    </row>
    <row r="18169" spans="1:13" x14ac:dyDescent="0.3">
      <c r="A18169">
        <v>2015</v>
      </c>
      <c r="B18169">
        <v>4</v>
      </c>
      <c r="C18169">
        <v>3</v>
      </c>
      <c r="D18169" t="s">
        <v>1232</v>
      </c>
      <c r="E18169" t="s">
        <v>2745</v>
      </c>
      <c r="F18169" t="s">
        <v>2766</v>
      </c>
      <c r="G18169">
        <v>5.2999999999999999E-2</v>
      </c>
      <c r="H18169">
        <v>0</v>
      </c>
      <c r="I18169">
        <v>5.2999999999999999E-2</v>
      </c>
      <c r="J18169">
        <v>0</v>
      </c>
      <c r="K18169">
        <v>1.1833333333488554</v>
      </c>
      <c r="L18169">
        <v>3.3166666666511446</v>
      </c>
      <c r="M18169">
        <v>2.1333333333022892</v>
      </c>
    </row>
    <row r="18170" spans="1:13" x14ac:dyDescent="0.3">
      <c r="A18170">
        <v>2015</v>
      </c>
      <c r="B18170">
        <v>4</v>
      </c>
      <c r="C18170">
        <v>24</v>
      </c>
      <c r="D18170" t="s">
        <v>1252</v>
      </c>
      <c r="E18170" t="s">
        <v>2749</v>
      </c>
      <c r="F18170" t="s">
        <v>2854</v>
      </c>
      <c r="G18170">
        <v>0.5</v>
      </c>
      <c r="H18170">
        <v>0</v>
      </c>
      <c r="I18170">
        <v>0.5</v>
      </c>
      <c r="J18170">
        <v>0</v>
      </c>
      <c r="K18170">
        <v>1.1833333333488554</v>
      </c>
      <c r="L18170">
        <v>1.9166666668024845</v>
      </c>
      <c r="M18170">
        <v>0.73333333345362917</v>
      </c>
    </row>
    <row r="18171" spans="1:13" x14ac:dyDescent="0.3">
      <c r="A18171">
        <v>2015</v>
      </c>
      <c r="B18171">
        <v>5</v>
      </c>
      <c r="C18171">
        <v>7</v>
      </c>
      <c r="D18171" t="s">
        <v>1265</v>
      </c>
      <c r="E18171" t="s">
        <v>2752</v>
      </c>
      <c r="F18171" t="s">
        <v>2790</v>
      </c>
      <c r="G18171">
        <v>0.1</v>
      </c>
      <c r="H18171">
        <v>0</v>
      </c>
      <c r="I18171">
        <v>0.1</v>
      </c>
      <c r="J18171">
        <v>0</v>
      </c>
      <c r="K18171">
        <v>1.1833333333488554</v>
      </c>
      <c r="L18171">
        <v>1.3833333333022892</v>
      </c>
      <c r="M18171">
        <v>0.19999999995343387</v>
      </c>
    </row>
    <row r="18172" spans="1:13" x14ac:dyDescent="0.3">
      <c r="A18172">
        <v>2015</v>
      </c>
      <c r="B18172">
        <v>5</v>
      </c>
      <c r="C18172">
        <v>20</v>
      </c>
      <c r="D18172" t="s">
        <v>1278</v>
      </c>
      <c r="E18172" t="s">
        <v>2741</v>
      </c>
      <c r="F18172" t="s">
        <v>2763</v>
      </c>
      <c r="G18172">
        <v>3.8</v>
      </c>
      <c r="H18172">
        <v>0</v>
      </c>
      <c r="I18172">
        <v>3.8</v>
      </c>
      <c r="J18172">
        <v>0</v>
      </c>
      <c r="K18172">
        <v>1.1833333333488554</v>
      </c>
      <c r="L18172">
        <v>1.8333333333721384</v>
      </c>
      <c r="M18172">
        <v>0.65000000002328306</v>
      </c>
    </row>
    <row r="18173" spans="1:13" x14ac:dyDescent="0.3">
      <c r="A18173">
        <v>2015</v>
      </c>
      <c r="B18173">
        <v>11</v>
      </c>
      <c r="C18173">
        <v>25</v>
      </c>
      <c r="D18173" t="s">
        <v>1398</v>
      </c>
      <c r="E18173" t="s">
        <v>2752</v>
      </c>
      <c r="F18173" t="s">
        <v>2896</v>
      </c>
      <c r="G18173">
        <v>0.14000000000000001</v>
      </c>
      <c r="H18173">
        <v>0</v>
      </c>
      <c r="I18173">
        <v>0.14000000000000001</v>
      </c>
      <c r="J18173">
        <v>0</v>
      </c>
      <c r="K18173">
        <v>1.1833333333488554</v>
      </c>
      <c r="L18173">
        <v>1.4833333332790062</v>
      </c>
      <c r="M18173">
        <v>0.29999999993015081</v>
      </c>
    </row>
    <row r="18174" spans="1:13" x14ac:dyDescent="0.3">
      <c r="A18174">
        <v>2015</v>
      </c>
      <c r="B18174">
        <v>11</v>
      </c>
      <c r="C18174">
        <v>26</v>
      </c>
      <c r="D18174" t="s">
        <v>1399</v>
      </c>
      <c r="E18174" t="s">
        <v>2752</v>
      </c>
      <c r="F18174" t="s">
        <v>2815</v>
      </c>
      <c r="G18174">
        <v>0.34</v>
      </c>
      <c r="H18174">
        <v>0</v>
      </c>
      <c r="I18174">
        <v>0.34</v>
      </c>
      <c r="J18174">
        <v>0</v>
      </c>
      <c r="K18174">
        <v>1.1833333333488554</v>
      </c>
      <c r="L18174">
        <v>1.5</v>
      </c>
      <c r="M18174">
        <v>0.31666666665114462</v>
      </c>
    </row>
    <row r="18175" spans="1:13" x14ac:dyDescent="0.3">
      <c r="A18175">
        <v>2015</v>
      </c>
      <c r="B18175">
        <v>12</v>
      </c>
      <c r="C18175">
        <v>28</v>
      </c>
      <c r="D18175" t="s">
        <v>1431</v>
      </c>
      <c r="E18175" t="s">
        <v>2745</v>
      </c>
      <c r="F18175" t="s">
        <v>2865</v>
      </c>
      <c r="G18175">
        <v>3.5</v>
      </c>
      <c r="H18175">
        <v>0</v>
      </c>
      <c r="I18175">
        <v>3.5</v>
      </c>
      <c r="J18175">
        <v>0</v>
      </c>
      <c r="K18175">
        <v>1.1833333333488554</v>
      </c>
      <c r="L18175">
        <v>2.1666666665696539</v>
      </c>
      <c r="M18175">
        <v>0.98333333322079852</v>
      </c>
    </row>
    <row r="18176" spans="1:13" x14ac:dyDescent="0.3">
      <c r="A18176">
        <v>2015</v>
      </c>
      <c r="B18176">
        <v>12</v>
      </c>
      <c r="C18176">
        <v>30</v>
      </c>
      <c r="D18176" t="s">
        <v>1433</v>
      </c>
      <c r="E18176" t="s">
        <v>2752</v>
      </c>
      <c r="F18176" t="s">
        <v>2790</v>
      </c>
      <c r="G18176">
        <v>0.11</v>
      </c>
      <c r="H18176">
        <v>0.01</v>
      </c>
      <c r="I18176">
        <v>0.1</v>
      </c>
      <c r="J18176">
        <v>0</v>
      </c>
      <c r="K18176">
        <v>1.1833333333488554</v>
      </c>
      <c r="L18176">
        <v>2.0333333333255723</v>
      </c>
      <c r="M18176">
        <v>0.84999999997671694</v>
      </c>
    </row>
    <row r="18177" spans="1:13" x14ac:dyDescent="0.3">
      <c r="A18177">
        <v>2016</v>
      </c>
      <c r="B18177">
        <v>1</v>
      </c>
      <c r="C18177">
        <v>13</v>
      </c>
      <c r="D18177" t="s">
        <v>1447</v>
      </c>
      <c r="E18177" t="s">
        <v>2745</v>
      </c>
      <c r="F18177" t="s">
        <v>2766</v>
      </c>
      <c r="G18177">
        <v>0.02</v>
      </c>
      <c r="H18177">
        <v>0</v>
      </c>
      <c r="I18177">
        <v>0.02</v>
      </c>
      <c r="J18177">
        <v>0</v>
      </c>
      <c r="K18177">
        <v>1.1833333333488554</v>
      </c>
      <c r="L18177">
        <v>2.0833333333139308</v>
      </c>
      <c r="M18177">
        <v>0.8999999999650754</v>
      </c>
    </row>
    <row r="18178" spans="1:13" x14ac:dyDescent="0.3">
      <c r="A18178">
        <v>2016</v>
      </c>
      <c r="B18178">
        <v>1</v>
      </c>
      <c r="C18178">
        <v>16</v>
      </c>
      <c r="D18178" t="s">
        <v>1450</v>
      </c>
      <c r="E18178" t="s">
        <v>2754</v>
      </c>
      <c r="F18178" t="s">
        <v>2809</v>
      </c>
      <c r="G18178">
        <v>0.8</v>
      </c>
      <c r="H18178">
        <v>0</v>
      </c>
      <c r="I18178">
        <v>0.8</v>
      </c>
      <c r="J18178">
        <v>0</v>
      </c>
      <c r="K18178">
        <v>1.1833333333488554</v>
      </c>
      <c r="L18178">
        <v>2.8333333333139308</v>
      </c>
      <c r="M18178">
        <v>1.6499999999650754</v>
      </c>
    </row>
    <row r="18179" spans="1:13" x14ac:dyDescent="0.3">
      <c r="A18179">
        <v>2016</v>
      </c>
      <c r="B18179">
        <v>1</v>
      </c>
      <c r="C18179">
        <v>18</v>
      </c>
      <c r="D18179" t="s">
        <v>1452</v>
      </c>
      <c r="E18179" t="s">
        <v>2741</v>
      </c>
      <c r="F18179" t="s">
        <v>2872</v>
      </c>
      <c r="G18179">
        <v>1</v>
      </c>
      <c r="H18179">
        <v>0</v>
      </c>
      <c r="I18179">
        <v>1</v>
      </c>
      <c r="J18179">
        <v>0</v>
      </c>
      <c r="K18179">
        <v>1.1833333333488554</v>
      </c>
      <c r="L18179">
        <v>1.4333333334652707</v>
      </c>
      <c r="M18179">
        <v>0.25000000011641532</v>
      </c>
    </row>
    <row r="18180" spans="1:13" x14ac:dyDescent="0.3">
      <c r="A18180">
        <v>2016</v>
      </c>
      <c r="B18180">
        <v>1</v>
      </c>
      <c r="C18180">
        <v>20</v>
      </c>
      <c r="D18180" t="s">
        <v>1454</v>
      </c>
      <c r="E18180" t="s">
        <v>2743</v>
      </c>
      <c r="F18180" t="s">
        <v>2744</v>
      </c>
      <c r="G18180">
        <v>1.3</v>
      </c>
      <c r="H18180">
        <v>0</v>
      </c>
      <c r="I18180">
        <v>1.3</v>
      </c>
      <c r="J18180">
        <v>0</v>
      </c>
      <c r="K18180">
        <v>1.1833333333488554</v>
      </c>
      <c r="L18180">
        <v>1.5166666665463708</v>
      </c>
      <c r="M18180">
        <v>0.33333333319751546</v>
      </c>
    </row>
    <row r="18181" spans="1:13" x14ac:dyDescent="0.3">
      <c r="A18181">
        <v>2016</v>
      </c>
      <c r="B18181">
        <v>1</v>
      </c>
      <c r="C18181">
        <v>30</v>
      </c>
      <c r="D18181" t="s">
        <v>1464</v>
      </c>
      <c r="E18181" t="s">
        <v>2743</v>
      </c>
      <c r="F18181" t="s">
        <v>2963</v>
      </c>
      <c r="G18181">
        <v>0.25</v>
      </c>
      <c r="H18181">
        <v>0</v>
      </c>
      <c r="I18181">
        <v>0.25</v>
      </c>
      <c r="J18181">
        <v>0</v>
      </c>
      <c r="K18181">
        <v>1.1833333333488554</v>
      </c>
      <c r="L18181">
        <v>1787.9166666667443</v>
      </c>
      <c r="M18181">
        <v>1786.7333333333954</v>
      </c>
    </row>
    <row r="18182" spans="1:13" x14ac:dyDescent="0.3">
      <c r="A18182">
        <v>2016</v>
      </c>
      <c r="B18182">
        <v>2</v>
      </c>
      <c r="C18182">
        <v>12</v>
      </c>
      <c r="D18182" t="s">
        <v>1477</v>
      </c>
      <c r="E18182" t="s">
        <v>2743</v>
      </c>
      <c r="F18182" t="s">
        <v>2816</v>
      </c>
      <c r="G18182">
        <v>0.01</v>
      </c>
      <c r="H18182">
        <v>0</v>
      </c>
      <c r="I18182">
        <v>0.01</v>
      </c>
      <c r="J18182">
        <v>0</v>
      </c>
      <c r="K18182">
        <v>1.1833333333488554</v>
      </c>
      <c r="L18182">
        <v>1302.7666666665464</v>
      </c>
      <c r="M18182">
        <v>1301.5833333331975</v>
      </c>
    </row>
    <row r="18183" spans="1:13" x14ac:dyDescent="0.3">
      <c r="A18183">
        <v>2016</v>
      </c>
      <c r="B18183">
        <v>2</v>
      </c>
      <c r="C18183">
        <v>17</v>
      </c>
      <c r="D18183" t="s">
        <v>1482</v>
      </c>
      <c r="E18183" t="s">
        <v>2743</v>
      </c>
      <c r="F18183" t="s">
        <v>2827</v>
      </c>
      <c r="G18183">
        <v>0.2</v>
      </c>
      <c r="H18183">
        <v>0</v>
      </c>
      <c r="I18183">
        <v>0.2</v>
      </c>
      <c r="J18183">
        <v>0</v>
      </c>
      <c r="K18183">
        <v>1.1833333333488554</v>
      </c>
      <c r="L18183">
        <v>1185.716666666558</v>
      </c>
      <c r="M18183">
        <v>1184.5333333332092</v>
      </c>
    </row>
    <row r="18184" spans="1:13" x14ac:dyDescent="0.3">
      <c r="A18184">
        <v>2016</v>
      </c>
      <c r="B18184">
        <v>2</v>
      </c>
      <c r="C18184">
        <v>17</v>
      </c>
      <c r="D18184" t="s">
        <v>1482</v>
      </c>
      <c r="E18184" t="s">
        <v>2752</v>
      </c>
      <c r="F18184" t="s">
        <v>2790</v>
      </c>
      <c r="G18184">
        <v>0.94</v>
      </c>
      <c r="H18184">
        <v>0</v>
      </c>
      <c r="I18184">
        <v>0.94</v>
      </c>
      <c r="J18184">
        <v>0</v>
      </c>
      <c r="K18184">
        <v>1.1833333333488554</v>
      </c>
      <c r="L18184">
        <v>1.5583333332615439</v>
      </c>
      <c r="M18184">
        <v>0.37499999991268851</v>
      </c>
    </row>
    <row r="18185" spans="1:13" x14ac:dyDescent="0.3">
      <c r="A18185">
        <v>2016</v>
      </c>
      <c r="B18185">
        <v>3</v>
      </c>
      <c r="C18185">
        <v>1</v>
      </c>
      <c r="D18185" t="s">
        <v>1495</v>
      </c>
      <c r="E18185" t="s">
        <v>2741</v>
      </c>
      <c r="F18185" t="s">
        <v>2884</v>
      </c>
      <c r="G18185">
        <v>4</v>
      </c>
      <c r="H18185">
        <v>0</v>
      </c>
      <c r="I18185">
        <v>4</v>
      </c>
      <c r="J18185">
        <v>0</v>
      </c>
      <c r="K18185">
        <v>1.1833333333488554</v>
      </c>
      <c r="L18185">
        <v>1.8500000000931323</v>
      </c>
      <c r="M18185">
        <v>0.66666666674427688</v>
      </c>
    </row>
    <row r="18186" spans="1:13" x14ac:dyDescent="0.3">
      <c r="A18186">
        <v>2016</v>
      </c>
      <c r="B18186">
        <v>3</v>
      </c>
      <c r="C18186">
        <v>3</v>
      </c>
      <c r="D18186" t="s">
        <v>1497</v>
      </c>
      <c r="E18186" t="s">
        <v>2745</v>
      </c>
      <c r="F18186" t="s">
        <v>2760</v>
      </c>
      <c r="G18186">
        <v>0.60550000000000004</v>
      </c>
      <c r="H18186">
        <v>0</v>
      </c>
      <c r="I18186">
        <v>0.60550000000000004</v>
      </c>
      <c r="J18186">
        <v>0</v>
      </c>
      <c r="K18186">
        <v>1.1833333333488554</v>
      </c>
      <c r="L18186">
        <v>3.3833333333604969</v>
      </c>
      <c r="M18186">
        <v>2.2000000000116415</v>
      </c>
    </row>
    <row r="18187" spans="1:13" x14ac:dyDescent="0.3">
      <c r="A18187">
        <v>2016</v>
      </c>
      <c r="B18187">
        <v>3</v>
      </c>
      <c r="C18187">
        <v>9</v>
      </c>
      <c r="D18187" t="s">
        <v>1503</v>
      </c>
      <c r="E18187" t="s">
        <v>2866</v>
      </c>
      <c r="F18187" t="s">
        <v>2984</v>
      </c>
      <c r="G18187">
        <v>0.4</v>
      </c>
      <c r="H18187">
        <v>0</v>
      </c>
      <c r="I18187">
        <v>0.4</v>
      </c>
      <c r="J18187">
        <v>0</v>
      </c>
      <c r="K18187">
        <v>1.1833333333488554</v>
      </c>
      <c r="L18187">
        <v>119.20000000001164</v>
      </c>
      <c r="M18187">
        <v>118.01666666666279</v>
      </c>
    </row>
    <row r="18188" spans="1:13" x14ac:dyDescent="0.3">
      <c r="A18188">
        <v>2016</v>
      </c>
      <c r="B18188">
        <v>3</v>
      </c>
      <c r="C18188">
        <v>18</v>
      </c>
      <c r="D18188" t="s">
        <v>1512</v>
      </c>
      <c r="E18188" t="s">
        <v>2745</v>
      </c>
      <c r="F18188" t="s">
        <v>2811</v>
      </c>
      <c r="G18188">
        <v>1</v>
      </c>
      <c r="H18188">
        <v>1</v>
      </c>
      <c r="I18188">
        <v>0</v>
      </c>
      <c r="J18188">
        <v>0</v>
      </c>
      <c r="K18188">
        <v>1.1833333333488554</v>
      </c>
      <c r="L18188">
        <v>638.41666666668607</v>
      </c>
      <c r="M18188">
        <v>637.23333333333721</v>
      </c>
    </row>
    <row r="18189" spans="1:13" x14ac:dyDescent="0.3">
      <c r="A18189">
        <v>2016</v>
      </c>
      <c r="B18189">
        <v>3</v>
      </c>
      <c r="C18189">
        <v>27</v>
      </c>
      <c r="D18189" t="s">
        <v>1521</v>
      </c>
      <c r="E18189" t="s">
        <v>2745</v>
      </c>
      <c r="F18189" t="s">
        <v>2782</v>
      </c>
      <c r="G18189">
        <v>0.05</v>
      </c>
      <c r="H18189">
        <v>0</v>
      </c>
      <c r="I18189">
        <v>0.05</v>
      </c>
      <c r="J18189">
        <v>0</v>
      </c>
      <c r="K18189">
        <v>1.1833333333488554</v>
      </c>
      <c r="L18189">
        <v>9.3666666668141261</v>
      </c>
      <c r="M18189">
        <v>8.1833333334652707</v>
      </c>
    </row>
    <row r="18190" spans="1:13" x14ac:dyDescent="0.3">
      <c r="A18190">
        <v>2016</v>
      </c>
      <c r="B18190">
        <v>4</v>
      </c>
      <c r="C18190">
        <v>4</v>
      </c>
      <c r="D18190" t="s">
        <v>1529</v>
      </c>
      <c r="E18190" t="s">
        <v>2743</v>
      </c>
      <c r="F18190" t="s">
        <v>2744</v>
      </c>
      <c r="G18190">
        <v>0.1</v>
      </c>
      <c r="H18190">
        <v>0.03</v>
      </c>
      <c r="I18190">
        <v>7.0000000000000007E-2</v>
      </c>
      <c r="J18190">
        <v>0</v>
      </c>
      <c r="K18190">
        <v>1.1833333333488554</v>
      </c>
      <c r="L18190">
        <v>2.7666666666045785</v>
      </c>
      <c r="M18190">
        <v>1.5833333332557231</v>
      </c>
    </row>
    <row r="18191" spans="1:13" x14ac:dyDescent="0.3">
      <c r="A18191">
        <v>2016</v>
      </c>
      <c r="B18191">
        <v>4</v>
      </c>
      <c r="C18191">
        <v>13</v>
      </c>
      <c r="D18191" t="s">
        <v>1538</v>
      </c>
      <c r="E18191" t="s">
        <v>2752</v>
      </c>
      <c r="F18191" t="s">
        <v>2864</v>
      </c>
      <c r="G18191">
        <v>1.5</v>
      </c>
      <c r="H18191">
        <v>0</v>
      </c>
      <c r="I18191">
        <v>1.5</v>
      </c>
      <c r="J18191">
        <v>0</v>
      </c>
      <c r="K18191">
        <v>1.1833333333488554</v>
      </c>
      <c r="L18191">
        <v>1.6333333334187046</v>
      </c>
      <c r="M18191">
        <v>0.45000000006984919</v>
      </c>
    </row>
    <row r="18192" spans="1:13" x14ac:dyDescent="0.3">
      <c r="A18192">
        <v>2016</v>
      </c>
      <c r="B18192">
        <v>4</v>
      </c>
      <c r="C18192">
        <v>15</v>
      </c>
      <c r="D18192" t="s">
        <v>1540</v>
      </c>
      <c r="E18192" t="s">
        <v>2752</v>
      </c>
      <c r="F18192" t="s">
        <v>2863</v>
      </c>
      <c r="G18192">
        <v>1.4999999999999999E-2</v>
      </c>
      <c r="H18192">
        <v>0</v>
      </c>
      <c r="I18192">
        <v>1.4999999999999999E-2</v>
      </c>
      <c r="J18192">
        <v>0</v>
      </c>
      <c r="K18192">
        <v>1.1833333333488554</v>
      </c>
      <c r="L18192">
        <v>1.1833333333488554</v>
      </c>
      <c r="M18192">
        <v>0</v>
      </c>
    </row>
    <row r="18193" spans="1:13" x14ac:dyDescent="0.3">
      <c r="A18193">
        <v>2016</v>
      </c>
      <c r="B18193">
        <v>4</v>
      </c>
      <c r="C18193">
        <v>19</v>
      </c>
      <c r="D18193" t="s">
        <v>1544</v>
      </c>
      <c r="E18193" t="s">
        <v>2745</v>
      </c>
      <c r="F18193" t="s">
        <v>2782</v>
      </c>
      <c r="G18193">
        <v>3.76</v>
      </c>
      <c r="H18193">
        <v>1.26</v>
      </c>
      <c r="I18193">
        <v>2.5</v>
      </c>
      <c r="J18193">
        <v>0</v>
      </c>
      <c r="K18193">
        <v>1.1833333333488554</v>
      </c>
      <c r="L18193">
        <v>5.2000000000116415</v>
      </c>
      <c r="M18193">
        <v>4.0166666666627862</v>
      </c>
    </row>
    <row r="18194" spans="1:13" x14ac:dyDescent="0.3">
      <c r="A18194">
        <v>2016</v>
      </c>
      <c r="B18194">
        <v>11</v>
      </c>
      <c r="C18194">
        <v>27</v>
      </c>
      <c r="D18194" t="s">
        <v>1670</v>
      </c>
      <c r="E18194" t="s">
        <v>2741</v>
      </c>
      <c r="F18194" t="s">
        <v>2836</v>
      </c>
      <c r="G18194">
        <v>1</v>
      </c>
      <c r="H18194">
        <v>0</v>
      </c>
      <c r="I18194">
        <v>1</v>
      </c>
      <c r="J18194">
        <v>0</v>
      </c>
      <c r="K18194">
        <v>1.1833333333488554</v>
      </c>
      <c r="L18194">
        <v>2.2666666665463708</v>
      </c>
      <c r="M18194">
        <v>1.0833333331975155</v>
      </c>
    </row>
    <row r="18195" spans="1:13" x14ac:dyDescent="0.3">
      <c r="A18195">
        <v>2016</v>
      </c>
      <c r="B18195">
        <v>11</v>
      </c>
      <c r="C18195">
        <v>30</v>
      </c>
      <c r="D18195" t="s">
        <v>1673</v>
      </c>
      <c r="E18195" t="s">
        <v>2741</v>
      </c>
      <c r="F18195" t="s">
        <v>2787</v>
      </c>
      <c r="G18195">
        <v>1.3</v>
      </c>
      <c r="H18195">
        <v>0</v>
      </c>
      <c r="I18195">
        <v>1.3</v>
      </c>
      <c r="J18195">
        <v>0</v>
      </c>
      <c r="K18195">
        <v>1.1833333333488554</v>
      </c>
      <c r="L18195">
        <v>1.8333333333721384</v>
      </c>
      <c r="M18195">
        <v>0.65000000002328306</v>
      </c>
    </row>
    <row r="18196" spans="1:13" x14ac:dyDescent="0.3">
      <c r="A18196">
        <v>2016</v>
      </c>
      <c r="B18196">
        <v>12</v>
      </c>
      <c r="C18196">
        <v>8</v>
      </c>
      <c r="D18196" t="s">
        <v>1681</v>
      </c>
      <c r="E18196" t="s">
        <v>2745</v>
      </c>
      <c r="F18196" t="s">
        <v>2902</v>
      </c>
      <c r="G18196">
        <v>0.25</v>
      </c>
      <c r="H18196">
        <v>0</v>
      </c>
      <c r="I18196">
        <v>0.25</v>
      </c>
      <c r="J18196">
        <v>0</v>
      </c>
      <c r="K18196">
        <v>1.1833333333488554</v>
      </c>
      <c r="L18196">
        <v>1995.2499999999418</v>
      </c>
      <c r="M18196">
        <v>1994.0666666665929</v>
      </c>
    </row>
    <row r="18197" spans="1:13" x14ac:dyDescent="0.3">
      <c r="A18197">
        <v>2016</v>
      </c>
      <c r="B18197">
        <v>12</v>
      </c>
      <c r="C18197">
        <v>22</v>
      </c>
      <c r="D18197" t="s">
        <v>1695</v>
      </c>
      <c r="E18197" t="s">
        <v>2752</v>
      </c>
      <c r="F18197" t="s">
        <v>2814</v>
      </c>
      <c r="G18197">
        <v>1.5</v>
      </c>
      <c r="H18197">
        <v>0</v>
      </c>
      <c r="I18197">
        <v>1.5</v>
      </c>
      <c r="J18197">
        <v>0</v>
      </c>
      <c r="K18197">
        <v>1.1833333333488554</v>
      </c>
      <c r="L18197">
        <v>1.5833333334303461</v>
      </c>
      <c r="M18197">
        <v>0.40000000008149073</v>
      </c>
    </row>
    <row r="18198" spans="1:13" x14ac:dyDescent="0.3">
      <c r="A18198">
        <v>2017</v>
      </c>
      <c r="B18198">
        <v>1</v>
      </c>
      <c r="C18198">
        <v>11</v>
      </c>
      <c r="D18198" t="s">
        <v>1715</v>
      </c>
      <c r="E18198" t="s">
        <v>2743</v>
      </c>
      <c r="F18198" t="s">
        <v>2915</v>
      </c>
      <c r="G18198">
        <v>0.2</v>
      </c>
      <c r="H18198">
        <v>0</v>
      </c>
      <c r="I18198">
        <v>0.2</v>
      </c>
      <c r="J18198">
        <v>0</v>
      </c>
      <c r="K18198">
        <v>1.1833333333488554</v>
      </c>
      <c r="L18198">
        <v>1.4333333332906477</v>
      </c>
      <c r="M18198">
        <v>0.24999999994179234</v>
      </c>
    </row>
    <row r="18199" spans="1:13" x14ac:dyDescent="0.3">
      <c r="A18199">
        <v>2017</v>
      </c>
      <c r="B18199">
        <v>2</v>
      </c>
      <c r="C18199">
        <v>6</v>
      </c>
      <c r="D18199" t="s">
        <v>1741</v>
      </c>
      <c r="E18199" t="s">
        <v>2803</v>
      </c>
      <c r="F18199" t="s">
        <v>2804</v>
      </c>
      <c r="G18199">
        <v>0.01</v>
      </c>
      <c r="H18199">
        <v>0</v>
      </c>
      <c r="I18199">
        <v>0.01</v>
      </c>
      <c r="J18199">
        <v>0</v>
      </c>
      <c r="K18199">
        <v>1.1833333333488554</v>
      </c>
      <c r="L18199">
        <v>1.1833333333488554</v>
      </c>
      <c r="M18199">
        <v>0</v>
      </c>
    </row>
    <row r="18200" spans="1:13" x14ac:dyDescent="0.3">
      <c r="A18200">
        <v>2017</v>
      </c>
      <c r="B18200">
        <v>2</v>
      </c>
      <c r="C18200">
        <v>20</v>
      </c>
      <c r="D18200" t="s">
        <v>1755</v>
      </c>
      <c r="E18200" t="s">
        <v>2752</v>
      </c>
      <c r="F18200" t="s">
        <v>2762</v>
      </c>
      <c r="G18200">
        <v>1.9</v>
      </c>
      <c r="H18200">
        <v>0</v>
      </c>
      <c r="I18200">
        <v>1.9</v>
      </c>
      <c r="J18200">
        <v>0</v>
      </c>
      <c r="K18200">
        <v>1.1833333333488554</v>
      </c>
      <c r="L18200">
        <v>1.3500000000349246</v>
      </c>
      <c r="M18200">
        <v>0.16666666668606922</v>
      </c>
    </row>
    <row r="18201" spans="1:13" x14ac:dyDescent="0.3">
      <c r="A18201">
        <v>2017</v>
      </c>
      <c r="B18201">
        <v>3</v>
      </c>
      <c r="C18201">
        <v>18</v>
      </c>
      <c r="D18201" t="s">
        <v>1781</v>
      </c>
      <c r="E18201" t="s">
        <v>2752</v>
      </c>
      <c r="F18201" t="s">
        <v>2871</v>
      </c>
      <c r="G18201">
        <v>7.15</v>
      </c>
      <c r="H18201">
        <v>0</v>
      </c>
      <c r="I18201">
        <v>7.15</v>
      </c>
      <c r="J18201">
        <v>0</v>
      </c>
      <c r="K18201">
        <v>1.1833333333488554</v>
      </c>
      <c r="L18201">
        <v>2.25</v>
      </c>
      <c r="M18201">
        <v>1.0666666666511446</v>
      </c>
    </row>
    <row r="18202" spans="1:13" x14ac:dyDescent="0.3">
      <c r="A18202">
        <v>2017</v>
      </c>
      <c r="B18202">
        <v>11</v>
      </c>
      <c r="C18202">
        <v>10</v>
      </c>
      <c r="D18202" t="s">
        <v>1917</v>
      </c>
      <c r="E18202" t="s">
        <v>2752</v>
      </c>
      <c r="F18202" t="s">
        <v>2814</v>
      </c>
      <c r="G18202">
        <v>0.04</v>
      </c>
      <c r="H18202">
        <v>0</v>
      </c>
      <c r="I18202">
        <v>0.04</v>
      </c>
      <c r="J18202">
        <v>0</v>
      </c>
      <c r="K18202">
        <v>1.1833333333488554</v>
      </c>
      <c r="L18202">
        <v>1.7333333332207985</v>
      </c>
      <c r="M18202">
        <v>0.54999999987194315</v>
      </c>
    </row>
    <row r="18203" spans="1:13" x14ac:dyDescent="0.3">
      <c r="A18203">
        <v>2017</v>
      </c>
      <c r="B18203">
        <v>12</v>
      </c>
      <c r="C18203">
        <v>4</v>
      </c>
      <c r="D18203" t="s">
        <v>1941</v>
      </c>
      <c r="E18203" t="s">
        <v>2745</v>
      </c>
      <c r="F18203" t="s">
        <v>2906</v>
      </c>
      <c r="G18203">
        <v>0.2</v>
      </c>
      <c r="H18203">
        <v>0</v>
      </c>
      <c r="I18203">
        <v>0.2</v>
      </c>
      <c r="J18203">
        <v>0</v>
      </c>
      <c r="K18203">
        <v>1.1833333333488554</v>
      </c>
      <c r="L18203">
        <v>1.3166666667675599</v>
      </c>
      <c r="M18203">
        <v>0.13333333341870457</v>
      </c>
    </row>
    <row r="18204" spans="1:13" x14ac:dyDescent="0.3">
      <c r="A18204">
        <v>2017</v>
      </c>
      <c r="B18204">
        <v>12</v>
      </c>
      <c r="C18204">
        <v>5</v>
      </c>
      <c r="D18204" t="s">
        <v>1942</v>
      </c>
      <c r="E18204" t="s">
        <v>2745</v>
      </c>
      <c r="F18204" t="s">
        <v>2766</v>
      </c>
      <c r="G18204">
        <v>0.12</v>
      </c>
      <c r="H18204">
        <v>0</v>
      </c>
      <c r="I18204">
        <v>0.12</v>
      </c>
      <c r="J18204">
        <v>0</v>
      </c>
      <c r="K18204">
        <v>1.1833333333488554</v>
      </c>
      <c r="L18204">
        <v>3.3500000000931323</v>
      </c>
      <c r="M18204">
        <v>2.1666666667442769</v>
      </c>
    </row>
    <row r="18205" spans="1:13" x14ac:dyDescent="0.3">
      <c r="A18205">
        <v>2017</v>
      </c>
      <c r="B18205">
        <v>12</v>
      </c>
      <c r="C18205">
        <v>9</v>
      </c>
      <c r="D18205" t="s">
        <v>1946</v>
      </c>
      <c r="E18205" t="s">
        <v>2743</v>
      </c>
      <c r="F18205" t="s">
        <v>2835</v>
      </c>
      <c r="G18205">
        <v>0.30000000000000004</v>
      </c>
      <c r="H18205">
        <v>0</v>
      </c>
      <c r="I18205">
        <v>0.25</v>
      </c>
      <c r="J18205">
        <v>0.05</v>
      </c>
      <c r="K18205">
        <v>1.1833333333488554</v>
      </c>
      <c r="L18205">
        <v>1.7833333332964685</v>
      </c>
      <c r="M18205">
        <v>0.59999999994761311</v>
      </c>
    </row>
    <row r="18206" spans="1:13" x14ac:dyDescent="0.3">
      <c r="A18206">
        <v>2017</v>
      </c>
      <c r="B18206">
        <v>12</v>
      </c>
      <c r="C18206">
        <v>23</v>
      </c>
      <c r="D18206" t="s">
        <v>1960</v>
      </c>
      <c r="E18206" t="s">
        <v>2741</v>
      </c>
      <c r="F18206" t="s">
        <v>2836</v>
      </c>
      <c r="G18206">
        <v>0.3</v>
      </c>
      <c r="H18206">
        <v>0</v>
      </c>
      <c r="I18206">
        <v>0.3</v>
      </c>
      <c r="J18206">
        <v>0</v>
      </c>
      <c r="K18206">
        <v>1.1833333333488554</v>
      </c>
      <c r="L18206">
        <v>1.3333333333139308</v>
      </c>
      <c r="M18206">
        <v>0.1499999999650754</v>
      </c>
    </row>
    <row r="18207" spans="1:13" x14ac:dyDescent="0.3">
      <c r="A18207">
        <v>2018</v>
      </c>
      <c r="B18207">
        <v>1</v>
      </c>
      <c r="C18207">
        <v>11</v>
      </c>
      <c r="D18207" t="s">
        <v>1979</v>
      </c>
      <c r="E18207" t="s">
        <v>2749</v>
      </c>
      <c r="F18207" t="s">
        <v>2799</v>
      </c>
      <c r="G18207">
        <v>1.6</v>
      </c>
      <c r="H18207">
        <v>0</v>
      </c>
      <c r="I18207">
        <v>1.6</v>
      </c>
      <c r="J18207">
        <v>0</v>
      </c>
      <c r="K18207">
        <v>1.1833333333488554</v>
      </c>
      <c r="L18207">
        <v>1.5999999999767169</v>
      </c>
      <c r="M18207">
        <v>0.41666666662786156</v>
      </c>
    </row>
    <row r="18208" spans="1:13" x14ac:dyDescent="0.3">
      <c r="A18208">
        <v>2018</v>
      </c>
      <c r="B18208">
        <v>1</v>
      </c>
      <c r="C18208">
        <v>20</v>
      </c>
      <c r="D18208" t="s">
        <v>1988</v>
      </c>
      <c r="E18208" t="s">
        <v>2745</v>
      </c>
      <c r="F18208" t="s">
        <v>2818</v>
      </c>
      <c r="G18208">
        <v>0.06</v>
      </c>
      <c r="H18208">
        <v>0</v>
      </c>
      <c r="I18208">
        <v>0.06</v>
      </c>
      <c r="J18208">
        <v>0</v>
      </c>
      <c r="K18208">
        <v>1.1833333333488554</v>
      </c>
      <c r="L18208">
        <v>1.4166666667442769</v>
      </c>
      <c r="M18208">
        <v>0.2333333333954215</v>
      </c>
    </row>
    <row r="18209" spans="1:13" x14ac:dyDescent="0.3">
      <c r="A18209">
        <v>2018</v>
      </c>
      <c r="B18209">
        <v>1</v>
      </c>
      <c r="C18209">
        <v>23</v>
      </c>
      <c r="D18209" t="s">
        <v>1991</v>
      </c>
      <c r="E18209" t="s">
        <v>2745</v>
      </c>
      <c r="F18209" t="s">
        <v>2902</v>
      </c>
      <c r="G18209">
        <v>7.5</v>
      </c>
      <c r="H18209">
        <v>0</v>
      </c>
      <c r="I18209">
        <v>0</v>
      </c>
      <c r="J18209">
        <v>7.5</v>
      </c>
      <c r="K18209">
        <v>1.1833333333488554</v>
      </c>
      <c r="L18209">
        <v>28.766666666662786</v>
      </c>
      <c r="M18209">
        <v>27.583333333313931</v>
      </c>
    </row>
    <row r="18210" spans="1:13" x14ac:dyDescent="0.3">
      <c r="A18210">
        <v>2018</v>
      </c>
      <c r="B18210">
        <v>1</v>
      </c>
      <c r="C18210">
        <v>26</v>
      </c>
      <c r="D18210" t="s">
        <v>1994</v>
      </c>
      <c r="E18210" t="s">
        <v>2741</v>
      </c>
      <c r="F18210" t="s">
        <v>2878</v>
      </c>
      <c r="G18210">
        <v>0.8</v>
      </c>
      <c r="H18210">
        <v>0</v>
      </c>
      <c r="I18210">
        <v>0.4</v>
      </c>
      <c r="J18210">
        <v>0.4</v>
      </c>
      <c r="K18210">
        <v>1.1833333333488554</v>
      </c>
      <c r="L18210">
        <v>1.5499999999883585</v>
      </c>
      <c r="M18210">
        <v>0.36666666663950309</v>
      </c>
    </row>
    <row r="18211" spans="1:13" x14ac:dyDescent="0.3">
      <c r="A18211">
        <v>2018</v>
      </c>
      <c r="B18211">
        <v>1</v>
      </c>
      <c r="C18211">
        <v>28</v>
      </c>
      <c r="D18211" t="s">
        <v>1996</v>
      </c>
      <c r="E18211" t="s">
        <v>2741</v>
      </c>
      <c r="F18211" t="s">
        <v>2911</v>
      </c>
      <c r="G18211">
        <v>0.15</v>
      </c>
      <c r="H18211">
        <v>0</v>
      </c>
      <c r="I18211">
        <v>0.15</v>
      </c>
      <c r="J18211">
        <v>0</v>
      </c>
      <c r="K18211">
        <v>1.1833333333488554</v>
      </c>
      <c r="L18211">
        <v>4.0666666666511446</v>
      </c>
      <c r="M18211">
        <v>2.8833333333022892</v>
      </c>
    </row>
    <row r="18212" spans="1:13" x14ac:dyDescent="0.3">
      <c r="A18212">
        <v>2018</v>
      </c>
      <c r="B18212">
        <v>2</v>
      </c>
      <c r="C18212">
        <v>8</v>
      </c>
      <c r="D18212" t="s">
        <v>2007</v>
      </c>
      <c r="E18212" t="s">
        <v>2752</v>
      </c>
      <c r="F18212" t="s">
        <v>2847</v>
      </c>
      <c r="G18212">
        <v>1</v>
      </c>
      <c r="H18212">
        <v>0.1</v>
      </c>
      <c r="I18212">
        <v>0.89999999999999991</v>
      </c>
      <c r="J18212">
        <v>0</v>
      </c>
      <c r="K18212">
        <v>1.1833333333488554</v>
      </c>
      <c r="L18212">
        <v>2.2916666667151731</v>
      </c>
      <c r="M18212">
        <v>1.1083333333663177</v>
      </c>
    </row>
    <row r="18213" spans="1:13" x14ac:dyDescent="0.3">
      <c r="A18213">
        <v>2018</v>
      </c>
      <c r="B18213">
        <v>2</v>
      </c>
      <c r="C18213">
        <v>18</v>
      </c>
      <c r="D18213" t="s">
        <v>2017</v>
      </c>
      <c r="E18213" t="s">
        <v>2745</v>
      </c>
      <c r="F18213" t="s">
        <v>2818</v>
      </c>
      <c r="G18213">
        <v>0.3</v>
      </c>
      <c r="H18213">
        <v>0</v>
      </c>
      <c r="I18213">
        <v>0.3</v>
      </c>
      <c r="J18213">
        <v>0</v>
      </c>
      <c r="K18213">
        <v>1.1833333333488554</v>
      </c>
      <c r="L18213">
        <v>21.183333333407063</v>
      </c>
      <c r="M18213">
        <v>20.000000000058208</v>
      </c>
    </row>
    <row r="18214" spans="1:13" x14ac:dyDescent="0.3">
      <c r="A18214">
        <v>2018</v>
      </c>
      <c r="B18214">
        <v>2</v>
      </c>
      <c r="C18214">
        <v>20</v>
      </c>
      <c r="D18214" t="s">
        <v>2019</v>
      </c>
      <c r="E18214" t="s">
        <v>2749</v>
      </c>
      <c r="F18214" t="s">
        <v>2800</v>
      </c>
      <c r="G18214">
        <v>1.4</v>
      </c>
      <c r="H18214">
        <v>0</v>
      </c>
      <c r="I18214">
        <v>1.4</v>
      </c>
      <c r="J18214">
        <v>0</v>
      </c>
      <c r="K18214">
        <v>1.1833333333488554</v>
      </c>
      <c r="L18214">
        <v>1.3833333333022892</v>
      </c>
      <c r="M18214">
        <v>0.19999999995343387</v>
      </c>
    </row>
    <row r="18215" spans="1:13" x14ac:dyDescent="0.3">
      <c r="A18215">
        <v>2018</v>
      </c>
      <c r="B18215">
        <v>2</v>
      </c>
      <c r="C18215">
        <v>21</v>
      </c>
      <c r="D18215" t="s">
        <v>2020</v>
      </c>
      <c r="E18215" t="s">
        <v>2752</v>
      </c>
      <c r="F18215" t="s">
        <v>2798</v>
      </c>
      <c r="G18215">
        <v>1.8</v>
      </c>
      <c r="H18215">
        <v>0</v>
      </c>
      <c r="I18215">
        <v>1.8</v>
      </c>
      <c r="J18215">
        <v>0</v>
      </c>
      <c r="K18215">
        <v>1.1833333333488554</v>
      </c>
      <c r="L18215">
        <v>1.5833333334303461</v>
      </c>
      <c r="M18215">
        <v>0.40000000008149073</v>
      </c>
    </row>
    <row r="18216" spans="1:13" x14ac:dyDescent="0.3">
      <c r="A18216">
        <v>2018</v>
      </c>
      <c r="B18216">
        <v>5</v>
      </c>
      <c r="C18216">
        <v>11</v>
      </c>
      <c r="D18216" t="s">
        <v>2097</v>
      </c>
      <c r="E18216" t="s">
        <v>2752</v>
      </c>
      <c r="F18216" t="s">
        <v>2881</v>
      </c>
      <c r="G18216">
        <v>0.6</v>
      </c>
      <c r="H18216">
        <v>0</v>
      </c>
      <c r="I18216">
        <v>0.6</v>
      </c>
      <c r="J18216">
        <v>0</v>
      </c>
      <c r="K18216">
        <v>1.1833333333488554</v>
      </c>
      <c r="L18216">
        <v>1.6166666666977108</v>
      </c>
      <c r="M18216">
        <v>0.43333333334885538</v>
      </c>
    </row>
    <row r="18217" spans="1:13" x14ac:dyDescent="0.3">
      <c r="A18217">
        <v>2018</v>
      </c>
      <c r="B18217">
        <v>5</v>
      </c>
      <c r="C18217">
        <v>18</v>
      </c>
      <c r="D18217" t="s">
        <v>2103</v>
      </c>
      <c r="E18217" t="s">
        <v>2752</v>
      </c>
      <c r="F18217" t="s">
        <v>2864</v>
      </c>
      <c r="G18217">
        <v>0.2</v>
      </c>
      <c r="H18217">
        <v>0</v>
      </c>
      <c r="I18217">
        <v>0.2</v>
      </c>
      <c r="J18217">
        <v>0</v>
      </c>
      <c r="K18217">
        <v>1.1833333333488554</v>
      </c>
      <c r="L18217">
        <v>1.4166666667442769</v>
      </c>
      <c r="M18217">
        <v>0.2333333333954215</v>
      </c>
    </row>
    <row r="18218" spans="1:13" x14ac:dyDescent="0.3">
      <c r="A18218">
        <v>2018</v>
      </c>
      <c r="B18218">
        <v>11</v>
      </c>
      <c r="C18218">
        <v>23</v>
      </c>
      <c r="D18218" t="s">
        <v>2231</v>
      </c>
      <c r="E18218" t="s">
        <v>2741</v>
      </c>
      <c r="F18218" t="s">
        <v>2758</v>
      </c>
      <c r="G18218">
        <v>0.1</v>
      </c>
      <c r="H18218">
        <v>0</v>
      </c>
      <c r="I18218">
        <v>0.1</v>
      </c>
      <c r="J18218">
        <v>0</v>
      </c>
      <c r="K18218">
        <v>1.1833333333488554</v>
      </c>
      <c r="L18218">
        <v>16.400000000023283</v>
      </c>
      <c r="M18218">
        <v>15.216666666674428</v>
      </c>
    </row>
    <row r="18219" spans="1:13" x14ac:dyDescent="0.3">
      <c r="A18219">
        <v>2018</v>
      </c>
      <c r="B18219">
        <v>12</v>
      </c>
      <c r="C18219">
        <v>15</v>
      </c>
      <c r="D18219" t="s">
        <v>2253</v>
      </c>
      <c r="E18219" t="s">
        <v>2745</v>
      </c>
      <c r="F18219" t="s">
        <v>2761</v>
      </c>
      <c r="G18219">
        <v>0.17</v>
      </c>
      <c r="H18219">
        <v>0</v>
      </c>
      <c r="I18219">
        <v>0.17</v>
      </c>
      <c r="J18219">
        <v>0</v>
      </c>
      <c r="K18219">
        <v>1.1833333333488554</v>
      </c>
      <c r="L18219">
        <v>1.4166666665696539</v>
      </c>
      <c r="M18219">
        <v>0.23333333322079852</v>
      </c>
    </row>
    <row r="18220" spans="1:13" x14ac:dyDescent="0.3">
      <c r="A18220">
        <v>2019</v>
      </c>
      <c r="B18220">
        <v>1</v>
      </c>
      <c r="C18220">
        <v>9</v>
      </c>
      <c r="D18220" t="s">
        <v>2278</v>
      </c>
      <c r="E18220" t="s">
        <v>2749</v>
      </c>
      <c r="F18220" t="s">
        <v>2783</v>
      </c>
      <c r="G18220">
        <v>0.01</v>
      </c>
      <c r="H18220">
        <v>0</v>
      </c>
      <c r="I18220">
        <v>0.01</v>
      </c>
      <c r="J18220">
        <v>0</v>
      </c>
      <c r="K18220">
        <v>1.1833333333488554</v>
      </c>
      <c r="L18220">
        <v>1.4666666667326353</v>
      </c>
      <c r="M18220">
        <v>0.28333333338377997</v>
      </c>
    </row>
    <row r="18221" spans="1:13" x14ac:dyDescent="0.3">
      <c r="A18221">
        <v>2019</v>
      </c>
      <c r="B18221">
        <v>1</v>
      </c>
      <c r="C18221">
        <v>15</v>
      </c>
      <c r="D18221" t="s">
        <v>2284</v>
      </c>
      <c r="E18221" t="s">
        <v>2741</v>
      </c>
      <c r="F18221" t="s">
        <v>2758</v>
      </c>
      <c r="G18221">
        <v>0.05</v>
      </c>
      <c r="H18221">
        <v>0</v>
      </c>
      <c r="I18221">
        <v>0</v>
      </c>
      <c r="J18221">
        <v>0.05</v>
      </c>
      <c r="K18221">
        <v>1.1833333333488554</v>
      </c>
      <c r="L18221">
        <v>2.2666666667209938</v>
      </c>
      <c r="M18221">
        <v>1.0833333333721384</v>
      </c>
    </row>
    <row r="18222" spans="1:13" x14ac:dyDescent="0.3">
      <c r="A18222">
        <v>2019</v>
      </c>
      <c r="B18222">
        <v>1</v>
      </c>
      <c r="C18222">
        <v>25</v>
      </c>
      <c r="D18222" t="s">
        <v>2294</v>
      </c>
      <c r="E18222" t="s">
        <v>2745</v>
      </c>
      <c r="F18222" t="s">
        <v>2772</v>
      </c>
      <c r="G18222">
        <v>3.6799999999999997</v>
      </c>
      <c r="H18222">
        <v>0</v>
      </c>
      <c r="I18222">
        <v>3.6799999999999997</v>
      </c>
      <c r="J18222">
        <v>0</v>
      </c>
      <c r="K18222">
        <v>1.1833333333488554</v>
      </c>
      <c r="L18222">
        <v>4.3611111111240461</v>
      </c>
      <c r="M18222">
        <v>3.1777777777751908</v>
      </c>
    </row>
    <row r="18223" spans="1:13" x14ac:dyDescent="0.3">
      <c r="A18223">
        <v>2019</v>
      </c>
      <c r="B18223">
        <v>1</v>
      </c>
      <c r="C18223">
        <v>28</v>
      </c>
      <c r="D18223" t="s">
        <v>2297</v>
      </c>
      <c r="E18223" t="s">
        <v>2749</v>
      </c>
      <c r="F18223" t="s">
        <v>2848</v>
      </c>
      <c r="G18223">
        <v>0.02</v>
      </c>
      <c r="H18223">
        <v>0</v>
      </c>
      <c r="I18223">
        <v>0.02</v>
      </c>
      <c r="J18223">
        <v>0</v>
      </c>
      <c r="K18223">
        <v>1.1833333333488554</v>
      </c>
      <c r="L18223">
        <v>2.2666666667209938</v>
      </c>
      <c r="M18223">
        <v>1.0833333333721384</v>
      </c>
    </row>
    <row r="18224" spans="1:13" x14ac:dyDescent="0.3">
      <c r="A18224">
        <v>2019</v>
      </c>
      <c r="B18224">
        <v>1</v>
      </c>
      <c r="C18224">
        <v>31</v>
      </c>
      <c r="D18224" t="s">
        <v>2300</v>
      </c>
      <c r="E18224" t="s">
        <v>2752</v>
      </c>
      <c r="F18224" t="s">
        <v>2752</v>
      </c>
      <c r="G18224">
        <v>0.16999999999999998</v>
      </c>
      <c r="H18224">
        <v>0.02</v>
      </c>
      <c r="I18224">
        <v>0.15</v>
      </c>
      <c r="J18224">
        <v>0</v>
      </c>
      <c r="K18224">
        <v>1.1833333333488554</v>
      </c>
      <c r="L18224">
        <v>2.2000000000116415</v>
      </c>
      <c r="M18224">
        <v>1.0166666666627862</v>
      </c>
    </row>
    <row r="18225" spans="1:13" x14ac:dyDescent="0.3">
      <c r="A18225">
        <v>2019</v>
      </c>
      <c r="B18225">
        <v>2</v>
      </c>
      <c r="C18225">
        <v>9</v>
      </c>
      <c r="D18225" t="s">
        <v>2309</v>
      </c>
      <c r="E18225" t="s">
        <v>2749</v>
      </c>
      <c r="F18225" t="s">
        <v>2800</v>
      </c>
      <c r="G18225">
        <v>1.2</v>
      </c>
      <c r="H18225">
        <v>0</v>
      </c>
      <c r="I18225">
        <v>1.2</v>
      </c>
      <c r="J18225">
        <v>0</v>
      </c>
      <c r="K18225">
        <v>1.1833333333488554</v>
      </c>
      <c r="L18225">
        <v>1.308333333407063</v>
      </c>
      <c r="M18225">
        <v>0.12500000005820766</v>
      </c>
    </row>
    <row r="18226" spans="1:13" x14ac:dyDescent="0.3">
      <c r="A18226">
        <v>2019</v>
      </c>
      <c r="B18226">
        <v>2</v>
      </c>
      <c r="C18226">
        <v>26</v>
      </c>
      <c r="D18226" t="s">
        <v>2326</v>
      </c>
      <c r="E18226" t="s">
        <v>2745</v>
      </c>
      <c r="F18226" t="s">
        <v>2776</v>
      </c>
      <c r="G18226">
        <v>0.02</v>
      </c>
      <c r="H18226">
        <v>0</v>
      </c>
      <c r="I18226">
        <v>0.02</v>
      </c>
      <c r="J18226">
        <v>0</v>
      </c>
      <c r="K18226">
        <v>1.1833333333488554</v>
      </c>
      <c r="L18226">
        <v>1.7166666666744277</v>
      </c>
      <c r="M18226">
        <v>0.53333333332557231</v>
      </c>
    </row>
    <row r="18227" spans="1:13" x14ac:dyDescent="0.3">
      <c r="A18227">
        <v>2019</v>
      </c>
      <c r="B18227">
        <v>3</v>
      </c>
      <c r="C18227">
        <v>9</v>
      </c>
      <c r="D18227" t="s">
        <v>2337</v>
      </c>
      <c r="E18227" t="s">
        <v>2745</v>
      </c>
      <c r="F18227" t="s">
        <v>2912</v>
      </c>
      <c r="G18227">
        <v>0.01</v>
      </c>
      <c r="H18227">
        <v>0</v>
      </c>
      <c r="I18227">
        <v>0.01</v>
      </c>
      <c r="J18227">
        <v>0</v>
      </c>
      <c r="K18227">
        <v>1.1833333333488554</v>
      </c>
      <c r="L18227">
        <v>7.7166666666744277</v>
      </c>
      <c r="M18227">
        <v>6.5333333333255723</v>
      </c>
    </row>
    <row r="18228" spans="1:13" x14ac:dyDescent="0.3">
      <c r="A18228">
        <v>2019</v>
      </c>
      <c r="B18228">
        <v>3</v>
      </c>
      <c r="C18228">
        <v>23</v>
      </c>
      <c r="D18228" t="s">
        <v>2351</v>
      </c>
      <c r="E18228" t="s">
        <v>2741</v>
      </c>
      <c r="F18228" t="s">
        <v>2769</v>
      </c>
      <c r="G18228">
        <v>0.01</v>
      </c>
      <c r="H18228">
        <v>0</v>
      </c>
      <c r="I18228">
        <v>0.01</v>
      </c>
      <c r="J18228">
        <v>0</v>
      </c>
      <c r="K18228">
        <v>1.1833333333488554</v>
      </c>
      <c r="L18228">
        <v>1.21666666661622</v>
      </c>
      <c r="M18228">
        <v>3.3333333267364651E-2</v>
      </c>
    </row>
    <row r="18229" spans="1:13" x14ac:dyDescent="0.3">
      <c r="A18229">
        <v>2019</v>
      </c>
      <c r="B18229">
        <v>4</v>
      </c>
      <c r="C18229">
        <v>1</v>
      </c>
      <c r="D18229" t="s">
        <v>2360</v>
      </c>
      <c r="E18229" t="s">
        <v>2745</v>
      </c>
      <c r="F18229" t="s">
        <v>2933</v>
      </c>
      <c r="G18229">
        <v>0.1</v>
      </c>
      <c r="H18229">
        <v>0</v>
      </c>
      <c r="I18229">
        <v>0.1</v>
      </c>
      <c r="J18229">
        <v>0</v>
      </c>
      <c r="K18229">
        <v>1.1833333333488554</v>
      </c>
      <c r="L18229" t="e">
        <v>#VALUE!</v>
      </c>
      <c r="M18229" t="e">
        <v>#VALUE!</v>
      </c>
    </row>
    <row r="18230" spans="1:13" x14ac:dyDescent="0.3">
      <c r="A18230">
        <v>2019</v>
      </c>
      <c r="B18230">
        <v>4</v>
      </c>
      <c r="C18230">
        <v>16</v>
      </c>
      <c r="D18230" t="s">
        <v>2375</v>
      </c>
      <c r="E18230" t="s">
        <v>2752</v>
      </c>
      <c r="F18230" t="s">
        <v>2762</v>
      </c>
      <c r="G18230">
        <v>0.5</v>
      </c>
      <c r="H18230">
        <v>0</v>
      </c>
      <c r="I18230">
        <v>0.5</v>
      </c>
      <c r="J18230">
        <v>0</v>
      </c>
      <c r="K18230">
        <v>1.1833333333488554</v>
      </c>
      <c r="L18230">
        <v>1.7166666666744277</v>
      </c>
      <c r="M18230">
        <v>0.53333333332557231</v>
      </c>
    </row>
    <row r="18231" spans="1:13" x14ac:dyDescent="0.3">
      <c r="A18231">
        <v>2019</v>
      </c>
      <c r="B18231">
        <v>5</v>
      </c>
      <c r="C18231">
        <v>1</v>
      </c>
      <c r="D18231" t="s">
        <v>2390</v>
      </c>
      <c r="E18231" t="s">
        <v>2754</v>
      </c>
      <c r="F18231" t="s">
        <v>2809</v>
      </c>
      <c r="G18231">
        <v>0.64</v>
      </c>
      <c r="H18231">
        <v>0</v>
      </c>
      <c r="I18231">
        <v>0</v>
      </c>
      <c r="J18231">
        <v>0.64</v>
      </c>
      <c r="K18231">
        <v>1.1833333333488554</v>
      </c>
      <c r="L18231">
        <v>1.9000000000814907</v>
      </c>
      <c r="M18231">
        <v>0.71666666673263535</v>
      </c>
    </row>
    <row r="18232" spans="1:13" x14ac:dyDescent="0.3">
      <c r="A18232">
        <v>2019</v>
      </c>
      <c r="B18232">
        <v>10</v>
      </c>
      <c r="C18232">
        <v>9</v>
      </c>
      <c r="D18232" t="s">
        <v>2490</v>
      </c>
      <c r="E18232" t="s">
        <v>2752</v>
      </c>
      <c r="F18232" t="s">
        <v>2928</v>
      </c>
      <c r="G18232">
        <v>0.05</v>
      </c>
      <c r="H18232">
        <v>0</v>
      </c>
      <c r="I18232">
        <v>0.04</v>
      </c>
      <c r="J18232">
        <v>0.01</v>
      </c>
      <c r="K18232">
        <v>1.1833333333488554</v>
      </c>
      <c r="L18232">
        <v>1.4000000000232831</v>
      </c>
      <c r="M18232">
        <v>0.21666666667442769</v>
      </c>
    </row>
    <row r="18233" spans="1:13" x14ac:dyDescent="0.3">
      <c r="A18233">
        <v>2019</v>
      </c>
      <c r="B18233">
        <v>10</v>
      </c>
      <c r="C18233">
        <v>28</v>
      </c>
      <c r="D18233" t="s">
        <v>2509</v>
      </c>
      <c r="E18233" t="s">
        <v>2741</v>
      </c>
      <c r="F18233" t="s">
        <v>2892</v>
      </c>
      <c r="G18233">
        <v>0.3</v>
      </c>
      <c r="H18233">
        <v>0</v>
      </c>
      <c r="I18233">
        <v>0.3</v>
      </c>
      <c r="J18233">
        <v>0</v>
      </c>
      <c r="K18233">
        <v>1.1833333333488554</v>
      </c>
      <c r="L18233">
        <v>1.3333333333139308</v>
      </c>
      <c r="M18233">
        <v>0.1499999999650754</v>
      </c>
    </row>
    <row r="18234" spans="1:13" x14ac:dyDescent="0.3">
      <c r="A18234">
        <v>2019</v>
      </c>
      <c r="B18234">
        <v>10</v>
      </c>
      <c r="C18234">
        <v>31</v>
      </c>
      <c r="D18234" t="s">
        <v>2512</v>
      </c>
      <c r="E18234" t="s">
        <v>2749</v>
      </c>
      <c r="F18234" t="s">
        <v>2768</v>
      </c>
      <c r="G18234">
        <v>0.3</v>
      </c>
      <c r="H18234">
        <v>0</v>
      </c>
      <c r="I18234">
        <v>0.3</v>
      </c>
      <c r="J18234">
        <v>0</v>
      </c>
      <c r="K18234">
        <v>1.1833333333488554</v>
      </c>
      <c r="L18234">
        <v>1.6166666666977108</v>
      </c>
      <c r="M18234">
        <v>0.43333333334885538</v>
      </c>
    </row>
    <row r="18235" spans="1:13" x14ac:dyDescent="0.3">
      <c r="A18235">
        <v>2019</v>
      </c>
      <c r="B18235">
        <v>12</v>
      </c>
      <c r="C18235">
        <v>4</v>
      </c>
      <c r="D18235" t="s">
        <v>2546</v>
      </c>
      <c r="E18235" t="s">
        <v>2745</v>
      </c>
      <c r="F18235" t="s">
        <v>2766</v>
      </c>
      <c r="G18235">
        <v>0.05</v>
      </c>
      <c r="H18235">
        <v>0</v>
      </c>
      <c r="I18235">
        <v>0.05</v>
      </c>
      <c r="J18235">
        <v>0</v>
      </c>
      <c r="K18235">
        <v>1.1833333333488554</v>
      </c>
      <c r="L18235">
        <v>2.0833333333139308</v>
      </c>
      <c r="M18235">
        <v>0.8999999999650754</v>
      </c>
    </row>
    <row r="18236" spans="1:13" x14ac:dyDescent="0.3">
      <c r="A18236">
        <v>2019</v>
      </c>
      <c r="B18236">
        <v>12</v>
      </c>
      <c r="C18236">
        <v>9</v>
      </c>
      <c r="D18236" t="s">
        <v>2551</v>
      </c>
      <c r="E18236" t="s">
        <v>2745</v>
      </c>
      <c r="F18236" t="s">
        <v>2824</v>
      </c>
      <c r="G18236">
        <v>0.04</v>
      </c>
      <c r="H18236">
        <v>0</v>
      </c>
      <c r="I18236">
        <v>0.04</v>
      </c>
      <c r="J18236">
        <v>0</v>
      </c>
      <c r="K18236">
        <v>1.1833333333488554</v>
      </c>
      <c r="L18236">
        <v>1.1833333333488554</v>
      </c>
      <c r="M18236">
        <v>0</v>
      </c>
    </row>
    <row r="18237" spans="1:13" x14ac:dyDescent="0.3">
      <c r="A18237">
        <v>2019</v>
      </c>
      <c r="B18237">
        <v>12</v>
      </c>
      <c r="C18237">
        <v>10</v>
      </c>
      <c r="D18237" t="s">
        <v>2552</v>
      </c>
      <c r="E18237" t="s">
        <v>2741</v>
      </c>
      <c r="F18237" t="s">
        <v>2858</v>
      </c>
      <c r="G18237">
        <v>0.5</v>
      </c>
      <c r="H18237">
        <v>0.3</v>
      </c>
      <c r="I18237">
        <v>0.2</v>
      </c>
      <c r="J18237">
        <v>0</v>
      </c>
      <c r="K18237">
        <v>1.1833333333488554</v>
      </c>
      <c r="L18237">
        <v>1.4666666665580124</v>
      </c>
      <c r="M18237">
        <v>0.28333333320915699</v>
      </c>
    </row>
    <row r="18238" spans="1:13" x14ac:dyDescent="0.3">
      <c r="A18238">
        <v>2019</v>
      </c>
      <c r="B18238">
        <v>12</v>
      </c>
      <c r="C18238">
        <v>17</v>
      </c>
      <c r="D18238" t="s">
        <v>2559</v>
      </c>
      <c r="E18238" t="s">
        <v>2741</v>
      </c>
      <c r="F18238" t="s">
        <v>2769</v>
      </c>
      <c r="G18238">
        <v>1.1000000000000001</v>
      </c>
      <c r="H18238">
        <v>0</v>
      </c>
      <c r="I18238">
        <v>1.1000000000000001</v>
      </c>
      <c r="J18238">
        <v>0</v>
      </c>
      <c r="K18238">
        <v>1.1833333333488554</v>
      </c>
      <c r="L18238">
        <v>1.3833333334769122</v>
      </c>
      <c r="M18238">
        <v>0.20000000012805685</v>
      </c>
    </row>
    <row r="18239" spans="1:13" x14ac:dyDescent="0.3">
      <c r="A18239">
        <v>2019</v>
      </c>
      <c r="B18239">
        <v>12</v>
      </c>
      <c r="C18239">
        <v>21</v>
      </c>
      <c r="D18239" t="s">
        <v>2563</v>
      </c>
      <c r="E18239" t="s">
        <v>2743</v>
      </c>
      <c r="F18239" t="s">
        <v>2922</v>
      </c>
      <c r="G18239">
        <v>0.5</v>
      </c>
      <c r="H18239">
        <v>0</v>
      </c>
      <c r="I18239">
        <v>0.5</v>
      </c>
      <c r="J18239">
        <v>0</v>
      </c>
      <c r="K18239">
        <v>1.1833333333488554</v>
      </c>
      <c r="L18239">
        <v>1.7499999999417923</v>
      </c>
      <c r="M18239">
        <v>0.56666666659293696</v>
      </c>
    </row>
    <row r="18240" spans="1:13" x14ac:dyDescent="0.3">
      <c r="A18240">
        <v>2019</v>
      </c>
      <c r="B18240">
        <v>12</v>
      </c>
      <c r="C18240">
        <v>25</v>
      </c>
      <c r="D18240" t="s">
        <v>2567</v>
      </c>
      <c r="E18240" t="s">
        <v>2743</v>
      </c>
      <c r="F18240" t="s">
        <v>2827</v>
      </c>
      <c r="G18240">
        <v>0.3</v>
      </c>
      <c r="H18240">
        <v>0</v>
      </c>
      <c r="I18240">
        <v>0.3</v>
      </c>
      <c r="J18240">
        <v>0</v>
      </c>
      <c r="K18240">
        <v>1.1833333333488554</v>
      </c>
      <c r="L18240">
        <v>1.7499999999417923</v>
      </c>
      <c r="M18240">
        <v>0.56666666659293696</v>
      </c>
    </row>
    <row r="18241" spans="1:13" x14ac:dyDescent="0.3">
      <c r="A18241">
        <v>2019</v>
      </c>
      <c r="B18241">
        <v>12</v>
      </c>
      <c r="C18241">
        <v>25</v>
      </c>
      <c r="D18241" t="s">
        <v>2567</v>
      </c>
      <c r="E18241" t="s">
        <v>2745</v>
      </c>
      <c r="F18241" t="s">
        <v>2772</v>
      </c>
      <c r="G18241">
        <v>0.15</v>
      </c>
      <c r="H18241">
        <v>0.15</v>
      </c>
      <c r="I18241">
        <v>0</v>
      </c>
      <c r="J18241">
        <v>0</v>
      </c>
      <c r="K18241">
        <v>1.1833333333488554</v>
      </c>
      <c r="L18241">
        <v>1.6999999999534339</v>
      </c>
      <c r="M18241">
        <v>0.5166666666045785</v>
      </c>
    </row>
    <row r="18242" spans="1:13" x14ac:dyDescent="0.3">
      <c r="A18242">
        <v>2020</v>
      </c>
      <c r="B18242">
        <v>1</v>
      </c>
      <c r="C18242">
        <v>7</v>
      </c>
      <c r="D18242" t="s">
        <v>2580</v>
      </c>
      <c r="E18242" t="s">
        <v>2752</v>
      </c>
      <c r="F18242" t="s">
        <v>3018</v>
      </c>
      <c r="G18242">
        <v>0.11000000000000001</v>
      </c>
      <c r="H18242">
        <v>0</v>
      </c>
      <c r="I18242">
        <v>0.11000000000000001</v>
      </c>
      <c r="J18242">
        <v>0</v>
      </c>
      <c r="K18242">
        <v>1.1833333333488554</v>
      </c>
      <c r="L18242">
        <v>1.3500000000349246</v>
      </c>
      <c r="M18242">
        <v>0.16666666668606922</v>
      </c>
    </row>
    <row r="18243" spans="1:13" x14ac:dyDescent="0.3">
      <c r="A18243">
        <v>2020</v>
      </c>
      <c r="B18243">
        <v>1</v>
      </c>
      <c r="C18243">
        <v>10</v>
      </c>
      <c r="D18243" t="s">
        <v>2583</v>
      </c>
      <c r="E18243" t="s">
        <v>2745</v>
      </c>
      <c r="F18243" t="s">
        <v>2751</v>
      </c>
      <c r="G18243">
        <v>0.54</v>
      </c>
      <c r="H18243">
        <v>0.4</v>
      </c>
      <c r="I18243">
        <v>0.14000000000000001</v>
      </c>
      <c r="J18243">
        <v>0</v>
      </c>
      <c r="K18243">
        <v>1.1833333333488554</v>
      </c>
      <c r="L18243">
        <v>7.4666666667326353</v>
      </c>
      <c r="M18243">
        <v>6.28333333338378</v>
      </c>
    </row>
    <row r="18244" spans="1:13" x14ac:dyDescent="0.3">
      <c r="A18244">
        <v>2020</v>
      </c>
      <c r="B18244">
        <v>1</v>
      </c>
      <c r="C18244">
        <v>15</v>
      </c>
      <c r="D18244" t="s">
        <v>2588</v>
      </c>
      <c r="E18244" t="s">
        <v>2745</v>
      </c>
      <c r="F18244" t="s">
        <v>2818</v>
      </c>
      <c r="G18244">
        <v>0.02</v>
      </c>
      <c r="H18244">
        <v>0</v>
      </c>
      <c r="I18244">
        <v>0.02</v>
      </c>
      <c r="J18244">
        <v>0</v>
      </c>
      <c r="K18244">
        <v>1.1833333333488554</v>
      </c>
      <c r="L18244">
        <v>1.7999999999301508</v>
      </c>
      <c r="M18244">
        <v>0.61666666658129543</v>
      </c>
    </row>
    <row r="18245" spans="1:13" x14ac:dyDescent="0.3">
      <c r="A18245">
        <v>2020</v>
      </c>
      <c r="B18245">
        <v>1</v>
      </c>
      <c r="C18245">
        <v>15</v>
      </c>
      <c r="D18245" t="s">
        <v>2588</v>
      </c>
      <c r="E18245" t="s">
        <v>2749</v>
      </c>
      <c r="F18245" t="s">
        <v>2826</v>
      </c>
      <c r="G18245">
        <v>0.3</v>
      </c>
      <c r="H18245">
        <v>0</v>
      </c>
      <c r="I18245">
        <v>0.3</v>
      </c>
      <c r="J18245">
        <v>0</v>
      </c>
      <c r="K18245">
        <v>1.1833333333488554</v>
      </c>
      <c r="L18245">
        <v>10.016666666662786</v>
      </c>
      <c r="M18245">
        <v>8.8333333333139308</v>
      </c>
    </row>
    <row r="18246" spans="1:13" x14ac:dyDescent="0.3">
      <c r="A18246">
        <v>2020</v>
      </c>
      <c r="B18246">
        <v>1</v>
      </c>
      <c r="C18246">
        <v>26</v>
      </c>
      <c r="D18246" t="s">
        <v>2599</v>
      </c>
      <c r="E18246" t="s">
        <v>2741</v>
      </c>
      <c r="F18246" t="s">
        <v>2758</v>
      </c>
      <c r="G18246">
        <v>0.04</v>
      </c>
      <c r="H18246">
        <v>0.04</v>
      </c>
      <c r="I18246">
        <v>0</v>
      </c>
      <c r="J18246">
        <v>0</v>
      </c>
      <c r="K18246">
        <v>1.1833333333488554</v>
      </c>
      <c r="L18246">
        <v>288.71666666673264</v>
      </c>
      <c r="M18246">
        <v>287.53333333338378</v>
      </c>
    </row>
    <row r="18247" spans="1:13" x14ac:dyDescent="0.3">
      <c r="A18247">
        <v>2020</v>
      </c>
      <c r="B18247">
        <v>1</v>
      </c>
      <c r="C18247">
        <v>29</v>
      </c>
      <c r="D18247" t="s">
        <v>2602</v>
      </c>
      <c r="E18247" t="s">
        <v>2745</v>
      </c>
      <c r="F18247" t="s">
        <v>2776</v>
      </c>
      <c r="G18247">
        <v>0.4</v>
      </c>
      <c r="H18247">
        <v>0</v>
      </c>
      <c r="I18247">
        <v>0.4</v>
      </c>
      <c r="J18247">
        <v>0</v>
      </c>
      <c r="K18247">
        <v>1.1833333333488554</v>
      </c>
      <c r="L18247">
        <v>2.4166666666860692</v>
      </c>
      <c r="M18247">
        <v>1.2333333333372138</v>
      </c>
    </row>
    <row r="18248" spans="1:13" x14ac:dyDescent="0.3">
      <c r="A18248">
        <v>2020</v>
      </c>
      <c r="B18248">
        <v>2</v>
      </c>
      <c r="C18248">
        <v>10</v>
      </c>
      <c r="D18248" t="s">
        <v>2614</v>
      </c>
      <c r="E18248" t="s">
        <v>2745</v>
      </c>
      <c r="F18248" t="s">
        <v>2781</v>
      </c>
      <c r="G18248">
        <v>0.2</v>
      </c>
      <c r="H18248">
        <v>0</v>
      </c>
      <c r="I18248">
        <v>0.2</v>
      </c>
      <c r="J18248">
        <v>0</v>
      </c>
      <c r="K18248">
        <v>1.1833333333488554</v>
      </c>
      <c r="L18248">
        <v>7.4000000000232831</v>
      </c>
      <c r="M18248">
        <v>6.2166666666744277</v>
      </c>
    </row>
    <row r="18249" spans="1:13" x14ac:dyDescent="0.3">
      <c r="A18249">
        <v>2020</v>
      </c>
      <c r="B18249">
        <v>2</v>
      </c>
      <c r="C18249">
        <v>25</v>
      </c>
      <c r="D18249" t="s">
        <v>2629</v>
      </c>
      <c r="E18249" t="s">
        <v>2773</v>
      </c>
      <c r="F18249" t="s">
        <v>2774</v>
      </c>
      <c r="G18249">
        <v>0.2</v>
      </c>
      <c r="H18249">
        <v>0.1</v>
      </c>
      <c r="I18249">
        <v>0.1</v>
      </c>
      <c r="J18249">
        <v>0</v>
      </c>
      <c r="K18249">
        <v>1.1833333333488554</v>
      </c>
      <c r="L18249">
        <v>1.96666666661622</v>
      </c>
      <c r="M18249">
        <v>0.78333333326736465</v>
      </c>
    </row>
    <row r="18250" spans="1:13" x14ac:dyDescent="0.3">
      <c r="A18250">
        <v>2020</v>
      </c>
      <c r="B18250">
        <v>3</v>
      </c>
      <c r="C18250">
        <v>11</v>
      </c>
      <c r="D18250" t="s">
        <v>2644</v>
      </c>
      <c r="E18250" t="s">
        <v>2745</v>
      </c>
      <c r="F18250" t="s">
        <v>2782</v>
      </c>
      <c r="G18250">
        <v>0.08</v>
      </c>
      <c r="H18250">
        <v>0</v>
      </c>
      <c r="I18250">
        <v>0.08</v>
      </c>
      <c r="J18250">
        <v>0</v>
      </c>
      <c r="K18250">
        <v>1.1833333333488554</v>
      </c>
      <c r="L18250">
        <v>5.4666666666744277</v>
      </c>
      <c r="M18250">
        <v>4.2833333333255723</v>
      </c>
    </row>
    <row r="18251" spans="1:13" x14ac:dyDescent="0.3">
      <c r="A18251">
        <v>2020</v>
      </c>
      <c r="B18251">
        <v>3</v>
      </c>
      <c r="C18251">
        <v>14</v>
      </c>
      <c r="D18251" t="s">
        <v>2647</v>
      </c>
      <c r="E18251" t="s">
        <v>2745</v>
      </c>
      <c r="F18251" t="s">
        <v>2865</v>
      </c>
      <c r="G18251">
        <v>0.89999999999999991</v>
      </c>
      <c r="H18251">
        <v>0</v>
      </c>
      <c r="I18251">
        <v>0.89999999999999991</v>
      </c>
      <c r="J18251">
        <v>0</v>
      </c>
      <c r="K18251">
        <v>1.1833333333488554</v>
      </c>
      <c r="L18251">
        <v>1.9999999999708962</v>
      </c>
      <c r="M18251">
        <v>0.81666666662204079</v>
      </c>
    </row>
    <row r="18252" spans="1:13" x14ac:dyDescent="0.3">
      <c r="A18252">
        <v>2020</v>
      </c>
      <c r="B18252">
        <v>3</v>
      </c>
      <c r="C18252">
        <v>17</v>
      </c>
      <c r="D18252" t="s">
        <v>2650</v>
      </c>
      <c r="E18252" t="s">
        <v>2745</v>
      </c>
      <c r="F18252" t="s">
        <v>2824</v>
      </c>
      <c r="G18252">
        <v>2.61</v>
      </c>
      <c r="H18252">
        <v>0</v>
      </c>
      <c r="I18252">
        <v>2.61</v>
      </c>
      <c r="J18252">
        <v>0</v>
      </c>
      <c r="K18252">
        <v>1.1833333333488554</v>
      </c>
      <c r="L18252">
        <v>2.0416666666860692</v>
      </c>
      <c r="M18252">
        <v>0.85833333333721384</v>
      </c>
    </row>
    <row r="18253" spans="1:13" x14ac:dyDescent="0.3">
      <c r="A18253">
        <v>2020</v>
      </c>
      <c r="B18253">
        <v>4</v>
      </c>
      <c r="C18253">
        <v>7</v>
      </c>
      <c r="D18253" t="s">
        <v>2671</v>
      </c>
      <c r="E18253" t="s">
        <v>2745</v>
      </c>
      <c r="F18253" t="s">
        <v>2751</v>
      </c>
      <c r="G18253">
        <v>1.2</v>
      </c>
      <c r="H18253">
        <v>0</v>
      </c>
      <c r="I18253">
        <v>1.2</v>
      </c>
      <c r="J18253">
        <v>0</v>
      </c>
      <c r="K18253">
        <v>1.1833333333488554</v>
      </c>
      <c r="L18253">
        <v>2.3666666666977108</v>
      </c>
      <c r="M18253">
        <v>1.1833333333488554</v>
      </c>
    </row>
    <row r="18254" spans="1:13" x14ac:dyDescent="0.3">
      <c r="A18254">
        <v>2020</v>
      </c>
      <c r="B18254">
        <v>4</v>
      </c>
      <c r="C18254">
        <v>7</v>
      </c>
      <c r="D18254" t="s">
        <v>2671</v>
      </c>
      <c r="E18254" t="s">
        <v>2741</v>
      </c>
      <c r="F18254" t="s">
        <v>2778</v>
      </c>
      <c r="G18254">
        <v>7.2999999999999995E-2</v>
      </c>
      <c r="H18254">
        <v>0</v>
      </c>
      <c r="I18254">
        <v>7.2999999999999995E-2</v>
      </c>
      <c r="J18254">
        <v>0</v>
      </c>
      <c r="K18254">
        <v>1.1833333333488554</v>
      </c>
      <c r="L18254">
        <v>5.1500000000232831</v>
      </c>
      <c r="M18254">
        <v>3.9666666666744277</v>
      </c>
    </row>
    <row r="18255" spans="1:13" x14ac:dyDescent="0.3">
      <c r="A18255">
        <v>2020</v>
      </c>
      <c r="B18255">
        <v>4</v>
      </c>
      <c r="C18255">
        <v>16</v>
      </c>
      <c r="D18255" t="s">
        <v>2680</v>
      </c>
      <c r="E18255" t="s">
        <v>2745</v>
      </c>
      <c r="F18255" t="s">
        <v>2951</v>
      </c>
      <c r="G18255">
        <v>0.49000000000000005</v>
      </c>
      <c r="H18255">
        <v>0</v>
      </c>
      <c r="I18255">
        <v>0.49000000000000005</v>
      </c>
      <c r="J18255">
        <v>0</v>
      </c>
      <c r="K18255">
        <v>1.1833333333488554</v>
      </c>
      <c r="L18255">
        <v>3.8166666667093523</v>
      </c>
      <c r="M18255">
        <v>2.6333333333604969</v>
      </c>
    </row>
    <row r="18256" spans="1:13" x14ac:dyDescent="0.3">
      <c r="A18256">
        <v>2020</v>
      </c>
      <c r="B18256">
        <v>4</v>
      </c>
      <c r="C18256">
        <v>27</v>
      </c>
      <c r="D18256" t="s">
        <v>2691</v>
      </c>
      <c r="E18256" t="s">
        <v>2743</v>
      </c>
      <c r="F18256" t="s">
        <v>2744</v>
      </c>
      <c r="G18256">
        <v>0.01</v>
      </c>
      <c r="H18256">
        <v>0</v>
      </c>
      <c r="I18256">
        <v>0</v>
      </c>
      <c r="J18256">
        <v>0.01</v>
      </c>
      <c r="K18256">
        <v>1.1833333333488554</v>
      </c>
      <c r="L18256">
        <v>1.3500000000349246</v>
      </c>
      <c r="M18256">
        <v>0.16666666668606922</v>
      </c>
    </row>
    <row r="18257" spans="1:13" x14ac:dyDescent="0.3">
      <c r="A18257">
        <v>2020</v>
      </c>
      <c r="B18257">
        <v>4</v>
      </c>
      <c r="C18257">
        <v>28</v>
      </c>
      <c r="D18257" t="s">
        <v>2692</v>
      </c>
      <c r="E18257" t="s">
        <v>2741</v>
      </c>
      <c r="F18257" t="s">
        <v>2769</v>
      </c>
      <c r="G18257">
        <v>0.1</v>
      </c>
      <c r="H18257">
        <v>0</v>
      </c>
      <c r="I18257">
        <v>0.1</v>
      </c>
      <c r="J18257">
        <v>0</v>
      </c>
      <c r="K18257">
        <v>1.1833333333488554</v>
      </c>
      <c r="L18257">
        <v>3.3666666666395031</v>
      </c>
      <c r="M18257">
        <v>2.1833333332906477</v>
      </c>
    </row>
    <row r="18258" spans="1:13" x14ac:dyDescent="0.3">
      <c r="A18258">
        <v>2020</v>
      </c>
      <c r="B18258">
        <v>5</v>
      </c>
      <c r="C18258">
        <v>23</v>
      </c>
      <c r="D18258" t="s">
        <v>2716</v>
      </c>
      <c r="E18258" t="s">
        <v>3040</v>
      </c>
      <c r="F18258" t="s">
        <v>3058</v>
      </c>
      <c r="G18258">
        <v>1.9E-2</v>
      </c>
      <c r="H18258">
        <v>0</v>
      </c>
      <c r="I18258">
        <v>0</v>
      </c>
      <c r="J18258">
        <v>1.9E-2</v>
      </c>
      <c r="K18258">
        <v>1.1833333333488554</v>
      </c>
      <c r="L18258">
        <v>1.6499999999650754</v>
      </c>
      <c r="M18258">
        <v>0.46666666661622003</v>
      </c>
    </row>
    <row r="18259" spans="1:13" x14ac:dyDescent="0.3">
      <c r="A18259">
        <v>2019</v>
      </c>
      <c r="B18259">
        <v>2</v>
      </c>
      <c r="C18259">
        <v>8</v>
      </c>
      <c r="D18259" t="s">
        <v>2308</v>
      </c>
      <c r="E18259" t="s">
        <v>2743</v>
      </c>
      <c r="F18259" t="s">
        <v>2759</v>
      </c>
      <c r="G18259">
        <v>1.56</v>
      </c>
      <c r="H18259">
        <v>1.3</v>
      </c>
      <c r="I18259">
        <v>0.26</v>
      </c>
      <c r="J18259">
        <v>0</v>
      </c>
      <c r="K18259">
        <v>1.1833333333837799</v>
      </c>
      <c r="L18259">
        <v>80.7</v>
      </c>
      <c r="M18259">
        <v>79.516666666616217</v>
      </c>
    </row>
    <row r="18260" spans="1:13" x14ac:dyDescent="0.3">
      <c r="A18260">
        <v>2012</v>
      </c>
      <c r="B18260">
        <v>12</v>
      </c>
      <c r="C18260">
        <v>18</v>
      </c>
      <c r="D18260" t="s">
        <v>611</v>
      </c>
      <c r="E18260" t="s">
        <v>2752</v>
      </c>
      <c r="F18260" t="s">
        <v>2814</v>
      </c>
      <c r="G18260">
        <v>2.1800000000000002</v>
      </c>
      <c r="H18260">
        <v>0.24000000000000002</v>
      </c>
      <c r="I18260">
        <v>1.94</v>
      </c>
      <c r="J18260">
        <v>0</v>
      </c>
      <c r="K18260">
        <v>1.1833333334361669</v>
      </c>
      <c r="L18260">
        <v>2.1250000000291038</v>
      </c>
      <c r="M18260">
        <v>0.94166666659293696</v>
      </c>
    </row>
    <row r="18261" spans="1:13" x14ac:dyDescent="0.3">
      <c r="A18261">
        <v>2017</v>
      </c>
      <c r="B18261">
        <v>4</v>
      </c>
      <c r="C18261">
        <v>10</v>
      </c>
      <c r="D18261" t="s">
        <v>1804</v>
      </c>
      <c r="E18261" t="s">
        <v>2745</v>
      </c>
      <c r="G18261">
        <v>4.7699999999999996</v>
      </c>
      <c r="H18261">
        <v>0</v>
      </c>
      <c r="I18261">
        <v>1.47</v>
      </c>
      <c r="J18261">
        <v>3.3</v>
      </c>
      <c r="K18261">
        <v>1.1833333334361669</v>
      </c>
      <c r="L18261">
        <v>1.5999999999767169</v>
      </c>
      <c r="M18261">
        <v>0.41666666654055007</v>
      </c>
    </row>
    <row r="18262" spans="1:13" x14ac:dyDescent="0.3">
      <c r="A18262">
        <v>2020</v>
      </c>
      <c r="B18262">
        <v>3</v>
      </c>
      <c r="C18262">
        <v>11</v>
      </c>
      <c r="D18262" t="s">
        <v>2644</v>
      </c>
      <c r="E18262" t="s">
        <v>2745</v>
      </c>
      <c r="F18262" t="s">
        <v>2751</v>
      </c>
      <c r="G18262">
        <v>1.02</v>
      </c>
      <c r="H18262">
        <v>0.62</v>
      </c>
      <c r="I18262">
        <v>0.4</v>
      </c>
      <c r="J18262">
        <v>0</v>
      </c>
      <c r="K18262">
        <v>1.1833333334361669</v>
      </c>
      <c r="L18262">
        <v>6.4750000000640284</v>
      </c>
      <c r="M18262">
        <v>5.2916666666278616</v>
      </c>
    </row>
    <row r="18263" spans="1:13" x14ac:dyDescent="0.3">
      <c r="A18263">
        <v>2010</v>
      </c>
      <c r="B18263">
        <v>12</v>
      </c>
      <c r="C18263">
        <v>17</v>
      </c>
      <c r="D18263" t="s">
        <v>97</v>
      </c>
      <c r="E18263" t="s">
        <v>2752</v>
      </c>
      <c r="F18263" t="s">
        <v>2798</v>
      </c>
      <c r="G18263">
        <v>1.94</v>
      </c>
      <c r="H18263">
        <v>0.36</v>
      </c>
      <c r="I18263">
        <v>1.5799999999999998</v>
      </c>
      <c r="J18263">
        <v>0</v>
      </c>
      <c r="K18263">
        <v>1.1861111111065838</v>
      </c>
      <c r="L18263">
        <v>1.8333333333139308</v>
      </c>
      <c r="M18263">
        <v>0.64722222220734693</v>
      </c>
    </row>
    <row r="18264" spans="1:13" x14ac:dyDescent="0.3">
      <c r="A18264">
        <v>2020</v>
      </c>
      <c r="B18264">
        <v>3</v>
      </c>
      <c r="C18264">
        <v>19</v>
      </c>
      <c r="D18264" t="s">
        <v>2652</v>
      </c>
      <c r="E18264" t="s">
        <v>2745</v>
      </c>
      <c r="F18264" t="s">
        <v>2824</v>
      </c>
      <c r="G18264">
        <v>0.29000000000000004</v>
      </c>
      <c r="H18264">
        <v>0</v>
      </c>
      <c r="I18264">
        <v>0.19</v>
      </c>
      <c r="J18264">
        <v>0.1</v>
      </c>
      <c r="K18264">
        <v>1.1888888888643123</v>
      </c>
      <c r="L18264">
        <v>40.366666666581295</v>
      </c>
      <c r="M18264">
        <v>39.177777777716983</v>
      </c>
    </row>
    <row r="18265" spans="1:13" x14ac:dyDescent="0.3">
      <c r="A18265">
        <v>2012</v>
      </c>
      <c r="B18265">
        <v>12</v>
      </c>
      <c r="C18265">
        <v>12</v>
      </c>
      <c r="D18265" t="s">
        <v>605</v>
      </c>
      <c r="E18265" t="s">
        <v>2752</v>
      </c>
      <c r="F18265" t="s">
        <v>2798</v>
      </c>
      <c r="G18265">
        <v>3.1999999999999997</v>
      </c>
      <c r="H18265">
        <v>1.1000000000000001</v>
      </c>
      <c r="I18265">
        <v>2.1</v>
      </c>
      <c r="J18265">
        <v>0</v>
      </c>
      <c r="K18265">
        <v>1.18888888892252</v>
      </c>
      <c r="L18265">
        <v>1.4333333332906477</v>
      </c>
      <c r="M18265">
        <v>0.24444444436812773</v>
      </c>
    </row>
    <row r="18266" spans="1:13" x14ac:dyDescent="0.3">
      <c r="A18266">
        <v>2018</v>
      </c>
      <c r="B18266">
        <v>1</v>
      </c>
      <c r="C18266">
        <v>6</v>
      </c>
      <c r="D18266" t="s">
        <v>1974</v>
      </c>
      <c r="E18266" t="s">
        <v>2741</v>
      </c>
      <c r="F18266" t="s">
        <v>2758</v>
      </c>
      <c r="G18266">
        <v>0.23</v>
      </c>
      <c r="H18266">
        <v>0.16</v>
      </c>
      <c r="I18266">
        <v>7.0000000000000007E-2</v>
      </c>
      <c r="J18266">
        <v>0</v>
      </c>
      <c r="K18266">
        <v>1.18888888892252</v>
      </c>
      <c r="L18266">
        <v>1.6166666666395031</v>
      </c>
      <c r="M18266">
        <v>0.42777777771698311</v>
      </c>
    </row>
    <row r="18267" spans="1:13" x14ac:dyDescent="0.3">
      <c r="A18267">
        <v>2019</v>
      </c>
      <c r="B18267">
        <v>2</v>
      </c>
      <c r="C18267">
        <v>24</v>
      </c>
      <c r="D18267" t="s">
        <v>2324</v>
      </c>
      <c r="E18267" t="s">
        <v>2745</v>
      </c>
      <c r="F18267" t="s">
        <v>2766</v>
      </c>
      <c r="G18267">
        <v>8.2000000000000003E-2</v>
      </c>
      <c r="H18267">
        <v>0</v>
      </c>
      <c r="I18267">
        <v>8.2000000000000003E-2</v>
      </c>
      <c r="J18267">
        <v>0</v>
      </c>
      <c r="K18267">
        <v>1.18888888892252</v>
      </c>
      <c r="L18267">
        <v>3.2888888889574446</v>
      </c>
      <c r="M18267">
        <v>2.1000000000349246</v>
      </c>
    </row>
    <row r="18268" spans="1:13" x14ac:dyDescent="0.3">
      <c r="A18268">
        <v>2013</v>
      </c>
      <c r="B18268">
        <v>2</v>
      </c>
      <c r="C18268">
        <v>24</v>
      </c>
      <c r="D18268" t="s">
        <v>678</v>
      </c>
      <c r="E18268" t="s">
        <v>2745</v>
      </c>
      <c r="F18268" t="s">
        <v>2772</v>
      </c>
      <c r="G18268">
        <v>1.05</v>
      </c>
      <c r="H18268">
        <v>0.02</v>
      </c>
      <c r="I18268">
        <v>1.03</v>
      </c>
      <c r="J18268">
        <v>0</v>
      </c>
      <c r="K18268">
        <v>1.1888888889807276</v>
      </c>
      <c r="L18268">
        <v>2.1944444444961846</v>
      </c>
      <c r="M18268">
        <v>1.0055555555154569</v>
      </c>
    </row>
    <row r="18269" spans="1:13" x14ac:dyDescent="0.3">
      <c r="A18269">
        <v>2014</v>
      </c>
      <c r="B18269">
        <v>2</v>
      </c>
      <c r="C18269">
        <v>8</v>
      </c>
      <c r="D18269" t="s">
        <v>919</v>
      </c>
      <c r="E18269" t="s">
        <v>2752</v>
      </c>
      <c r="F18269" t="s">
        <v>2813</v>
      </c>
      <c r="G18269">
        <v>7</v>
      </c>
      <c r="H18269">
        <v>0</v>
      </c>
      <c r="I18269">
        <v>7</v>
      </c>
      <c r="J18269">
        <v>0</v>
      </c>
      <c r="K18269">
        <v>1.1916666665347293</v>
      </c>
      <c r="L18269">
        <v>1.9249999999883585</v>
      </c>
      <c r="M18269">
        <v>0.73333333345362917</v>
      </c>
    </row>
    <row r="18270" spans="1:13" x14ac:dyDescent="0.3">
      <c r="A18270">
        <v>2015</v>
      </c>
      <c r="B18270">
        <v>3</v>
      </c>
      <c r="C18270">
        <v>1</v>
      </c>
      <c r="D18270" t="s">
        <v>1199</v>
      </c>
      <c r="E18270" t="s">
        <v>2745</v>
      </c>
      <c r="F18270" t="s">
        <v>2782</v>
      </c>
      <c r="G18270">
        <v>1.61</v>
      </c>
      <c r="H18270">
        <v>0</v>
      </c>
      <c r="I18270">
        <v>1.61</v>
      </c>
      <c r="J18270">
        <v>0</v>
      </c>
      <c r="K18270">
        <v>1.1916666665347293</v>
      </c>
      <c r="L18270">
        <v>2.2249999999185093</v>
      </c>
      <c r="M18270">
        <v>1.03333333338378</v>
      </c>
    </row>
    <row r="18271" spans="1:13" x14ac:dyDescent="0.3">
      <c r="A18271">
        <v>2012</v>
      </c>
      <c r="B18271">
        <v>3</v>
      </c>
      <c r="C18271">
        <v>14</v>
      </c>
      <c r="D18271" t="s">
        <v>436</v>
      </c>
      <c r="E18271" t="s">
        <v>2745</v>
      </c>
      <c r="F18271" t="s">
        <v>2865</v>
      </c>
      <c r="G18271">
        <v>0.42</v>
      </c>
      <c r="H18271">
        <v>0.41</v>
      </c>
      <c r="I18271">
        <v>0.01</v>
      </c>
      <c r="J18271">
        <v>0</v>
      </c>
      <c r="K18271">
        <v>1.1916666666220408</v>
      </c>
      <c r="L18271">
        <v>6.4749999999767169</v>
      </c>
      <c r="M18271">
        <v>5.2833333333546761</v>
      </c>
    </row>
    <row r="18272" spans="1:13" x14ac:dyDescent="0.3">
      <c r="A18272">
        <v>2013</v>
      </c>
      <c r="B18272">
        <v>2</v>
      </c>
      <c r="C18272">
        <v>21</v>
      </c>
      <c r="D18272" t="s">
        <v>675</v>
      </c>
      <c r="E18272" t="s">
        <v>2745</v>
      </c>
      <c r="F18272" t="s">
        <v>2766</v>
      </c>
      <c r="G18272">
        <v>0.31</v>
      </c>
      <c r="H18272">
        <v>0.05</v>
      </c>
      <c r="I18272">
        <v>0.26</v>
      </c>
      <c r="J18272">
        <v>0</v>
      </c>
      <c r="K18272">
        <v>1.1916666666220408</v>
      </c>
      <c r="L18272">
        <v>1.8250000000116415</v>
      </c>
      <c r="M18272">
        <v>0.63333333338960074</v>
      </c>
    </row>
    <row r="18273" spans="1:13" x14ac:dyDescent="0.3">
      <c r="A18273">
        <v>2013</v>
      </c>
      <c r="B18273">
        <v>2</v>
      </c>
      <c r="C18273">
        <v>27</v>
      </c>
      <c r="D18273" t="s">
        <v>681</v>
      </c>
      <c r="E18273" t="s">
        <v>2741</v>
      </c>
      <c r="F18273" t="s">
        <v>2858</v>
      </c>
      <c r="G18273">
        <v>0.62</v>
      </c>
      <c r="H18273">
        <v>0</v>
      </c>
      <c r="I18273">
        <v>0.62</v>
      </c>
      <c r="J18273">
        <v>0</v>
      </c>
      <c r="K18273">
        <v>1.1916666666220408</v>
      </c>
      <c r="L18273">
        <v>1.3416666665871162</v>
      </c>
      <c r="M18273">
        <v>0.1499999999650754</v>
      </c>
    </row>
    <row r="18274" spans="1:13" x14ac:dyDescent="0.3">
      <c r="A18274">
        <v>2013</v>
      </c>
      <c r="B18274">
        <v>3</v>
      </c>
      <c r="C18274">
        <v>1</v>
      </c>
      <c r="D18274" t="s">
        <v>683</v>
      </c>
      <c r="E18274" t="s">
        <v>2745</v>
      </c>
      <c r="F18274" t="s">
        <v>2782</v>
      </c>
      <c r="G18274">
        <v>0.41000000000000003</v>
      </c>
      <c r="H18274">
        <v>0.01</v>
      </c>
      <c r="I18274">
        <v>0.4</v>
      </c>
      <c r="J18274">
        <v>0</v>
      </c>
      <c r="K18274">
        <v>1.1916666666220408</v>
      </c>
      <c r="L18274">
        <v>1.7583333333896007</v>
      </c>
      <c r="M18274">
        <v>0.56666666676755995</v>
      </c>
    </row>
    <row r="18275" spans="1:13" x14ac:dyDescent="0.3">
      <c r="A18275">
        <v>2013</v>
      </c>
      <c r="B18275">
        <v>11</v>
      </c>
      <c r="C18275">
        <v>26</v>
      </c>
      <c r="D18275" t="s">
        <v>845</v>
      </c>
      <c r="E18275" t="s">
        <v>2743</v>
      </c>
      <c r="F18275" t="s">
        <v>2861</v>
      </c>
      <c r="G18275">
        <v>1</v>
      </c>
      <c r="H18275">
        <v>0.5</v>
      </c>
      <c r="I18275">
        <v>0.5</v>
      </c>
      <c r="J18275">
        <v>0</v>
      </c>
      <c r="K18275">
        <v>1.1916666666220408</v>
      </c>
      <c r="L18275">
        <v>1.9166666667151731</v>
      </c>
      <c r="M18275">
        <v>0.72500000009313226</v>
      </c>
    </row>
    <row r="18276" spans="1:13" x14ac:dyDescent="0.3">
      <c r="A18276">
        <v>2013</v>
      </c>
      <c r="B18276">
        <v>12</v>
      </c>
      <c r="C18276">
        <v>26</v>
      </c>
      <c r="D18276" t="s">
        <v>875</v>
      </c>
      <c r="E18276" t="s">
        <v>2741</v>
      </c>
      <c r="F18276" t="s">
        <v>2911</v>
      </c>
      <c r="G18276">
        <v>0.2</v>
      </c>
      <c r="H18276">
        <v>0.1</v>
      </c>
      <c r="I18276">
        <v>0.1</v>
      </c>
      <c r="J18276">
        <v>0</v>
      </c>
      <c r="K18276">
        <v>1.1916666666220408</v>
      </c>
      <c r="L18276">
        <v>2.2666666666336823</v>
      </c>
      <c r="M18276">
        <v>1.0750000000116415</v>
      </c>
    </row>
    <row r="18277" spans="1:13" x14ac:dyDescent="0.3">
      <c r="A18277">
        <v>2016</v>
      </c>
      <c r="B18277">
        <v>3</v>
      </c>
      <c r="C18277">
        <v>15</v>
      </c>
      <c r="D18277" t="s">
        <v>1509</v>
      </c>
      <c r="E18277" t="s">
        <v>2749</v>
      </c>
      <c r="F18277" t="s">
        <v>2768</v>
      </c>
      <c r="G18277">
        <v>1.4</v>
      </c>
      <c r="H18277">
        <v>0</v>
      </c>
      <c r="I18277">
        <v>1.4</v>
      </c>
      <c r="J18277">
        <v>0</v>
      </c>
      <c r="K18277">
        <v>1.1916666666220408</v>
      </c>
      <c r="L18277">
        <v>2.6083333332790062</v>
      </c>
      <c r="M18277">
        <v>1.4166666666569654</v>
      </c>
    </row>
    <row r="18278" spans="1:13" x14ac:dyDescent="0.3">
      <c r="A18278">
        <v>2019</v>
      </c>
      <c r="B18278">
        <v>11</v>
      </c>
      <c r="C18278">
        <v>18</v>
      </c>
      <c r="D18278" t="s">
        <v>2530</v>
      </c>
      <c r="E18278" t="s">
        <v>2745</v>
      </c>
      <c r="F18278" t="s">
        <v>2824</v>
      </c>
      <c r="G18278">
        <v>1.79</v>
      </c>
      <c r="H18278">
        <v>0</v>
      </c>
      <c r="I18278">
        <v>1.79</v>
      </c>
      <c r="J18278">
        <v>0</v>
      </c>
      <c r="K18278">
        <v>1.1916666666220408</v>
      </c>
      <c r="L18278">
        <v>117.65833333329647</v>
      </c>
      <c r="M18278">
        <v>116.46666666667443</v>
      </c>
    </row>
    <row r="18279" spans="1:13" x14ac:dyDescent="0.3">
      <c r="A18279">
        <v>2011</v>
      </c>
      <c r="B18279">
        <v>2</v>
      </c>
      <c r="C18279">
        <v>16</v>
      </c>
      <c r="D18279" t="s">
        <v>158</v>
      </c>
      <c r="E18279" t="s">
        <v>2741</v>
      </c>
      <c r="F18279" t="s">
        <v>2843</v>
      </c>
      <c r="G18279">
        <v>1.3</v>
      </c>
      <c r="H18279">
        <v>0</v>
      </c>
      <c r="I18279">
        <v>1.3</v>
      </c>
      <c r="J18279">
        <v>0</v>
      </c>
      <c r="K18279">
        <v>1.1916666667093523</v>
      </c>
      <c r="L18279">
        <v>1.6500000000523869</v>
      </c>
      <c r="M18279">
        <v>0.45833333334303461</v>
      </c>
    </row>
    <row r="18280" spans="1:13" x14ac:dyDescent="0.3">
      <c r="A18280">
        <v>2012</v>
      </c>
      <c r="B18280">
        <v>2</v>
      </c>
      <c r="C18280">
        <v>3</v>
      </c>
      <c r="D18280" t="s">
        <v>396</v>
      </c>
      <c r="E18280" t="s">
        <v>2743</v>
      </c>
      <c r="F18280" t="s">
        <v>2823</v>
      </c>
      <c r="G18280">
        <v>0.21000000000000002</v>
      </c>
      <c r="H18280">
        <v>0</v>
      </c>
      <c r="I18280">
        <v>0.21000000000000002</v>
      </c>
      <c r="J18280">
        <v>0</v>
      </c>
      <c r="K18280">
        <v>1.1916666667093523</v>
      </c>
      <c r="L18280">
        <v>1.7916666667442769</v>
      </c>
      <c r="M18280">
        <v>0.6000000000349246</v>
      </c>
    </row>
    <row r="18281" spans="1:13" x14ac:dyDescent="0.3">
      <c r="A18281">
        <v>2013</v>
      </c>
      <c r="B18281">
        <v>3</v>
      </c>
      <c r="C18281">
        <v>29</v>
      </c>
      <c r="D18281" t="s">
        <v>711</v>
      </c>
      <c r="E18281" t="s">
        <v>2745</v>
      </c>
      <c r="F18281" t="s">
        <v>2824</v>
      </c>
      <c r="G18281">
        <v>0.6100000000000001</v>
      </c>
      <c r="H18281">
        <v>0.21000000000000002</v>
      </c>
      <c r="I18281">
        <v>0.4</v>
      </c>
      <c r="J18281">
        <v>0</v>
      </c>
      <c r="K18281">
        <v>1.1916666667093523</v>
      </c>
      <c r="L18281">
        <v>15.308333333377959</v>
      </c>
      <c r="M18281">
        <v>14.116666666668607</v>
      </c>
    </row>
    <row r="18282" spans="1:13" x14ac:dyDescent="0.3">
      <c r="A18282">
        <v>2016</v>
      </c>
      <c r="B18282">
        <v>2</v>
      </c>
      <c r="C18282">
        <v>21</v>
      </c>
      <c r="D18282" t="s">
        <v>1486</v>
      </c>
      <c r="E18282" t="s">
        <v>2745</v>
      </c>
      <c r="F18282" t="s">
        <v>2777</v>
      </c>
      <c r="G18282">
        <v>0.66</v>
      </c>
      <c r="H18282">
        <v>0</v>
      </c>
      <c r="I18282">
        <v>0.66</v>
      </c>
      <c r="J18282">
        <v>0</v>
      </c>
      <c r="K18282">
        <v>1.1916666667093523</v>
      </c>
      <c r="L18282">
        <v>2.2333333333663177</v>
      </c>
      <c r="M18282">
        <v>1.0416666666569654</v>
      </c>
    </row>
    <row r="18283" spans="1:13" x14ac:dyDescent="0.3">
      <c r="A18283">
        <v>2016</v>
      </c>
      <c r="B18283">
        <v>2</v>
      </c>
      <c r="C18283">
        <v>23</v>
      </c>
      <c r="D18283" t="s">
        <v>1488</v>
      </c>
      <c r="E18283" t="s">
        <v>2741</v>
      </c>
      <c r="F18283" t="s">
        <v>2878</v>
      </c>
      <c r="G18283">
        <v>2.0699999999999998</v>
      </c>
      <c r="H18283">
        <v>0</v>
      </c>
      <c r="I18283">
        <v>2.0699999999999998</v>
      </c>
      <c r="J18283">
        <v>0</v>
      </c>
      <c r="K18283">
        <v>1.1916666667093523</v>
      </c>
      <c r="L18283">
        <v>1.92500000007567</v>
      </c>
      <c r="M18283">
        <v>0.73333333336631767</v>
      </c>
    </row>
    <row r="18284" spans="1:13" x14ac:dyDescent="0.3">
      <c r="A18284">
        <v>2016</v>
      </c>
      <c r="B18284">
        <v>3</v>
      </c>
      <c r="C18284">
        <v>22</v>
      </c>
      <c r="D18284" t="s">
        <v>1516</v>
      </c>
      <c r="E18284" t="s">
        <v>2745</v>
      </c>
      <c r="F18284" t="s">
        <v>2751</v>
      </c>
      <c r="G18284">
        <v>0.73</v>
      </c>
      <c r="H18284">
        <v>0.73</v>
      </c>
      <c r="I18284">
        <v>0</v>
      </c>
      <c r="J18284">
        <v>0</v>
      </c>
      <c r="K18284">
        <v>1.1916666667093523</v>
      </c>
      <c r="L18284">
        <v>3.6083333333954215</v>
      </c>
      <c r="M18284">
        <v>2.4166666666860692</v>
      </c>
    </row>
    <row r="18285" spans="1:13" x14ac:dyDescent="0.3">
      <c r="A18285">
        <v>2016</v>
      </c>
      <c r="B18285">
        <v>11</v>
      </c>
      <c r="C18285">
        <v>2</v>
      </c>
      <c r="D18285" t="s">
        <v>1645</v>
      </c>
      <c r="E18285" t="s">
        <v>2752</v>
      </c>
      <c r="F18285" t="s">
        <v>2814</v>
      </c>
      <c r="G18285">
        <v>2.4900000000000002</v>
      </c>
      <c r="H18285">
        <v>0</v>
      </c>
      <c r="I18285">
        <v>2.4900000000000002</v>
      </c>
      <c r="J18285">
        <v>0</v>
      </c>
      <c r="K18285">
        <v>1.1916666667093523</v>
      </c>
      <c r="L18285">
        <v>1.8000000000174623</v>
      </c>
      <c r="M18285">
        <v>0.60833333330811001</v>
      </c>
    </row>
    <row r="18286" spans="1:13" x14ac:dyDescent="0.3">
      <c r="A18286">
        <v>2017</v>
      </c>
      <c r="B18286">
        <v>4</v>
      </c>
      <c r="C18286">
        <v>3</v>
      </c>
      <c r="D18286" t="s">
        <v>1797</v>
      </c>
      <c r="E18286" t="s">
        <v>2752</v>
      </c>
      <c r="F18286" t="s">
        <v>2790</v>
      </c>
      <c r="G18286">
        <v>1.1300000000000001</v>
      </c>
      <c r="H18286">
        <v>0.23</v>
      </c>
      <c r="I18286">
        <v>0.9</v>
      </c>
      <c r="J18286">
        <v>0</v>
      </c>
      <c r="K18286">
        <v>1.1916666667093523</v>
      </c>
      <c r="L18286">
        <v>2.5833333333721384</v>
      </c>
      <c r="M18286">
        <v>1.3916666666627862</v>
      </c>
    </row>
    <row r="18287" spans="1:13" x14ac:dyDescent="0.3">
      <c r="A18287">
        <v>2017</v>
      </c>
      <c r="B18287">
        <v>4</v>
      </c>
      <c r="C18287">
        <v>13</v>
      </c>
      <c r="D18287" t="s">
        <v>1807</v>
      </c>
      <c r="E18287" t="s">
        <v>2745</v>
      </c>
      <c r="G18287">
        <v>1.4200000000000002</v>
      </c>
      <c r="H18287">
        <v>0.82000000000000006</v>
      </c>
      <c r="I18287">
        <v>0.6</v>
      </c>
      <c r="J18287">
        <v>0</v>
      </c>
      <c r="K18287">
        <v>1.1916666667093523</v>
      </c>
      <c r="L18287">
        <v>3.1333333334187046</v>
      </c>
      <c r="M18287">
        <v>1.9416666667093523</v>
      </c>
    </row>
    <row r="18288" spans="1:13" x14ac:dyDescent="0.3">
      <c r="A18288">
        <v>2019</v>
      </c>
      <c r="B18288">
        <v>1</v>
      </c>
      <c r="C18288">
        <v>21</v>
      </c>
      <c r="D18288" t="s">
        <v>2290</v>
      </c>
      <c r="E18288" t="s">
        <v>2749</v>
      </c>
      <c r="F18288" t="s">
        <v>2849</v>
      </c>
      <c r="G18288">
        <v>1.81</v>
      </c>
      <c r="H18288">
        <v>0</v>
      </c>
      <c r="I18288">
        <v>0.51</v>
      </c>
      <c r="J18288">
        <v>1.3</v>
      </c>
      <c r="K18288">
        <v>1.1916666667093523</v>
      </c>
      <c r="L18288">
        <v>1.6000000000640284</v>
      </c>
      <c r="M18288">
        <v>0.40833333335467614</v>
      </c>
    </row>
    <row r="18289" spans="1:13" x14ac:dyDescent="0.3">
      <c r="A18289">
        <v>2019</v>
      </c>
      <c r="B18289">
        <v>11</v>
      </c>
      <c r="C18289">
        <v>29</v>
      </c>
      <c r="D18289" t="s">
        <v>2541</v>
      </c>
      <c r="E18289" t="s">
        <v>2749</v>
      </c>
      <c r="F18289" t="s">
        <v>2768</v>
      </c>
      <c r="G18289">
        <v>2.0299999999999998</v>
      </c>
      <c r="H18289">
        <v>0</v>
      </c>
      <c r="I18289">
        <v>2.0299999999999998</v>
      </c>
      <c r="J18289">
        <v>0</v>
      </c>
      <c r="K18289">
        <v>1.1916666667093523</v>
      </c>
      <c r="L18289">
        <v>2.0249999999650754</v>
      </c>
      <c r="M18289">
        <v>0.83333333325572312</v>
      </c>
    </row>
    <row r="18290" spans="1:13" x14ac:dyDescent="0.3">
      <c r="A18290">
        <v>2011</v>
      </c>
      <c r="B18290">
        <v>1</v>
      </c>
      <c r="C18290">
        <v>7</v>
      </c>
      <c r="D18290" t="s">
        <v>118</v>
      </c>
      <c r="E18290" t="s">
        <v>2743</v>
      </c>
      <c r="F18290" t="s">
        <v>2861</v>
      </c>
      <c r="G18290">
        <v>0.9</v>
      </c>
      <c r="H18290">
        <v>0.7</v>
      </c>
      <c r="I18290">
        <v>0</v>
      </c>
      <c r="J18290">
        <v>0.2</v>
      </c>
      <c r="K18290">
        <v>1.1916666667966638</v>
      </c>
      <c r="L18290">
        <v>11.225000000093132</v>
      </c>
      <c r="M18290">
        <v>10.033333333296468</v>
      </c>
    </row>
    <row r="18291" spans="1:13" x14ac:dyDescent="0.3">
      <c r="A18291">
        <v>2016</v>
      </c>
      <c r="B18291">
        <v>2</v>
      </c>
      <c r="C18291">
        <v>10</v>
      </c>
      <c r="D18291" t="s">
        <v>1475</v>
      </c>
      <c r="E18291" t="s">
        <v>2745</v>
      </c>
      <c r="F18291" t="s">
        <v>2818</v>
      </c>
      <c r="G18291">
        <v>0.2</v>
      </c>
      <c r="H18291">
        <v>0.1</v>
      </c>
      <c r="I18291">
        <v>0.1</v>
      </c>
      <c r="J18291">
        <v>0</v>
      </c>
      <c r="K18291">
        <v>1.1916666667966638</v>
      </c>
      <c r="L18291">
        <v>1.7916666667442769</v>
      </c>
      <c r="M18291">
        <v>0.59999999994761311</v>
      </c>
    </row>
    <row r="18292" spans="1:13" x14ac:dyDescent="0.3">
      <c r="A18292">
        <v>2013</v>
      </c>
      <c r="B18292">
        <v>2</v>
      </c>
      <c r="C18292">
        <v>24</v>
      </c>
      <c r="D18292" t="s">
        <v>678</v>
      </c>
      <c r="E18292" t="s">
        <v>2745</v>
      </c>
      <c r="F18292" t="s">
        <v>2796</v>
      </c>
      <c r="G18292">
        <v>11.7</v>
      </c>
      <c r="H18292">
        <v>2</v>
      </c>
      <c r="I18292">
        <v>9.6999999999999993</v>
      </c>
      <c r="J18292">
        <v>0</v>
      </c>
      <c r="K18292">
        <v>1.1933333333116025</v>
      </c>
      <c r="L18292">
        <v>7.5366666666464877</v>
      </c>
      <c r="M18292">
        <v>6.3433333333348854</v>
      </c>
    </row>
    <row r="18293" spans="1:13" x14ac:dyDescent="0.3">
      <c r="A18293">
        <v>2019</v>
      </c>
      <c r="B18293">
        <v>12</v>
      </c>
      <c r="C18293">
        <v>25</v>
      </c>
      <c r="D18293" t="s">
        <v>2567</v>
      </c>
      <c r="E18293" t="s">
        <v>2745</v>
      </c>
      <c r="F18293" t="s">
        <v>2777</v>
      </c>
      <c r="G18293">
        <v>2.347</v>
      </c>
      <c r="H18293">
        <v>0</v>
      </c>
      <c r="I18293">
        <v>2.347</v>
      </c>
      <c r="J18293">
        <v>0</v>
      </c>
      <c r="K18293">
        <v>1.193333333346527</v>
      </c>
      <c r="L18293">
        <v>3.2566666666651143</v>
      </c>
      <c r="M18293">
        <v>2.0633333333185875</v>
      </c>
    </row>
    <row r="18294" spans="1:13" x14ac:dyDescent="0.3">
      <c r="A18294">
        <v>2011</v>
      </c>
      <c r="B18294">
        <v>2</v>
      </c>
      <c r="C18294">
        <v>12</v>
      </c>
      <c r="D18294" t="s">
        <v>154</v>
      </c>
      <c r="E18294" t="s">
        <v>2752</v>
      </c>
      <c r="F18294" t="s">
        <v>2881</v>
      </c>
      <c r="G18294">
        <v>4.71</v>
      </c>
      <c r="H18294">
        <v>1.4</v>
      </c>
      <c r="I18294">
        <v>3.3000000000000003</v>
      </c>
      <c r="J18294">
        <v>0.01</v>
      </c>
      <c r="K18294">
        <v>1.1944444443797693</v>
      </c>
      <c r="L18294">
        <v>1.8333333332557231</v>
      </c>
      <c r="M18294">
        <v>0.63888888887595385</v>
      </c>
    </row>
    <row r="18295" spans="1:13" x14ac:dyDescent="0.3">
      <c r="A18295">
        <v>2015</v>
      </c>
      <c r="B18295">
        <v>2</v>
      </c>
      <c r="C18295">
        <v>26</v>
      </c>
      <c r="D18295" t="s">
        <v>1196</v>
      </c>
      <c r="E18295" t="s">
        <v>2747</v>
      </c>
      <c r="F18295" t="s">
        <v>3002</v>
      </c>
      <c r="G18295">
        <v>0.03</v>
      </c>
      <c r="H18295">
        <v>0</v>
      </c>
      <c r="I18295">
        <v>0.03</v>
      </c>
      <c r="J18295">
        <v>0</v>
      </c>
      <c r="K18295">
        <v>1.1944444444379769</v>
      </c>
      <c r="L18295">
        <v>1.5277777777519077</v>
      </c>
      <c r="M18295">
        <v>0.33333333331393078</v>
      </c>
    </row>
    <row r="18296" spans="1:13" x14ac:dyDescent="0.3">
      <c r="A18296">
        <v>2016</v>
      </c>
      <c r="B18296">
        <v>12</v>
      </c>
      <c r="C18296">
        <v>31</v>
      </c>
      <c r="D18296" t="s">
        <v>1704</v>
      </c>
      <c r="E18296" t="s">
        <v>2745</v>
      </c>
      <c r="G18296">
        <v>7.4319999999999995</v>
      </c>
      <c r="H18296">
        <v>0</v>
      </c>
      <c r="I18296">
        <v>7.4319999999999995</v>
      </c>
      <c r="J18296">
        <v>0</v>
      </c>
      <c r="K18296">
        <v>1.1944444444379769</v>
      </c>
      <c r="L18296">
        <v>3.8444444444030523</v>
      </c>
      <c r="M18296">
        <v>2.6499999999650754</v>
      </c>
    </row>
    <row r="18297" spans="1:13" x14ac:dyDescent="0.3">
      <c r="A18297">
        <v>2017</v>
      </c>
      <c r="B18297">
        <v>11</v>
      </c>
      <c r="C18297">
        <v>30</v>
      </c>
      <c r="D18297" t="s">
        <v>1937</v>
      </c>
      <c r="E18297" t="s">
        <v>2743</v>
      </c>
      <c r="F18297" t="s">
        <v>2744</v>
      </c>
      <c r="G18297">
        <v>1.75</v>
      </c>
      <c r="H18297">
        <v>0.4</v>
      </c>
      <c r="I18297">
        <v>1.3</v>
      </c>
      <c r="J18297">
        <v>0.05</v>
      </c>
      <c r="K18297">
        <v>1.1944444444379769</v>
      </c>
      <c r="L18297">
        <v>1.8388888888293877</v>
      </c>
      <c r="M18297">
        <v>0.6444444443914108</v>
      </c>
    </row>
    <row r="18298" spans="1:13" x14ac:dyDescent="0.3">
      <c r="A18298">
        <v>2018</v>
      </c>
      <c r="B18298">
        <v>1</v>
      </c>
      <c r="C18298">
        <v>21</v>
      </c>
      <c r="D18298" t="s">
        <v>1989</v>
      </c>
      <c r="E18298" t="s">
        <v>2741</v>
      </c>
      <c r="F18298" t="s">
        <v>2787</v>
      </c>
      <c r="G18298">
        <v>6.0000000000000005E-2</v>
      </c>
      <c r="H18298">
        <v>0</v>
      </c>
      <c r="I18298">
        <v>0.03</v>
      </c>
      <c r="J18298">
        <v>0.03</v>
      </c>
      <c r="K18298">
        <v>1.1944444444379769</v>
      </c>
      <c r="L18298">
        <v>1.5333333332673647</v>
      </c>
      <c r="M18298">
        <v>0.33888888882938772</v>
      </c>
    </row>
    <row r="18299" spans="1:13" x14ac:dyDescent="0.3">
      <c r="A18299">
        <v>2011</v>
      </c>
      <c r="B18299">
        <v>1</v>
      </c>
      <c r="C18299">
        <v>15</v>
      </c>
      <c r="D18299" t="s">
        <v>126</v>
      </c>
      <c r="E18299" t="s">
        <v>2745</v>
      </c>
      <c r="F18299" t="s">
        <v>2772</v>
      </c>
      <c r="G18299">
        <v>1.66</v>
      </c>
      <c r="H18299">
        <v>0.51</v>
      </c>
      <c r="I18299">
        <v>0.15</v>
      </c>
      <c r="J18299">
        <v>1</v>
      </c>
      <c r="K18299">
        <v>1.1944444444961846</v>
      </c>
      <c r="L18299">
        <v>2.1222222222713754</v>
      </c>
      <c r="M18299">
        <v>0.92777777777519077</v>
      </c>
    </row>
    <row r="18300" spans="1:13" x14ac:dyDescent="0.3">
      <c r="A18300">
        <v>2012</v>
      </c>
      <c r="B18300">
        <v>1</v>
      </c>
      <c r="C18300">
        <v>31</v>
      </c>
      <c r="D18300" t="s">
        <v>393</v>
      </c>
      <c r="E18300" t="s">
        <v>2745</v>
      </c>
      <c r="F18300" t="s">
        <v>2777</v>
      </c>
      <c r="G18300">
        <v>2.2199999999999998</v>
      </c>
      <c r="H18300">
        <v>2</v>
      </c>
      <c r="I18300">
        <v>0.21999999999999997</v>
      </c>
      <c r="J18300">
        <v>0</v>
      </c>
      <c r="K18300">
        <v>1.195833333345945</v>
      </c>
      <c r="L18300">
        <v>4.4416666666948004</v>
      </c>
      <c r="M18300">
        <v>3.2458333333488554</v>
      </c>
    </row>
    <row r="18301" spans="1:13" x14ac:dyDescent="0.3">
      <c r="A18301">
        <v>2010</v>
      </c>
      <c r="B18301">
        <v>12</v>
      </c>
      <c r="C18301">
        <v>23</v>
      </c>
      <c r="D18301" t="s">
        <v>103</v>
      </c>
      <c r="E18301" t="s">
        <v>2752</v>
      </c>
      <c r="F18301" t="s">
        <v>2814</v>
      </c>
      <c r="G18301">
        <v>0.37</v>
      </c>
      <c r="H18301">
        <v>0</v>
      </c>
      <c r="I18301">
        <v>0.37</v>
      </c>
      <c r="J18301">
        <v>0</v>
      </c>
      <c r="K18301">
        <v>1.1999999998952262</v>
      </c>
      <c r="L18301">
        <v>1.5333333332673647</v>
      </c>
      <c r="M18301">
        <v>0.33333333337213844</v>
      </c>
    </row>
    <row r="18302" spans="1:13" x14ac:dyDescent="0.3">
      <c r="A18302">
        <v>2011</v>
      </c>
      <c r="B18302">
        <v>1</v>
      </c>
      <c r="C18302">
        <v>6</v>
      </c>
      <c r="D18302" t="s">
        <v>117</v>
      </c>
      <c r="E18302" t="s">
        <v>2745</v>
      </c>
      <c r="F18302" t="s">
        <v>2776</v>
      </c>
      <c r="G18302">
        <v>0.46000000000000008</v>
      </c>
      <c r="H18302">
        <v>0.46000000000000008</v>
      </c>
      <c r="I18302">
        <v>0</v>
      </c>
      <c r="J18302">
        <v>0</v>
      </c>
      <c r="K18302">
        <v>1.1999999998952262</v>
      </c>
      <c r="L18302">
        <v>3.6000000000349246</v>
      </c>
      <c r="M18302">
        <v>2.4000000001396984</v>
      </c>
    </row>
    <row r="18303" spans="1:13" x14ac:dyDescent="0.3">
      <c r="A18303">
        <v>2011</v>
      </c>
      <c r="B18303">
        <v>1</v>
      </c>
      <c r="C18303">
        <v>11</v>
      </c>
      <c r="D18303" t="s">
        <v>122</v>
      </c>
      <c r="E18303" t="s">
        <v>2743</v>
      </c>
      <c r="F18303" t="s">
        <v>2759</v>
      </c>
      <c r="G18303">
        <v>0.08</v>
      </c>
      <c r="H18303">
        <v>0</v>
      </c>
      <c r="I18303">
        <v>0.08</v>
      </c>
      <c r="J18303">
        <v>0</v>
      </c>
      <c r="K18303">
        <v>1.1999999998952262</v>
      </c>
      <c r="L18303">
        <v>3.9166666666860692</v>
      </c>
      <c r="M18303">
        <v>2.716666666790843</v>
      </c>
    </row>
    <row r="18304" spans="1:13" x14ac:dyDescent="0.3">
      <c r="A18304">
        <v>2011</v>
      </c>
      <c r="B18304">
        <v>1</v>
      </c>
      <c r="C18304">
        <v>11</v>
      </c>
      <c r="D18304" t="s">
        <v>122</v>
      </c>
      <c r="E18304" t="s">
        <v>2747</v>
      </c>
      <c r="F18304" t="s">
        <v>2937</v>
      </c>
      <c r="G18304">
        <v>0.35</v>
      </c>
      <c r="H18304">
        <v>0</v>
      </c>
      <c r="I18304">
        <v>0.35</v>
      </c>
      <c r="J18304">
        <v>0</v>
      </c>
      <c r="K18304">
        <v>1.1999999998952262</v>
      </c>
      <c r="L18304">
        <v>3.3166666666511446</v>
      </c>
      <c r="M18304">
        <v>2.1166666667559184</v>
      </c>
    </row>
    <row r="18305" spans="1:13" x14ac:dyDescent="0.3">
      <c r="A18305">
        <v>2011</v>
      </c>
      <c r="B18305">
        <v>1</v>
      </c>
      <c r="C18305">
        <v>24</v>
      </c>
      <c r="D18305" t="s">
        <v>135</v>
      </c>
      <c r="E18305" t="s">
        <v>2749</v>
      </c>
      <c r="F18305" t="s">
        <v>2832</v>
      </c>
      <c r="G18305">
        <v>0.1</v>
      </c>
      <c r="H18305">
        <v>0</v>
      </c>
      <c r="I18305">
        <v>0.1</v>
      </c>
      <c r="J18305">
        <v>0</v>
      </c>
      <c r="K18305">
        <v>1.1999999998952262</v>
      </c>
      <c r="L18305">
        <v>1.3333333333139308</v>
      </c>
      <c r="M18305">
        <v>0.13333333341870457</v>
      </c>
    </row>
    <row r="18306" spans="1:13" x14ac:dyDescent="0.3">
      <c r="A18306">
        <v>2011</v>
      </c>
      <c r="B18306">
        <v>1</v>
      </c>
      <c r="C18306">
        <v>26</v>
      </c>
      <c r="D18306" t="s">
        <v>137</v>
      </c>
      <c r="E18306" t="s">
        <v>2752</v>
      </c>
      <c r="F18306" t="s">
        <v>2928</v>
      </c>
      <c r="G18306">
        <v>0.2</v>
      </c>
      <c r="H18306">
        <v>0.05</v>
      </c>
      <c r="I18306">
        <v>0.15</v>
      </c>
      <c r="J18306">
        <v>0</v>
      </c>
      <c r="K18306">
        <v>1.1999999998952262</v>
      </c>
      <c r="L18306">
        <v>1.3666666665812954</v>
      </c>
      <c r="M18306">
        <v>0.16666666668606922</v>
      </c>
    </row>
    <row r="18307" spans="1:13" x14ac:dyDescent="0.3">
      <c r="A18307">
        <v>2011</v>
      </c>
      <c r="B18307">
        <v>1</v>
      </c>
      <c r="C18307">
        <v>30</v>
      </c>
      <c r="D18307" t="s">
        <v>141</v>
      </c>
      <c r="E18307" t="s">
        <v>2745</v>
      </c>
      <c r="F18307" t="s">
        <v>2957</v>
      </c>
      <c r="G18307">
        <v>0.39999999999999997</v>
      </c>
      <c r="H18307">
        <v>0</v>
      </c>
      <c r="I18307">
        <v>0.05</v>
      </c>
      <c r="J18307">
        <v>0.35</v>
      </c>
      <c r="K18307">
        <v>1.1999999998952262</v>
      </c>
      <c r="L18307">
        <v>3.8999999999650754</v>
      </c>
      <c r="M18307">
        <v>2.7000000000698492</v>
      </c>
    </row>
    <row r="18308" spans="1:13" x14ac:dyDescent="0.3">
      <c r="A18308">
        <v>2011</v>
      </c>
      <c r="B18308">
        <v>2</v>
      </c>
      <c r="C18308">
        <v>22</v>
      </c>
      <c r="D18308" t="s">
        <v>164</v>
      </c>
      <c r="E18308" t="s">
        <v>2752</v>
      </c>
      <c r="F18308" t="s">
        <v>2863</v>
      </c>
      <c r="G18308">
        <v>0.8</v>
      </c>
      <c r="H18308">
        <v>0</v>
      </c>
      <c r="I18308">
        <v>0.8</v>
      </c>
      <c r="J18308">
        <v>0</v>
      </c>
      <c r="K18308">
        <v>1.1999999998952262</v>
      </c>
      <c r="L18308">
        <v>1.8499999999185093</v>
      </c>
      <c r="M18308">
        <v>0.65000000002328306</v>
      </c>
    </row>
    <row r="18309" spans="1:13" x14ac:dyDescent="0.3">
      <c r="A18309">
        <v>2011</v>
      </c>
      <c r="B18309">
        <v>11</v>
      </c>
      <c r="C18309">
        <v>10</v>
      </c>
      <c r="D18309" t="s">
        <v>311</v>
      </c>
      <c r="E18309" t="s">
        <v>2743</v>
      </c>
      <c r="F18309" t="s">
        <v>2759</v>
      </c>
      <c r="G18309">
        <v>0.01</v>
      </c>
      <c r="H18309">
        <v>0</v>
      </c>
      <c r="I18309">
        <v>0.01</v>
      </c>
      <c r="J18309">
        <v>0</v>
      </c>
      <c r="K18309">
        <v>1.1999999998952262</v>
      </c>
      <c r="L18309">
        <v>1.4166666665696539</v>
      </c>
      <c r="M18309">
        <v>0.21666666667442769</v>
      </c>
    </row>
    <row r="18310" spans="1:13" x14ac:dyDescent="0.3">
      <c r="A18310">
        <v>2011</v>
      </c>
      <c r="B18310">
        <v>11</v>
      </c>
      <c r="C18310">
        <v>12</v>
      </c>
      <c r="D18310" t="s">
        <v>313</v>
      </c>
      <c r="E18310" t="s">
        <v>2745</v>
      </c>
      <c r="F18310" t="s">
        <v>2761</v>
      </c>
      <c r="G18310">
        <v>0.9</v>
      </c>
      <c r="H18310">
        <v>0</v>
      </c>
      <c r="I18310">
        <v>0.9</v>
      </c>
      <c r="J18310">
        <v>0</v>
      </c>
      <c r="K18310">
        <v>1.1999999998952262</v>
      </c>
      <c r="L18310">
        <v>1.5833333332557231</v>
      </c>
      <c r="M18310">
        <v>0.38333333336049691</v>
      </c>
    </row>
    <row r="18311" spans="1:13" x14ac:dyDescent="0.3">
      <c r="A18311">
        <v>2011</v>
      </c>
      <c r="B18311">
        <v>12</v>
      </c>
      <c r="C18311">
        <v>13</v>
      </c>
      <c r="D18311" t="s">
        <v>344</v>
      </c>
      <c r="E18311" t="s">
        <v>2745</v>
      </c>
      <c r="F18311" t="s">
        <v>2906</v>
      </c>
      <c r="G18311">
        <v>0.05</v>
      </c>
      <c r="H18311">
        <v>0</v>
      </c>
      <c r="I18311">
        <v>0.05</v>
      </c>
      <c r="J18311">
        <v>0</v>
      </c>
      <c r="K18311">
        <v>1.1999999998952262</v>
      </c>
      <c r="L18311">
        <v>1.3666666665812954</v>
      </c>
      <c r="M18311">
        <v>0.16666666668606922</v>
      </c>
    </row>
    <row r="18312" spans="1:13" x14ac:dyDescent="0.3">
      <c r="A18312">
        <v>2012</v>
      </c>
      <c r="B18312">
        <v>1</v>
      </c>
      <c r="C18312">
        <v>16</v>
      </c>
      <c r="D18312" t="s">
        <v>378</v>
      </c>
      <c r="E18312" t="s">
        <v>2754</v>
      </c>
      <c r="F18312" t="s">
        <v>2789</v>
      </c>
      <c r="G18312">
        <v>0.5</v>
      </c>
      <c r="H18312">
        <v>0</v>
      </c>
      <c r="I18312">
        <v>0.5</v>
      </c>
      <c r="J18312">
        <v>0</v>
      </c>
      <c r="K18312">
        <v>1.1999999998952262</v>
      </c>
      <c r="L18312">
        <v>1.5333333332673647</v>
      </c>
      <c r="M18312">
        <v>0.33333333337213844</v>
      </c>
    </row>
    <row r="18313" spans="1:13" x14ac:dyDescent="0.3">
      <c r="A18313">
        <v>2012</v>
      </c>
      <c r="B18313">
        <v>1</v>
      </c>
      <c r="C18313">
        <v>18</v>
      </c>
      <c r="D18313" t="s">
        <v>380</v>
      </c>
      <c r="E18313" t="s">
        <v>2752</v>
      </c>
      <c r="F18313" t="s">
        <v>2859</v>
      </c>
      <c r="G18313">
        <v>0.08</v>
      </c>
      <c r="H18313">
        <v>0</v>
      </c>
      <c r="I18313">
        <v>0.08</v>
      </c>
      <c r="J18313">
        <v>0</v>
      </c>
      <c r="K18313">
        <v>1.1999999998952262</v>
      </c>
      <c r="L18313">
        <v>1.8666666666395031</v>
      </c>
      <c r="M18313">
        <v>0.66666666674427688</v>
      </c>
    </row>
    <row r="18314" spans="1:13" x14ac:dyDescent="0.3">
      <c r="A18314">
        <v>2012</v>
      </c>
      <c r="B18314">
        <v>2</v>
      </c>
      <c r="C18314">
        <v>3</v>
      </c>
      <c r="D18314" t="s">
        <v>396</v>
      </c>
      <c r="E18314" t="s">
        <v>2743</v>
      </c>
      <c r="F18314" t="s">
        <v>2982</v>
      </c>
      <c r="G18314">
        <v>3</v>
      </c>
      <c r="H18314">
        <v>1</v>
      </c>
      <c r="I18314">
        <v>2</v>
      </c>
      <c r="J18314">
        <v>0</v>
      </c>
      <c r="K18314">
        <v>1.1999999998952262</v>
      </c>
      <c r="L18314">
        <v>3.4999999998835847</v>
      </c>
      <c r="M18314">
        <v>2.2999999999883585</v>
      </c>
    </row>
    <row r="18315" spans="1:13" x14ac:dyDescent="0.3">
      <c r="A18315">
        <v>2012</v>
      </c>
      <c r="B18315">
        <v>2</v>
      </c>
      <c r="C18315">
        <v>10</v>
      </c>
      <c r="D18315" t="s">
        <v>403</v>
      </c>
      <c r="E18315" t="s">
        <v>2754</v>
      </c>
      <c r="F18315" t="s">
        <v>2927</v>
      </c>
      <c r="G18315">
        <v>0.8</v>
      </c>
      <c r="H18315">
        <v>0</v>
      </c>
      <c r="I18315">
        <v>0.8</v>
      </c>
      <c r="J18315">
        <v>0</v>
      </c>
      <c r="K18315">
        <v>1.1999999998952262</v>
      </c>
      <c r="L18315">
        <v>2.7833333333255723</v>
      </c>
      <c r="M18315">
        <v>1.5833333334303461</v>
      </c>
    </row>
    <row r="18316" spans="1:13" x14ac:dyDescent="0.3">
      <c r="A18316">
        <v>2013</v>
      </c>
      <c r="B18316">
        <v>1</v>
      </c>
      <c r="C18316">
        <v>16</v>
      </c>
      <c r="D18316" t="s">
        <v>639</v>
      </c>
      <c r="E18316" t="s">
        <v>2745</v>
      </c>
      <c r="F18316" t="s">
        <v>2824</v>
      </c>
      <c r="G18316">
        <v>0.7</v>
      </c>
      <c r="H18316">
        <v>0</v>
      </c>
      <c r="I18316">
        <v>0.7</v>
      </c>
      <c r="J18316">
        <v>0</v>
      </c>
      <c r="K18316">
        <v>1.1999999998952262</v>
      </c>
      <c r="L18316">
        <v>6.0499999999883585</v>
      </c>
      <c r="M18316">
        <v>4.8500000000931323</v>
      </c>
    </row>
    <row r="18317" spans="1:13" x14ac:dyDescent="0.3">
      <c r="A18317">
        <v>2013</v>
      </c>
      <c r="B18317">
        <v>2</v>
      </c>
      <c r="C18317">
        <v>3</v>
      </c>
      <c r="D18317" t="s">
        <v>657</v>
      </c>
      <c r="E18317" t="s">
        <v>2741</v>
      </c>
      <c r="F18317" t="s">
        <v>2778</v>
      </c>
      <c r="G18317">
        <v>1</v>
      </c>
      <c r="H18317">
        <v>1</v>
      </c>
      <c r="I18317">
        <v>0</v>
      </c>
      <c r="J18317">
        <v>0</v>
      </c>
      <c r="K18317">
        <v>1.1999999998952262</v>
      </c>
      <c r="L18317">
        <v>1.6166666665230878</v>
      </c>
      <c r="M18317">
        <v>0.41666666662786156</v>
      </c>
    </row>
    <row r="18318" spans="1:13" x14ac:dyDescent="0.3">
      <c r="A18318">
        <v>2013</v>
      </c>
      <c r="B18318">
        <v>2</v>
      </c>
      <c r="C18318">
        <v>24</v>
      </c>
      <c r="D18318" t="s">
        <v>678</v>
      </c>
      <c r="E18318" t="s">
        <v>2745</v>
      </c>
      <c r="F18318" t="s">
        <v>2824</v>
      </c>
      <c r="G18318">
        <v>0.32</v>
      </c>
      <c r="H18318">
        <v>0.32</v>
      </c>
      <c r="I18318">
        <v>0</v>
      </c>
      <c r="J18318">
        <v>0</v>
      </c>
      <c r="K18318">
        <v>1.1999999998952262</v>
      </c>
      <c r="L18318">
        <v>1.3666666665812954</v>
      </c>
      <c r="M18318">
        <v>0.16666666668606922</v>
      </c>
    </row>
    <row r="18319" spans="1:13" x14ac:dyDescent="0.3">
      <c r="A18319">
        <v>2013</v>
      </c>
      <c r="B18319">
        <v>2</v>
      </c>
      <c r="C18319">
        <v>28</v>
      </c>
      <c r="D18319" t="s">
        <v>682</v>
      </c>
      <c r="E18319" t="s">
        <v>2866</v>
      </c>
      <c r="F18319" t="s">
        <v>2913</v>
      </c>
      <c r="G18319">
        <v>2.7</v>
      </c>
      <c r="H18319">
        <v>0</v>
      </c>
      <c r="I18319">
        <v>0.2</v>
      </c>
      <c r="J18319">
        <v>2.5</v>
      </c>
      <c r="K18319">
        <v>1.1999999998952262</v>
      </c>
      <c r="L18319">
        <v>21.93333333323244</v>
      </c>
      <c r="M18319">
        <v>20.733333333337214</v>
      </c>
    </row>
    <row r="18320" spans="1:13" x14ac:dyDescent="0.3">
      <c r="A18320">
        <v>2013</v>
      </c>
      <c r="B18320">
        <v>3</v>
      </c>
      <c r="C18320">
        <v>25</v>
      </c>
      <c r="D18320" t="s">
        <v>707</v>
      </c>
      <c r="E18320" t="s">
        <v>2749</v>
      </c>
      <c r="F18320" t="s">
        <v>2800</v>
      </c>
      <c r="G18320">
        <v>0.5</v>
      </c>
      <c r="H18320">
        <v>0</v>
      </c>
      <c r="I18320">
        <v>0.5</v>
      </c>
      <c r="J18320">
        <v>0</v>
      </c>
      <c r="K18320">
        <v>1.1999999998952262</v>
      </c>
      <c r="L18320">
        <v>1.7999999999301508</v>
      </c>
      <c r="M18320">
        <v>0.6000000000349246</v>
      </c>
    </row>
    <row r="18321" spans="1:13" x14ac:dyDescent="0.3">
      <c r="A18321">
        <v>2013</v>
      </c>
      <c r="B18321">
        <v>4</v>
      </c>
      <c r="C18321">
        <v>29</v>
      </c>
      <c r="D18321" t="s">
        <v>742</v>
      </c>
      <c r="E18321" t="s">
        <v>2752</v>
      </c>
      <c r="F18321" t="s">
        <v>2798</v>
      </c>
      <c r="G18321">
        <v>7.7</v>
      </c>
      <c r="H18321">
        <v>0</v>
      </c>
      <c r="I18321">
        <v>7.7</v>
      </c>
      <c r="J18321">
        <v>0</v>
      </c>
      <c r="K18321">
        <v>1.1999999998952262</v>
      </c>
      <c r="L18321">
        <v>1.9166666666278616</v>
      </c>
      <c r="M18321">
        <v>0.71666666673263535</v>
      </c>
    </row>
    <row r="18322" spans="1:13" x14ac:dyDescent="0.3">
      <c r="A18322">
        <v>2013</v>
      </c>
      <c r="B18322">
        <v>10</v>
      </c>
      <c r="C18322">
        <v>24</v>
      </c>
      <c r="D18322" t="s">
        <v>812</v>
      </c>
      <c r="E18322" t="s">
        <v>2745</v>
      </c>
      <c r="F18322" t="s">
        <v>2770</v>
      </c>
      <c r="G18322">
        <v>0.01</v>
      </c>
      <c r="H18322">
        <v>0</v>
      </c>
      <c r="I18322">
        <v>0.01</v>
      </c>
      <c r="J18322">
        <v>0</v>
      </c>
      <c r="K18322">
        <v>1.1999999998952262</v>
      </c>
      <c r="L18322">
        <v>1.8333333333721384</v>
      </c>
      <c r="M18322">
        <v>0.63333333347691223</v>
      </c>
    </row>
    <row r="18323" spans="1:13" x14ac:dyDescent="0.3">
      <c r="A18323">
        <v>2013</v>
      </c>
      <c r="B18323">
        <v>10</v>
      </c>
      <c r="C18323">
        <v>30</v>
      </c>
      <c r="D18323" t="s">
        <v>818</v>
      </c>
      <c r="E18323" t="s">
        <v>2747</v>
      </c>
      <c r="F18323" t="s">
        <v>2748</v>
      </c>
      <c r="G18323">
        <v>0.3</v>
      </c>
      <c r="H18323">
        <v>0</v>
      </c>
      <c r="I18323">
        <v>0.3</v>
      </c>
      <c r="J18323">
        <v>0</v>
      </c>
      <c r="K18323">
        <v>1.1999999998952262</v>
      </c>
      <c r="L18323">
        <v>1.3666666665812954</v>
      </c>
      <c r="M18323">
        <v>0.16666666668606922</v>
      </c>
    </row>
    <row r="18324" spans="1:13" x14ac:dyDescent="0.3">
      <c r="A18324">
        <v>2013</v>
      </c>
      <c r="B18324">
        <v>11</v>
      </c>
      <c r="C18324">
        <v>15</v>
      </c>
      <c r="D18324" t="s">
        <v>834</v>
      </c>
      <c r="E18324" t="s">
        <v>2752</v>
      </c>
      <c r="F18324" t="s">
        <v>2810</v>
      </c>
      <c r="G18324">
        <v>1</v>
      </c>
      <c r="H18324">
        <v>0</v>
      </c>
      <c r="I18324">
        <v>1</v>
      </c>
      <c r="J18324">
        <v>0</v>
      </c>
      <c r="K18324">
        <v>1.1999999998952262</v>
      </c>
      <c r="L18324">
        <v>1.5999999999767169</v>
      </c>
      <c r="M18324">
        <v>0.40000000008149073</v>
      </c>
    </row>
    <row r="18325" spans="1:13" x14ac:dyDescent="0.3">
      <c r="A18325">
        <v>2014</v>
      </c>
      <c r="B18325">
        <v>12</v>
      </c>
      <c r="C18325">
        <v>10</v>
      </c>
      <c r="D18325" t="s">
        <v>1118</v>
      </c>
      <c r="E18325" t="s">
        <v>2745</v>
      </c>
      <c r="F18325" t="s">
        <v>2770</v>
      </c>
      <c r="G18325">
        <v>0.1</v>
      </c>
      <c r="H18325">
        <v>0.1</v>
      </c>
      <c r="I18325">
        <v>0</v>
      </c>
      <c r="J18325">
        <v>0</v>
      </c>
      <c r="K18325">
        <v>1.1999999998952262</v>
      </c>
      <c r="L18325">
        <v>509.4833333332208</v>
      </c>
      <c r="M18325">
        <v>508.28333333332557</v>
      </c>
    </row>
    <row r="18326" spans="1:13" x14ac:dyDescent="0.3">
      <c r="A18326">
        <v>2014</v>
      </c>
      <c r="B18326">
        <v>12</v>
      </c>
      <c r="C18326">
        <v>28</v>
      </c>
      <c r="D18326" t="s">
        <v>1136</v>
      </c>
      <c r="E18326" t="s">
        <v>2745</v>
      </c>
      <c r="F18326" t="s">
        <v>2777</v>
      </c>
      <c r="G18326">
        <v>0.7</v>
      </c>
      <c r="H18326">
        <v>0</v>
      </c>
      <c r="I18326">
        <v>0.7</v>
      </c>
      <c r="J18326">
        <v>0</v>
      </c>
      <c r="K18326">
        <v>1.1999999998952262</v>
      </c>
      <c r="L18326">
        <v>3.7666666665463708</v>
      </c>
      <c r="M18326">
        <v>2.5666666666511446</v>
      </c>
    </row>
    <row r="18327" spans="1:13" x14ac:dyDescent="0.3">
      <c r="A18327">
        <v>2014</v>
      </c>
      <c r="B18327">
        <v>12</v>
      </c>
      <c r="C18327">
        <v>31</v>
      </c>
      <c r="D18327" t="s">
        <v>1139</v>
      </c>
      <c r="E18327" t="s">
        <v>2752</v>
      </c>
      <c r="F18327" t="s">
        <v>2871</v>
      </c>
      <c r="G18327">
        <v>0.30000000000000004</v>
      </c>
      <c r="H18327">
        <v>7.0000000000000007E-2</v>
      </c>
      <c r="I18327">
        <v>0.23000000000000004</v>
      </c>
      <c r="J18327">
        <v>0</v>
      </c>
      <c r="K18327">
        <v>1.1999999998952262</v>
      </c>
      <c r="L18327">
        <v>2.4499999999534339</v>
      </c>
      <c r="M18327">
        <v>1.2500000000582077</v>
      </c>
    </row>
    <row r="18328" spans="1:13" x14ac:dyDescent="0.3">
      <c r="A18328">
        <v>2015</v>
      </c>
      <c r="B18328">
        <v>2</v>
      </c>
      <c r="C18328">
        <v>23</v>
      </c>
      <c r="D18328" t="s">
        <v>1193</v>
      </c>
      <c r="E18328" t="s">
        <v>2741</v>
      </c>
      <c r="F18328" t="s">
        <v>2934</v>
      </c>
      <c r="G18328">
        <v>0.2</v>
      </c>
      <c r="H18328">
        <v>0</v>
      </c>
      <c r="I18328">
        <v>0.2</v>
      </c>
      <c r="J18328">
        <v>0</v>
      </c>
      <c r="K18328">
        <v>1.1999999998952262</v>
      </c>
      <c r="L18328">
        <v>5.8666666665812954</v>
      </c>
      <c r="M18328">
        <v>4.6666666666860692</v>
      </c>
    </row>
    <row r="18329" spans="1:13" x14ac:dyDescent="0.3">
      <c r="A18329">
        <v>2015</v>
      </c>
      <c r="B18329">
        <v>4</v>
      </c>
      <c r="C18329">
        <v>28</v>
      </c>
      <c r="D18329" t="s">
        <v>1256</v>
      </c>
      <c r="E18329" t="s">
        <v>2745</v>
      </c>
      <c r="F18329" t="s">
        <v>2805</v>
      </c>
      <c r="G18329">
        <v>1</v>
      </c>
      <c r="H18329">
        <v>0.3</v>
      </c>
      <c r="I18329">
        <v>0.7</v>
      </c>
      <c r="J18329">
        <v>0</v>
      </c>
      <c r="K18329">
        <v>1.1999999998952262</v>
      </c>
      <c r="L18329">
        <v>27.066666666534729</v>
      </c>
      <c r="M18329">
        <v>25.866666666639503</v>
      </c>
    </row>
    <row r="18330" spans="1:13" x14ac:dyDescent="0.3">
      <c r="A18330">
        <v>2015</v>
      </c>
      <c r="B18330">
        <v>6</v>
      </c>
      <c r="C18330">
        <v>29</v>
      </c>
      <c r="D18330" t="s">
        <v>1315</v>
      </c>
      <c r="E18330" t="s">
        <v>2752</v>
      </c>
      <c r="F18330" t="s">
        <v>2790</v>
      </c>
      <c r="G18330">
        <v>0.02</v>
      </c>
      <c r="H18330">
        <v>0</v>
      </c>
      <c r="I18330">
        <v>0.02</v>
      </c>
      <c r="J18330">
        <v>0</v>
      </c>
      <c r="K18330">
        <v>1.1999999998952262</v>
      </c>
      <c r="L18330">
        <v>1.5166666665463708</v>
      </c>
      <c r="M18330">
        <v>0.31666666665114462</v>
      </c>
    </row>
    <row r="18331" spans="1:13" x14ac:dyDescent="0.3">
      <c r="A18331">
        <v>2015</v>
      </c>
      <c r="B18331">
        <v>11</v>
      </c>
      <c r="C18331">
        <v>27</v>
      </c>
      <c r="D18331" t="s">
        <v>1400</v>
      </c>
      <c r="E18331" t="s">
        <v>2749</v>
      </c>
      <c r="F18331" t="s">
        <v>2799</v>
      </c>
      <c r="G18331">
        <v>4</v>
      </c>
      <c r="H18331">
        <v>0</v>
      </c>
      <c r="I18331">
        <v>4</v>
      </c>
      <c r="J18331">
        <v>0</v>
      </c>
      <c r="K18331">
        <v>1.1999999998952262</v>
      </c>
      <c r="L18331">
        <v>2.3333333332557231</v>
      </c>
      <c r="M18331">
        <v>1.1333333333604969</v>
      </c>
    </row>
    <row r="18332" spans="1:13" x14ac:dyDescent="0.3">
      <c r="A18332">
        <v>2015</v>
      </c>
      <c r="B18332">
        <v>12</v>
      </c>
      <c r="C18332">
        <v>9</v>
      </c>
      <c r="D18332" t="s">
        <v>1412</v>
      </c>
      <c r="E18332" t="s">
        <v>2773</v>
      </c>
      <c r="F18332" t="s">
        <v>2891</v>
      </c>
      <c r="G18332">
        <v>4.3200000000000002E-2</v>
      </c>
      <c r="H18332">
        <v>0</v>
      </c>
      <c r="I18332">
        <v>4.3200000000000002E-2</v>
      </c>
      <c r="J18332">
        <v>0</v>
      </c>
      <c r="K18332">
        <v>1.1999999998952262</v>
      </c>
      <c r="L18332">
        <v>1.7499999999417923</v>
      </c>
      <c r="M18332">
        <v>0.55000000004656613</v>
      </c>
    </row>
    <row r="18333" spans="1:13" x14ac:dyDescent="0.3">
      <c r="A18333">
        <v>2016</v>
      </c>
      <c r="B18333">
        <v>1</v>
      </c>
      <c r="C18333">
        <v>1</v>
      </c>
      <c r="D18333" t="s">
        <v>1435</v>
      </c>
      <c r="E18333" t="s">
        <v>2745</v>
      </c>
      <c r="F18333" t="s">
        <v>2902</v>
      </c>
      <c r="G18333">
        <v>0.19</v>
      </c>
      <c r="H18333">
        <v>0</v>
      </c>
      <c r="I18333">
        <v>0.19</v>
      </c>
      <c r="J18333">
        <v>0</v>
      </c>
      <c r="K18333">
        <v>1.1999999998952262</v>
      </c>
      <c r="L18333">
        <v>2.8833333333022892</v>
      </c>
      <c r="M18333">
        <v>1.683333333407063</v>
      </c>
    </row>
    <row r="18334" spans="1:13" x14ac:dyDescent="0.3">
      <c r="A18334">
        <v>2016</v>
      </c>
      <c r="B18334">
        <v>1</v>
      </c>
      <c r="C18334">
        <v>5</v>
      </c>
      <c r="D18334" t="s">
        <v>1439</v>
      </c>
      <c r="E18334" t="s">
        <v>2745</v>
      </c>
      <c r="F18334" t="s">
        <v>2776</v>
      </c>
      <c r="G18334">
        <v>0.02</v>
      </c>
      <c r="H18334">
        <v>0</v>
      </c>
      <c r="I18334">
        <v>0.02</v>
      </c>
      <c r="J18334">
        <v>0</v>
      </c>
      <c r="K18334">
        <v>1.1999999998952262</v>
      </c>
      <c r="L18334">
        <v>1.6666666666860692</v>
      </c>
      <c r="M18334">
        <v>0.46666666679084301</v>
      </c>
    </row>
    <row r="18335" spans="1:13" x14ac:dyDescent="0.3">
      <c r="A18335">
        <v>2016</v>
      </c>
      <c r="B18335">
        <v>1</v>
      </c>
      <c r="C18335">
        <v>12</v>
      </c>
      <c r="D18335" t="s">
        <v>1446</v>
      </c>
      <c r="E18335" t="s">
        <v>2752</v>
      </c>
      <c r="F18335" t="s">
        <v>2757</v>
      </c>
      <c r="G18335">
        <v>0.1</v>
      </c>
      <c r="H18335">
        <v>0</v>
      </c>
      <c r="I18335">
        <v>0</v>
      </c>
      <c r="J18335">
        <v>0.1</v>
      </c>
      <c r="K18335">
        <v>1.1999999998952262</v>
      </c>
      <c r="L18335">
        <v>2.3833333332440816</v>
      </c>
      <c r="M18335">
        <v>1.1833333333488554</v>
      </c>
    </row>
    <row r="18336" spans="1:13" x14ac:dyDescent="0.3">
      <c r="A18336">
        <v>2016</v>
      </c>
      <c r="B18336">
        <v>3</v>
      </c>
      <c r="C18336">
        <v>1</v>
      </c>
      <c r="D18336" t="s">
        <v>1495</v>
      </c>
      <c r="E18336" t="s">
        <v>2743</v>
      </c>
      <c r="F18336" t="s">
        <v>2744</v>
      </c>
      <c r="G18336">
        <v>0.7</v>
      </c>
      <c r="H18336">
        <v>0</v>
      </c>
      <c r="I18336">
        <v>0.7</v>
      </c>
      <c r="J18336">
        <v>0</v>
      </c>
      <c r="K18336">
        <v>1.1999999998952262</v>
      </c>
      <c r="L18336">
        <v>4.6999999999534339</v>
      </c>
      <c r="M18336">
        <v>3.5000000000582077</v>
      </c>
    </row>
    <row r="18337" spans="1:13" x14ac:dyDescent="0.3">
      <c r="A18337">
        <v>2016</v>
      </c>
      <c r="B18337">
        <v>3</v>
      </c>
      <c r="C18337">
        <v>2</v>
      </c>
      <c r="D18337" t="s">
        <v>1496</v>
      </c>
      <c r="E18337" t="s">
        <v>2752</v>
      </c>
      <c r="F18337" t="s">
        <v>2790</v>
      </c>
      <c r="G18337">
        <v>0.30000000000000004</v>
      </c>
      <c r="H18337">
        <v>0.1</v>
      </c>
      <c r="I18337">
        <v>0.2</v>
      </c>
      <c r="J18337">
        <v>0</v>
      </c>
      <c r="K18337">
        <v>1.1999999998952262</v>
      </c>
      <c r="L18337">
        <v>1.6333333332440816</v>
      </c>
      <c r="M18337">
        <v>0.43333333334885538</v>
      </c>
    </row>
    <row r="18338" spans="1:13" x14ac:dyDescent="0.3">
      <c r="A18338">
        <v>2016</v>
      </c>
      <c r="B18338">
        <v>3</v>
      </c>
      <c r="C18338">
        <v>25</v>
      </c>
      <c r="D18338" t="s">
        <v>1519</v>
      </c>
      <c r="E18338" t="s">
        <v>2745</v>
      </c>
      <c r="F18338" t="s">
        <v>2776</v>
      </c>
      <c r="G18338">
        <v>0.51</v>
      </c>
      <c r="H18338">
        <v>0</v>
      </c>
      <c r="I18338">
        <v>0.51</v>
      </c>
      <c r="J18338">
        <v>0</v>
      </c>
      <c r="K18338">
        <v>1.1999999998952262</v>
      </c>
      <c r="L18338">
        <v>3.8499999999767169</v>
      </c>
      <c r="M18338">
        <v>2.6500000000814907</v>
      </c>
    </row>
    <row r="18339" spans="1:13" x14ac:dyDescent="0.3">
      <c r="A18339">
        <v>2016</v>
      </c>
      <c r="B18339">
        <v>9</v>
      </c>
      <c r="C18339">
        <v>25</v>
      </c>
      <c r="D18339" t="s">
        <v>1614</v>
      </c>
      <c r="E18339" t="s">
        <v>2741</v>
      </c>
      <c r="F18339" t="s">
        <v>2758</v>
      </c>
      <c r="G18339">
        <v>0.03</v>
      </c>
      <c r="H18339">
        <v>0</v>
      </c>
      <c r="I18339">
        <v>0.03</v>
      </c>
      <c r="J18339">
        <v>0</v>
      </c>
      <c r="K18339">
        <v>1.1999999998952262</v>
      </c>
      <c r="L18339">
        <v>43.349999999860302</v>
      </c>
      <c r="M18339">
        <v>42.149999999965075</v>
      </c>
    </row>
    <row r="18340" spans="1:13" x14ac:dyDescent="0.3">
      <c r="A18340">
        <v>2016</v>
      </c>
      <c r="B18340">
        <v>12</v>
      </c>
      <c r="C18340">
        <v>1</v>
      </c>
      <c r="D18340" t="s">
        <v>1674</v>
      </c>
      <c r="E18340" t="s">
        <v>2752</v>
      </c>
      <c r="F18340" t="s">
        <v>2814</v>
      </c>
      <c r="G18340">
        <v>0.71</v>
      </c>
      <c r="H18340">
        <v>0</v>
      </c>
      <c r="I18340">
        <v>0.71</v>
      </c>
      <c r="J18340">
        <v>0</v>
      </c>
      <c r="K18340">
        <v>1.1999999998952262</v>
      </c>
      <c r="L18340">
        <v>1.6333333332440816</v>
      </c>
      <c r="M18340">
        <v>0.43333333334885538</v>
      </c>
    </row>
    <row r="18341" spans="1:13" x14ac:dyDescent="0.3">
      <c r="A18341">
        <v>2016</v>
      </c>
      <c r="B18341">
        <v>12</v>
      </c>
      <c r="C18341">
        <v>28</v>
      </c>
      <c r="D18341" t="s">
        <v>1701</v>
      </c>
      <c r="E18341" t="s">
        <v>2743</v>
      </c>
      <c r="F18341" t="s">
        <v>2992</v>
      </c>
      <c r="G18341">
        <v>0.12000000000000001</v>
      </c>
      <c r="H18341">
        <v>7.0000000000000007E-2</v>
      </c>
      <c r="I18341">
        <v>0.05</v>
      </c>
      <c r="J18341">
        <v>0</v>
      </c>
      <c r="K18341">
        <v>1.1999999998952262</v>
      </c>
      <c r="L18341">
        <v>20.966666666558012</v>
      </c>
      <c r="M18341">
        <v>19.766666666662786</v>
      </c>
    </row>
    <row r="18342" spans="1:13" x14ac:dyDescent="0.3">
      <c r="A18342">
        <v>2017</v>
      </c>
      <c r="B18342">
        <v>1</v>
      </c>
      <c r="C18342">
        <v>11</v>
      </c>
      <c r="D18342" t="s">
        <v>1715</v>
      </c>
      <c r="E18342" t="s">
        <v>2745</v>
      </c>
      <c r="F18342" t="s">
        <v>2770</v>
      </c>
      <c r="G18342">
        <v>0.79999999999999993</v>
      </c>
      <c r="H18342">
        <v>0</v>
      </c>
      <c r="I18342">
        <v>0.7</v>
      </c>
      <c r="J18342">
        <v>0.1</v>
      </c>
      <c r="K18342">
        <v>1.1999999998952262</v>
      </c>
      <c r="L18342">
        <v>1.6499999999650754</v>
      </c>
      <c r="M18342">
        <v>0.45000000006984919</v>
      </c>
    </row>
    <row r="18343" spans="1:13" x14ac:dyDescent="0.3">
      <c r="A18343">
        <v>2017</v>
      </c>
      <c r="B18343">
        <v>4</v>
      </c>
      <c r="C18343">
        <v>5</v>
      </c>
      <c r="D18343" t="s">
        <v>1799</v>
      </c>
      <c r="E18343" t="s">
        <v>2741</v>
      </c>
      <c r="F18343" t="s">
        <v>2919</v>
      </c>
      <c r="G18343">
        <v>0.1</v>
      </c>
      <c r="H18343">
        <v>0</v>
      </c>
      <c r="I18343">
        <v>0.1</v>
      </c>
      <c r="J18343">
        <v>0</v>
      </c>
      <c r="K18343">
        <v>1.1999999998952262</v>
      </c>
      <c r="L18343">
        <v>1.2666666666045785</v>
      </c>
      <c r="M18343">
        <v>6.6666666709352285E-2</v>
      </c>
    </row>
    <row r="18344" spans="1:13" x14ac:dyDescent="0.3">
      <c r="A18344">
        <v>2017</v>
      </c>
      <c r="B18344">
        <v>11</v>
      </c>
      <c r="C18344">
        <v>20</v>
      </c>
      <c r="D18344" t="s">
        <v>1927</v>
      </c>
      <c r="E18344" t="s">
        <v>2745</v>
      </c>
      <c r="F18344" t="s">
        <v>2805</v>
      </c>
      <c r="G18344">
        <v>0.02</v>
      </c>
      <c r="H18344">
        <v>0</v>
      </c>
      <c r="I18344">
        <v>0.02</v>
      </c>
      <c r="J18344">
        <v>0</v>
      </c>
      <c r="K18344">
        <v>1.1999999998952262</v>
      </c>
      <c r="L18344">
        <v>2935.5</v>
      </c>
      <c r="M18344">
        <v>2934.3000000001048</v>
      </c>
    </row>
    <row r="18345" spans="1:13" x14ac:dyDescent="0.3">
      <c r="A18345">
        <v>2017</v>
      </c>
      <c r="B18345">
        <v>11</v>
      </c>
      <c r="C18345">
        <v>23</v>
      </c>
      <c r="D18345" t="s">
        <v>1930</v>
      </c>
      <c r="E18345" t="s">
        <v>2745</v>
      </c>
      <c r="F18345" t="s">
        <v>2770</v>
      </c>
      <c r="G18345">
        <v>0.82</v>
      </c>
      <c r="H18345">
        <v>0</v>
      </c>
      <c r="I18345">
        <v>0.82</v>
      </c>
      <c r="J18345">
        <v>0</v>
      </c>
      <c r="K18345">
        <v>1.1999999998952262</v>
      </c>
      <c r="L18345">
        <v>11.266666666720994</v>
      </c>
      <c r="M18345">
        <v>10.066666666825768</v>
      </c>
    </row>
    <row r="18346" spans="1:13" x14ac:dyDescent="0.3">
      <c r="A18346">
        <v>2017</v>
      </c>
      <c r="B18346">
        <v>12</v>
      </c>
      <c r="C18346">
        <v>15</v>
      </c>
      <c r="D18346" t="s">
        <v>1952</v>
      </c>
      <c r="E18346" t="s">
        <v>2752</v>
      </c>
      <c r="F18346" t="s">
        <v>2844</v>
      </c>
      <c r="G18346">
        <v>8.5</v>
      </c>
      <c r="H18346">
        <v>0</v>
      </c>
      <c r="I18346">
        <v>8.5</v>
      </c>
      <c r="J18346">
        <v>0</v>
      </c>
      <c r="K18346">
        <v>1.1999999998952262</v>
      </c>
      <c r="L18346">
        <v>27.783333333267365</v>
      </c>
      <c r="M18346">
        <v>26.583333333372138</v>
      </c>
    </row>
    <row r="18347" spans="1:13" x14ac:dyDescent="0.3">
      <c r="A18347">
        <v>2017</v>
      </c>
      <c r="B18347">
        <v>12</v>
      </c>
      <c r="C18347">
        <v>18</v>
      </c>
      <c r="D18347" t="s">
        <v>1955</v>
      </c>
      <c r="E18347" t="s">
        <v>2752</v>
      </c>
      <c r="F18347" t="s">
        <v>2863</v>
      </c>
      <c r="G18347">
        <v>1.6</v>
      </c>
      <c r="H18347">
        <v>0</v>
      </c>
      <c r="I18347">
        <v>1.6</v>
      </c>
      <c r="J18347">
        <v>0</v>
      </c>
      <c r="K18347">
        <v>1.1999999998952262</v>
      </c>
      <c r="L18347">
        <v>1.5333333332673647</v>
      </c>
      <c r="M18347">
        <v>0.33333333337213844</v>
      </c>
    </row>
    <row r="18348" spans="1:13" x14ac:dyDescent="0.3">
      <c r="A18348">
        <v>2018</v>
      </c>
      <c r="B18348">
        <v>1</v>
      </c>
      <c r="C18348">
        <v>14</v>
      </c>
      <c r="D18348" t="s">
        <v>1982</v>
      </c>
      <c r="E18348" t="s">
        <v>2754</v>
      </c>
      <c r="F18348" t="s">
        <v>2820</v>
      </c>
      <c r="G18348">
        <v>0.1</v>
      </c>
      <c r="H18348">
        <v>0.05</v>
      </c>
      <c r="I18348">
        <v>0</v>
      </c>
      <c r="J18348">
        <v>0.05</v>
      </c>
      <c r="K18348">
        <v>1.1999999998952262</v>
      </c>
      <c r="L18348">
        <v>2.4499999999534339</v>
      </c>
      <c r="M18348">
        <v>1.2500000000582077</v>
      </c>
    </row>
    <row r="18349" spans="1:13" x14ac:dyDescent="0.3">
      <c r="A18349">
        <v>2018</v>
      </c>
      <c r="B18349">
        <v>1</v>
      </c>
      <c r="C18349">
        <v>17</v>
      </c>
      <c r="D18349" t="s">
        <v>1985</v>
      </c>
      <c r="E18349" t="s">
        <v>2741</v>
      </c>
      <c r="F18349" t="s">
        <v>2741</v>
      </c>
      <c r="G18349">
        <v>0.17</v>
      </c>
      <c r="H18349">
        <v>0</v>
      </c>
      <c r="I18349">
        <v>0.17</v>
      </c>
      <c r="J18349">
        <v>0</v>
      </c>
      <c r="K18349">
        <v>1.1999999998952262</v>
      </c>
      <c r="L18349">
        <v>1.2499999998835847</v>
      </c>
      <c r="M18349">
        <v>4.9999999988358468E-2</v>
      </c>
    </row>
    <row r="18350" spans="1:13" x14ac:dyDescent="0.3">
      <c r="A18350">
        <v>2018</v>
      </c>
      <c r="B18350">
        <v>1</v>
      </c>
      <c r="C18350">
        <v>25</v>
      </c>
      <c r="D18350" t="s">
        <v>1993</v>
      </c>
      <c r="E18350" t="s">
        <v>2745</v>
      </c>
      <c r="F18350" t="s">
        <v>2906</v>
      </c>
      <c r="G18350">
        <v>7.0000000000000007E-2</v>
      </c>
      <c r="H18350">
        <v>0</v>
      </c>
      <c r="I18350">
        <v>7.0000000000000007E-2</v>
      </c>
      <c r="J18350">
        <v>0</v>
      </c>
      <c r="K18350">
        <v>1.1999999998952262</v>
      </c>
      <c r="L18350">
        <v>1.4666666665580124</v>
      </c>
      <c r="M18350">
        <v>0.26666666666278616</v>
      </c>
    </row>
    <row r="18351" spans="1:13" x14ac:dyDescent="0.3">
      <c r="A18351">
        <v>2018</v>
      </c>
      <c r="B18351">
        <v>1</v>
      </c>
      <c r="C18351">
        <v>27</v>
      </c>
      <c r="D18351" t="s">
        <v>1995</v>
      </c>
      <c r="E18351" t="s">
        <v>2752</v>
      </c>
      <c r="F18351" t="s">
        <v>2814</v>
      </c>
      <c r="G18351">
        <v>1</v>
      </c>
      <c r="H18351">
        <v>0</v>
      </c>
      <c r="I18351">
        <v>1</v>
      </c>
      <c r="J18351">
        <v>0</v>
      </c>
      <c r="K18351">
        <v>1.1999999998952262</v>
      </c>
      <c r="L18351">
        <v>1.5833333332557231</v>
      </c>
      <c r="M18351">
        <v>0.38333333336049691</v>
      </c>
    </row>
    <row r="18352" spans="1:13" x14ac:dyDescent="0.3">
      <c r="A18352">
        <v>2018</v>
      </c>
      <c r="B18352">
        <v>1</v>
      </c>
      <c r="C18352">
        <v>31</v>
      </c>
      <c r="D18352" t="s">
        <v>1999</v>
      </c>
      <c r="E18352" t="s">
        <v>2747</v>
      </c>
      <c r="F18352" t="s">
        <v>2956</v>
      </c>
      <c r="G18352">
        <v>0.1</v>
      </c>
      <c r="H18352">
        <v>0</v>
      </c>
      <c r="I18352">
        <v>0.1</v>
      </c>
      <c r="J18352">
        <v>0</v>
      </c>
      <c r="K18352">
        <v>1.1999999998952262</v>
      </c>
      <c r="L18352">
        <v>1.5333333332673647</v>
      </c>
      <c r="M18352">
        <v>0.33333333337213844</v>
      </c>
    </row>
    <row r="18353" spans="1:13" x14ac:dyDescent="0.3">
      <c r="A18353">
        <v>2018</v>
      </c>
      <c r="B18353">
        <v>2</v>
      </c>
      <c r="C18353">
        <v>1</v>
      </c>
      <c r="D18353" t="s">
        <v>2000</v>
      </c>
      <c r="E18353" t="s">
        <v>2745</v>
      </c>
      <c r="F18353" t="s">
        <v>2888</v>
      </c>
      <c r="G18353">
        <v>0.1</v>
      </c>
      <c r="H18353">
        <v>0</v>
      </c>
      <c r="I18353">
        <v>0.1</v>
      </c>
      <c r="J18353">
        <v>0</v>
      </c>
      <c r="K18353">
        <v>1.1999999998952262</v>
      </c>
      <c r="L18353">
        <v>2.0833333333139308</v>
      </c>
      <c r="M18353">
        <v>0.88333333341870457</v>
      </c>
    </row>
    <row r="18354" spans="1:13" x14ac:dyDescent="0.3">
      <c r="A18354">
        <v>2018</v>
      </c>
      <c r="B18354">
        <v>2</v>
      </c>
      <c r="C18354">
        <v>24</v>
      </c>
      <c r="D18354" t="s">
        <v>2023</v>
      </c>
      <c r="E18354" t="s">
        <v>2745</v>
      </c>
      <c r="F18354" t="s">
        <v>2865</v>
      </c>
      <c r="G18354">
        <v>1.51</v>
      </c>
      <c r="H18354">
        <v>0.71</v>
      </c>
      <c r="I18354">
        <v>0.8</v>
      </c>
      <c r="J18354">
        <v>0</v>
      </c>
      <c r="K18354">
        <v>1.1999999998952262</v>
      </c>
      <c r="L18354" t="e">
        <v>#VALUE!</v>
      </c>
      <c r="M18354" t="e">
        <v>#VALUE!</v>
      </c>
    </row>
    <row r="18355" spans="1:13" x14ac:dyDescent="0.3">
      <c r="A18355">
        <v>2018</v>
      </c>
      <c r="B18355">
        <v>3</v>
      </c>
      <c r="C18355">
        <v>10</v>
      </c>
      <c r="D18355" t="s">
        <v>2037</v>
      </c>
      <c r="E18355" t="s">
        <v>2745</v>
      </c>
      <c r="F18355" t="s">
        <v>2824</v>
      </c>
      <c r="G18355">
        <v>0.06</v>
      </c>
      <c r="H18355">
        <v>0</v>
      </c>
      <c r="I18355">
        <v>0</v>
      </c>
      <c r="J18355">
        <v>0.06</v>
      </c>
      <c r="K18355">
        <v>1.1999999998952262</v>
      </c>
      <c r="L18355">
        <v>5.7999999998719431</v>
      </c>
      <c r="M18355">
        <v>4.5999999999767169</v>
      </c>
    </row>
    <row r="18356" spans="1:13" x14ac:dyDescent="0.3">
      <c r="A18356">
        <v>2018</v>
      </c>
      <c r="B18356">
        <v>3</v>
      </c>
      <c r="C18356">
        <v>22</v>
      </c>
      <c r="D18356" t="s">
        <v>2049</v>
      </c>
      <c r="E18356" t="s">
        <v>2741</v>
      </c>
      <c r="F18356" t="s">
        <v>2741</v>
      </c>
      <c r="G18356">
        <v>0.25</v>
      </c>
      <c r="H18356">
        <v>0</v>
      </c>
      <c r="I18356">
        <v>0.25</v>
      </c>
      <c r="J18356">
        <v>0</v>
      </c>
      <c r="K18356">
        <v>1.1999999998952262</v>
      </c>
      <c r="L18356">
        <v>1.3999999998486601</v>
      </c>
      <c r="M18356">
        <v>0.19999999995343387</v>
      </c>
    </row>
    <row r="18357" spans="1:13" x14ac:dyDescent="0.3">
      <c r="A18357">
        <v>2018</v>
      </c>
      <c r="B18357">
        <v>4</v>
      </c>
      <c r="C18357">
        <v>20</v>
      </c>
      <c r="D18357" t="s">
        <v>2078</v>
      </c>
      <c r="E18357" t="s">
        <v>2743</v>
      </c>
      <c r="F18357" t="s">
        <v>2838</v>
      </c>
      <c r="G18357">
        <v>0.5</v>
      </c>
      <c r="H18357">
        <v>0</v>
      </c>
      <c r="I18357">
        <v>0.5</v>
      </c>
      <c r="J18357">
        <v>0</v>
      </c>
      <c r="K18357">
        <v>1.1999999998952262</v>
      </c>
      <c r="L18357">
        <v>23.583333333372138</v>
      </c>
      <c r="M18357">
        <v>22.383333333476912</v>
      </c>
    </row>
    <row r="18358" spans="1:13" x14ac:dyDescent="0.3">
      <c r="A18358">
        <v>2018</v>
      </c>
      <c r="B18358">
        <v>4</v>
      </c>
      <c r="C18358">
        <v>21</v>
      </c>
      <c r="D18358" t="s">
        <v>2079</v>
      </c>
      <c r="E18358" t="s">
        <v>2741</v>
      </c>
      <c r="F18358" t="s">
        <v>2741</v>
      </c>
      <c r="G18358">
        <v>0.5</v>
      </c>
      <c r="H18358">
        <v>0</v>
      </c>
      <c r="I18358">
        <v>0.5</v>
      </c>
      <c r="J18358">
        <v>0</v>
      </c>
      <c r="K18358">
        <v>1.1999999998952262</v>
      </c>
      <c r="L18358">
        <v>1.3333333333139308</v>
      </c>
      <c r="M18358">
        <v>0.13333333341870457</v>
      </c>
    </row>
    <row r="18359" spans="1:13" x14ac:dyDescent="0.3">
      <c r="A18359">
        <v>2018</v>
      </c>
      <c r="B18359">
        <v>11</v>
      </c>
      <c r="C18359">
        <v>23</v>
      </c>
      <c r="D18359" t="s">
        <v>2231</v>
      </c>
      <c r="E18359" t="s">
        <v>2749</v>
      </c>
      <c r="F18359" t="s">
        <v>2768</v>
      </c>
      <c r="G18359">
        <v>0.2</v>
      </c>
      <c r="H18359">
        <v>0</v>
      </c>
      <c r="I18359">
        <v>0.2</v>
      </c>
      <c r="J18359">
        <v>0</v>
      </c>
      <c r="K18359">
        <v>1.1999999998952262</v>
      </c>
      <c r="L18359">
        <v>1.316666666592937</v>
      </c>
      <c r="M18359">
        <v>0.11666666669771075</v>
      </c>
    </row>
    <row r="18360" spans="1:13" x14ac:dyDescent="0.3">
      <c r="A18360">
        <v>2019</v>
      </c>
      <c r="B18360">
        <v>1</v>
      </c>
      <c r="C18360">
        <v>5</v>
      </c>
      <c r="D18360" t="s">
        <v>2274</v>
      </c>
      <c r="E18360" t="s">
        <v>2754</v>
      </c>
      <c r="F18360" t="s">
        <v>2895</v>
      </c>
      <c r="G18360">
        <v>0.1</v>
      </c>
      <c r="H18360">
        <v>0</v>
      </c>
      <c r="I18360">
        <v>0.1</v>
      </c>
      <c r="J18360">
        <v>0</v>
      </c>
      <c r="K18360">
        <v>1.1999999998952262</v>
      </c>
      <c r="L18360">
        <v>1.6499999999650754</v>
      </c>
      <c r="M18360">
        <v>0.45000000006984919</v>
      </c>
    </row>
    <row r="18361" spans="1:13" x14ac:dyDescent="0.3">
      <c r="A18361">
        <v>2019</v>
      </c>
      <c r="B18361">
        <v>1</v>
      </c>
      <c r="C18361">
        <v>8</v>
      </c>
      <c r="D18361" t="s">
        <v>2277</v>
      </c>
      <c r="E18361" t="s">
        <v>2749</v>
      </c>
      <c r="F18361" t="s">
        <v>2910</v>
      </c>
      <c r="G18361">
        <v>1</v>
      </c>
      <c r="H18361">
        <v>0</v>
      </c>
      <c r="I18361">
        <v>1</v>
      </c>
      <c r="J18361">
        <v>0</v>
      </c>
      <c r="K18361">
        <v>1.1999999998952262</v>
      </c>
      <c r="L18361">
        <v>1.7333333332207985</v>
      </c>
      <c r="M18361">
        <v>0.53333333332557231</v>
      </c>
    </row>
    <row r="18362" spans="1:13" x14ac:dyDescent="0.3">
      <c r="A18362">
        <v>2019</v>
      </c>
      <c r="B18362">
        <v>1</v>
      </c>
      <c r="C18362">
        <v>17</v>
      </c>
      <c r="D18362" t="s">
        <v>2286</v>
      </c>
      <c r="E18362" t="s">
        <v>2866</v>
      </c>
      <c r="F18362" t="s">
        <v>2867</v>
      </c>
      <c r="G18362">
        <v>0.12000000000000001</v>
      </c>
      <c r="H18362">
        <v>0.02</v>
      </c>
      <c r="I18362">
        <v>0.1</v>
      </c>
      <c r="J18362">
        <v>0</v>
      </c>
      <c r="K18362">
        <v>1.1999999998952262</v>
      </c>
      <c r="L18362">
        <v>23.299999999988358</v>
      </c>
      <c r="M18362">
        <v>22.100000000093132</v>
      </c>
    </row>
    <row r="18363" spans="1:13" x14ac:dyDescent="0.3">
      <c r="A18363">
        <v>2019</v>
      </c>
      <c r="B18363">
        <v>1</v>
      </c>
      <c r="C18363">
        <v>27</v>
      </c>
      <c r="D18363" t="s">
        <v>2296</v>
      </c>
      <c r="E18363" t="s">
        <v>2743</v>
      </c>
      <c r="F18363" t="s">
        <v>2838</v>
      </c>
      <c r="G18363">
        <v>0.1</v>
      </c>
      <c r="H18363">
        <v>0</v>
      </c>
      <c r="I18363">
        <v>0.1</v>
      </c>
      <c r="J18363">
        <v>0</v>
      </c>
      <c r="K18363">
        <v>1.1999999998952262</v>
      </c>
      <c r="L18363">
        <v>1.3666666665812954</v>
      </c>
      <c r="M18363">
        <v>0.16666666668606922</v>
      </c>
    </row>
    <row r="18364" spans="1:13" x14ac:dyDescent="0.3">
      <c r="A18364">
        <v>2019</v>
      </c>
      <c r="B18364">
        <v>1</v>
      </c>
      <c r="C18364">
        <v>27</v>
      </c>
      <c r="D18364" t="s">
        <v>2296</v>
      </c>
      <c r="E18364" t="s">
        <v>2743</v>
      </c>
      <c r="F18364" t="s">
        <v>2771</v>
      </c>
      <c r="G18364">
        <v>0.4</v>
      </c>
      <c r="H18364">
        <v>0</v>
      </c>
      <c r="I18364">
        <v>0.4</v>
      </c>
      <c r="J18364">
        <v>0</v>
      </c>
      <c r="K18364">
        <v>1.1999999998952262</v>
      </c>
      <c r="L18364">
        <v>27.966666666674428</v>
      </c>
      <c r="M18364">
        <v>26.766666666779201</v>
      </c>
    </row>
    <row r="18365" spans="1:13" x14ac:dyDescent="0.3">
      <c r="A18365">
        <v>2019</v>
      </c>
      <c r="B18365">
        <v>2</v>
      </c>
      <c r="C18365">
        <v>11</v>
      </c>
      <c r="D18365" t="s">
        <v>2311</v>
      </c>
      <c r="E18365" t="s">
        <v>2743</v>
      </c>
      <c r="F18365" t="s">
        <v>2947</v>
      </c>
      <c r="G18365">
        <v>0.3</v>
      </c>
      <c r="H18365">
        <v>0.3</v>
      </c>
      <c r="I18365">
        <v>0</v>
      </c>
      <c r="J18365">
        <v>0</v>
      </c>
      <c r="K18365">
        <v>1.1999999998952262</v>
      </c>
      <c r="L18365">
        <v>2.1166666665812954</v>
      </c>
      <c r="M18365">
        <v>0.91666666668606922</v>
      </c>
    </row>
    <row r="18366" spans="1:13" x14ac:dyDescent="0.3">
      <c r="A18366">
        <v>2019</v>
      </c>
      <c r="B18366">
        <v>2</v>
      </c>
      <c r="C18366">
        <v>12</v>
      </c>
      <c r="D18366" t="s">
        <v>2312</v>
      </c>
      <c r="E18366" t="s">
        <v>2745</v>
      </c>
      <c r="F18366" t="s">
        <v>2770</v>
      </c>
      <c r="G18366">
        <v>0.35</v>
      </c>
      <c r="H18366">
        <v>0</v>
      </c>
      <c r="I18366">
        <v>0.35</v>
      </c>
      <c r="J18366">
        <v>0</v>
      </c>
      <c r="K18366">
        <v>1.1999999998952262</v>
      </c>
      <c r="L18366">
        <v>4.6499999999650754</v>
      </c>
      <c r="M18366">
        <v>3.4500000000698492</v>
      </c>
    </row>
    <row r="18367" spans="1:13" x14ac:dyDescent="0.3">
      <c r="A18367">
        <v>2019</v>
      </c>
      <c r="B18367">
        <v>2</v>
      </c>
      <c r="C18367">
        <v>24</v>
      </c>
      <c r="D18367" t="s">
        <v>2324</v>
      </c>
      <c r="E18367" t="s">
        <v>2752</v>
      </c>
      <c r="F18367" t="s">
        <v>2814</v>
      </c>
      <c r="G18367">
        <v>0.05</v>
      </c>
      <c r="H18367">
        <v>0</v>
      </c>
      <c r="I18367">
        <v>0.05</v>
      </c>
      <c r="J18367">
        <v>0</v>
      </c>
      <c r="K18367">
        <v>1.1999999998952262</v>
      </c>
      <c r="L18367">
        <v>1.783333333209157</v>
      </c>
      <c r="M18367">
        <v>0.58333333331393078</v>
      </c>
    </row>
    <row r="18368" spans="1:13" x14ac:dyDescent="0.3">
      <c r="A18368">
        <v>2019</v>
      </c>
      <c r="B18368">
        <v>3</v>
      </c>
      <c r="C18368">
        <v>22</v>
      </c>
      <c r="D18368" t="s">
        <v>2350</v>
      </c>
      <c r="E18368" t="s">
        <v>2752</v>
      </c>
      <c r="F18368" t="s">
        <v>2757</v>
      </c>
      <c r="G18368">
        <v>0.16</v>
      </c>
      <c r="H18368">
        <v>0.16</v>
      </c>
      <c r="I18368">
        <v>0</v>
      </c>
      <c r="J18368">
        <v>0</v>
      </c>
      <c r="K18368">
        <v>1.1999999998952262</v>
      </c>
      <c r="L18368">
        <v>1.316666666592937</v>
      </c>
      <c r="M18368">
        <v>0.11666666669771075</v>
      </c>
    </row>
    <row r="18369" spans="1:13" x14ac:dyDescent="0.3">
      <c r="A18369">
        <v>2019</v>
      </c>
      <c r="B18369">
        <v>10</v>
      </c>
      <c r="C18369">
        <v>27</v>
      </c>
      <c r="D18369" t="s">
        <v>2508</v>
      </c>
      <c r="E18369" t="s">
        <v>2745</v>
      </c>
      <c r="F18369" t="s">
        <v>2761</v>
      </c>
      <c r="G18369">
        <v>0.4</v>
      </c>
      <c r="H18369">
        <v>0</v>
      </c>
      <c r="I18369">
        <v>0.4</v>
      </c>
      <c r="J18369">
        <v>0</v>
      </c>
      <c r="K18369">
        <v>1.1999999998952262</v>
      </c>
      <c r="L18369">
        <v>13.949999999895226</v>
      </c>
      <c r="M18369">
        <v>12.75</v>
      </c>
    </row>
    <row r="18370" spans="1:13" x14ac:dyDescent="0.3">
      <c r="A18370">
        <v>2019</v>
      </c>
      <c r="B18370">
        <v>11</v>
      </c>
      <c r="C18370">
        <v>1</v>
      </c>
      <c r="D18370" t="s">
        <v>2513</v>
      </c>
      <c r="E18370" t="s">
        <v>2752</v>
      </c>
      <c r="F18370" t="s">
        <v>2871</v>
      </c>
      <c r="G18370">
        <v>0.05</v>
      </c>
      <c r="H18370">
        <v>0</v>
      </c>
      <c r="I18370">
        <v>0.05</v>
      </c>
      <c r="J18370">
        <v>0</v>
      </c>
      <c r="K18370">
        <v>1.1999999998952262</v>
      </c>
      <c r="L18370">
        <v>1.3999999998486601</v>
      </c>
      <c r="M18370">
        <v>0.19999999995343387</v>
      </c>
    </row>
    <row r="18371" spans="1:13" x14ac:dyDescent="0.3">
      <c r="A18371">
        <v>2019</v>
      </c>
      <c r="B18371">
        <v>11</v>
      </c>
      <c r="C18371">
        <v>10</v>
      </c>
      <c r="D18371" t="s">
        <v>2522</v>
      </c>
      <c r="E18371" t="s">
        <v>2749</v>
      </c>
      <c r="F18371" t="s">
        <v>2792</v>
      </c>
      <c r="G18371">
        <v>1.5</v>
      </c>
      <c r="H18371">
        <v>0</v>
      </c>
      <c r="I18371">
        <v>1.5</v>
      </c>
      <c r="J18371">
        <v>0</v>
      </c>
      <c r="K18371">
        <v>1.1999999998952262</v>
      </c>
      <c r="L18371">
        <v>1.6999999999534339</v>
      </c>
      <c r="M18371">
        <v>0.50000000005820766</v>
      </c>
    </row>
    <row r="18372" spans="1:13" x14ac:dyDescent="0.3">
      <c r="A18372">
        <v>2019</v>
      </c>
      <c r="B18372">
        <v>12</v>
      </c>
      <c r="C18372">
        <v>30</v>
      </c>
      <c r="D18372" t="s">
        <v>2572</v>
      </c>
      <c r="E18372" t="s">
        <v>2745</v>
      </c>
      <c r="F18372" t="s">
        <v>2772</v>
      </c>
      <c r="G18372">
        <v>0.02</v>
      </c>
      <c r="H18372">
        <v>0.02</v>
      </c>
      <c r="I18372">
        <v>0</v>
      </c>
      <c r="J18372">
        <v>0</v>
      </c>
      <c r="K18372">
        <v>1.1999999998952262</v>
      </c>
      <c r="L18372">
        <v>1.5666666665347293</v>
      </c>
      <c r="M18372">
        <v>0.36666666663950309</v>
      </c>
    </row>
    <row r="18373" spans="1:13" x14ac:dyDescent="0.3">
      <c r="A18373">
        <v>2019</v>
      </c>
      <c r="B18373">
        <v>12</v>
      </c>
      <c r="C18373">
        <v>31</v>
      </c>
      <c r="D18373" t="s">
        <v>2573</v>
      </c>
      <c r="E18373" t="s">
        <v>2743</v>
      </c>
      <c r="F18373" t="s">
        <v>2838</v>
      </c>
      <c r="G18373">
        <v>0.4</v>
      </c>
      <c r="H18373">
        <v>0</v>
      </c>
      <c r="I18373">
        <v>0.4</v>
      </c>
      <c r="J18373">
        <v>0</v>
      </c>
      <c r="K18373">
        <v>1.1999999998952262</v>
      </c>
      <c r="L18373">
        <v>3.0333333332673647</v>
      </c>
      <c r="M18373">
        <v>1.8333333333721384</v>
      </c>
    </row>
    <row r="18374" spans="1:13" x14ac:dyDescent="0.3">
      <c r="A18374">
        <v>2020</v>
      </c>
      <c r="B18374">
        <v>1</v>
      </c>
      <c r="C18374">
        <v>1</v>
      </c>
      <c r="D18374" t="s">
        <v>2574</v>
      </c>
      <c r="E18374" t="s">
        <v>2741</v>
      </c>
      <c r="F18374" t="s">
        <v>2860</v>
      </c>
      <c r="G18374">
        <v>5.3999999999999995</v>
      </c>
      <c r="H18374">
        <v>0</v>
      </c>
      <c r="I18374">
        <v>0.1</v>
      </c>
      <c r="J18374">
        <v>5.3</v>
      </c>
      <c r="K18374">
        <v>1.1999999998952262</v>
      </c>
      <c r="L18374">
        <v>1.4166666665696539</v>
      </c>
      <c r="M18374">
        <v>0.21666666667442769</v>
      </c>
    </row>
    <row r="18375" spans="1:13" x14ac:dyDescent="0.3">
      <c r="A18375">
        <v>2020</v>
      </c>
      <c r="B18375">
        <v>1</v>
      </c>
      <c r="C18375">
        <v>16</v>
      </c>
      <c r="D18375" t="s">
        <v>2589</v>
      </c>
      <c r="E18375" t="s">
        <v>2741</v>
      </c>
      <c r="F18375" t="s">
        <v>2836</v>
      </c>
      <c r="G18375">
        <v>2.5</v>
      </c>
      <c r="H18375">
        <v>0</v>
      </c>
      <c r="I18375">
        <v>2.5</v>
      </c>
      <c r="J18375">
        <v>0</v>
      </c>
      <c r="K18375">
        <v>1.1999999998952262</v>
      </c>
      <c r="L18375">
        <v>1.3499999998603016</v>
      </c>
      <c r="M18375">
        <v>0.1499999999650754</v>
      </c>
    </row>
    <row r="18376" spans="1:13" x14ac:dyDescent="0.3">
      <c r="A18376">
        <v>2020</v>
      </c>
      <c r="B18376">
        <v>2</v>
      </c>
      <c r="C18376">
        <v>27</v>
      </c>
      <c r="D18376" t="s">
        <v>2631</v>
      </c>
      <c r="E18376" t="s">
        <v>2745</v>
      </c>
      <c r="F18376" t="s">
        <v>2782</v>
      </c>
      <c r="G18376">
        <v>0.92</v>
      </c>
      <c r="H18376">
        <v>0.12</v>
      </c>
      <c r="I18376">
        <v>0.8</v>
      </c>
      <c r="J18376">
        <v>0</v>
      </c>
      <c r="K18376">
        <v>1.1999999998952262</v>
      </c>
      <c r="L18376">
        <v>29.333333333255723</v>
      </c>
      <c r="M18376">
        <v>28.133333333360497</v>
      </c>
    </row>
    <row r="18377" spans="1:13" x14ac:dyDescent="0.3">
      <c r="A18377">
        <v>2020</v>
      </c>
      <c r="B18377">
        <v>3</v>
      </c>
      <c r="C18377">
        <v>10</v>
      </c>
      <c r="D18377" t="s">
        <v>2643</v>
      </c>
      <c r="E18377" t="s">
        <v>2747</v>
      </c>
      <c r="F18377" t="s">
        <v>2748</v>
      </c>
      <c r="G18377">
        <v>0.01</v>
      </c>
      <c r="H18377">
        <v>0</v>
      </c>
      <c r="I18377">
        <v>0.01</v>
      </c>
      <c r="J18377">
        <v>0</v>
      </c>
      <c r="K18377">
        <v>1.1999999998952262</v>
      </c>
      <c r="L18377">
        <v>1.8499999999185093</v>
      </c>
      <c r="M18377">
        <v>0.65000000002328306</v>
      </c>
    </row>
    <row r="18378" spans="1:13" x14ac:dyDescent="0.3">
      <c r="A18378">
        <v>2020</v>
      </c>
      <c r="B18378">
        <v>3</v>
      </c>
      <c r="C18378">
        <v>19</v>
      </c>
      <c r="D18378" t="s">
        <v>2652</v>
      </c>
      <c r="E18378" t="s">
        <v>2866</v>
      </c>
      <c r="F18378" t="s">
        <v>2875</v>
      </c>
      <c r="G18378">
        <v>0.16</v>
      </c>
      <c r="H18378">
        <v>0</v>
      </c>
      <c r="I18378">
        <v>0.16</v>
      </c>
      <c r="J18378">
        <v>0</v>
      </c>
      <c r="K18378">
        <v>1.1999999998952262</v>
      </c>
      <c r="L18378">
        <v>19.716666666674428</v>
      </c>
      <c r="M18378">
        <v>18.516666666779201</v>
      </c>
    </row>
    <row r="18379" spans="1:13" x14ac:dyDescent="0.3">
      <c r="A18379">
        <v>2020</v>
      </c>
      <c r="B18379">
        <v>3</v>
      </c>
      <c r="C18379">
        <v>19</v>
      </c>
      <c r="D18379" t="s">
        <v>2652</v>
      </c>
      <c r="E18379" t="s">
        <v>2741</v>
      </c>
      <c r="F18379" t="s">
        <v>2741</v>
      </c>
      <c r="G18379">
        <v>0.4</v>
      </c>
      <c r="H18379">
        <v>0</v>
      </c>
      <c r="I18379">
        <v>0.4</v>
      </c>
      <c r="J18379">
        <v>0</v>
      </c>
      <c r="K18379">
        <v>1.1999999998952262</v>
      </c>
      <c r="L18379">
        <v>1.8166666666511446</v>
      </c>
      <c r="M18379">
        <v>0.61666666675591841</v>
      </c>
    </row>
    <row r="18380" spans="1:13" x14ac:dyDescent="0.3">
      <c r="A18380">
        <v>2020</v>
      </c>
      <c r="B18380">
        <v>4</v>
      </c>
      <c r="C18380">
        <v>6</v>
      </c>
      <c r="D18380" t="s">
        <v>2670</v>
      </c>
      <c r="E18380" t="s">
        <v>2741</v>
      </c>
      <c r="F18380" t="s">
        <v>2845</v>
      </c>
      <c r="G18380">
        <v>2.5</v>
      </c>
      <c r="H18380">
        <v>0</v>
      </c>
      <c r="I18380">
        <v>0</v>
      </c>
      <c r="J18380">
        <v>2.5</v>
      </c>
      <c r="K18380">
        <v>1.1999999998952262</v>
      </c>
      <c r="L18380">
        <v>1.3666666665812954</v>
      </c>
      <c r="M18380">
        <v>0.16666666668606922</v>
      </c>
    </row>
    <row r="18381" spans="1:13" x14ac:dyDescent="0.3">
      <c r="A18381">
        <v>2020</v>
      </c>
      <c r="B18381">
        <v>4</v>
      </c>
      <c r="C18381">
        <v>23</v>
      </c>
      <c r="D18381" t="s">
        <v>2687</v>
      </c>
      <c r="E18381" t="s">
        <v>2745</v>
      </c>
      <c r="F18381" t="s">
        <v>2951</v>
      </c>
      <c r="G18381">
        <v>0.21400000000000002</v>
      </c>
      <c r="H18381">
        <v>0</v>
      </c>
      <c r="I18381">
        <v>0.21400000000000002</v>
      </c>
      <c r="J18381">
        <v>0</v>
      </c>
      <c r="K18381">
        <v>1.1999999998952262</v>
      </c>
      <c r="L18381">
        <v>5.816666666592937</v>
      </c>
      <c r="M18381">
        <v>4.6166666666977108</v>
      </c>
    </row>
    <row r="18382" spans="1:13" x14ac:dyDescent="0.3">
      <c r="A18382">
        <v>2016</v>
      </c>
      <c r="B18382">
        <v>12</v>
      </c>
      <c r="C18382">
        <v>3</v>
      </c>
      <c r="D18382" t="s">
        <v>1676</v>
      </c>
      <c r="E18382" t="s">
        <v>2745</v>
      </c>
      <c r="F18382" t="s">
        <v>2902</v>
      </c>
      <c r="G18382">
        <v>1.42</v>
      </c>
      <c r="H18382">
        <v>1.04</v>
      </c>
      <c r="I18382">
        <v>0.38</v>
      </c>
      <c r="J18382">
        <v>0</v>
      </c>
      <c r="K18382">
        <v>1.1999999999534339</v>
      </c>
      <c r="L18382">
        <v>1399.5277777776937</v>
      </c>
      <c r="M18382">
        <v>1398.3277777777403</v>
      </c>
    </row>
    <row r="18383" spans="1:13" x14ac:dyDescent="0.3">
      <c r="A18383">
        <v>2019</v>
      </c>
      <c r="B18383">
        <v>4</v>
      </c>
      <c r="C18383">
        <v>8</v>
      </c>
      <c r="D18383" t="s">
        <v>2367</v>
      </c>
      <c r="E18383" t="s">
        <v>2745</v>
      </c>
      <c r="G18383">
        <v>27.479000000000003</v>
      </c>
      <c r="H18383">
        <v>0.04</v>
      </c>
      <c r="I18383">
        <v>13.839</v>
      </c>
      <c r="J18383">
        <v>13.6</v>
      </c>
      <c r="K18383">
        <v>1.1999999999607098</v>
      </c>
      <c r="L18383">
        <v>3.9041666666453239</v>
      </c>
      <c r="M18383">
        <v>2.704166666684614</v>
      </c>
    </row>
    <row r="18384" spans="1:13" x14ac:dyDescent="0.3">
      <c r="A18384">
        <v>2011</v>
      </c>
      <c r="B18384">
        <v>2</v>
      </c>
      <c r="C18384">
        <v>9</v>
      </c>
      <c r="D18384" t="s">
        <v>151</v>
      </c>
      <c r="E18384" t="s">
        <v>2745</v>
      </c>
      <c r="F18384" t="s">
        <v>2761</v>
      </c>
      <c r="G18384">
        <v>0.5</v>
      </c>
      <c r="H18384">
        <v>0.1</v>
      </c>
      <c r="I18384">
        <v>0.4</v>
      </c>
      <c r="J18384">
        <v>0</v>
      </c>
      <c r="K18384">
        <v>1.1999999999825377</v>
      </c>
      <c r="L18384">
        <v>1.7833333332964685</v>
      </c>
      <c r="M18384">
        <v>0.58333333331393078</v>
      </c>
    </row>
    <row r="18385" spans="1:13" x14ac:dyDescent="0.3">
      <c r="A18385">
        <v>2011</v>
      </c>
      <c r="B18385">
        <v>3</v>
      </c>
      <c r="C18385">
        <v>12</v>
      </c>
      <c r="D18385" t="s">
        <v>182</v>
      </c>
      <c r="E18385" t="s">
        <v>2745</v>
      </c>
      <c r="F18385" t="s">
        <v>2764</v>
      </c>
      <c r="G18385">
        <v>1.01</v>
      </c>
      <c r="H18385">
        <v>0</v>
      </c>
      <c r="I18385">
        <v>1.01</v>
      </c>
      <c r="J18385">
        <v>0</v>
      </c>
      <c r="K18385">
        <v>1.1999999999825377</v>
      </c>
      <c r="L18385">
        <v>1.55000000007567</v>
      </c>
      <c r="M18385">
        <v>0.35000000009313226</v>
      </c>
    </row>
    <row r="18386" spans="1:13" x14ac:dyDescent="0.3">
      <c r="A18386">
        <v>2011</v>
      </c>
      <c r="B18386">
        <v>3</v>
      </c>
      <c r="C18386">
        <v>27</v>
      </c>
      <c r="D18386" t="s">
        <v>197</v>
      </c>
      <c r="E18386" t="s">
        <v>2752</v>
      </c>
      <c r="F18386" t="s">
        <v>2798</v>
      </c>
      <c r="G18386">
        <v>2.75</v>
      </c>
      <c r="H18386">
        <v>2</v>
      </c>
      <c r="I18386">
        <v>0.75</v>
      </c>
      <c r="J18386">
        <v>0</v>
      </c>
      <c r="K18386">
        <v>1.1999999999825377</v>
      </c>
      <c r="L18386">
        <v>1.4958333333197515</v>
      </c>
      <c r="M18386">
        <v>0.29583333333721384</v>
      </c>
    </row>
    <row r="18387" spans="1:13" x14ac:dyDescent="0.3">
      <c r="A18387">
        <v>2011</v>
      </c>
      <c r="B18387">
        <v>4</v>
      </c>
      <c r="C18387">
        <v>1</v>
      </c>
      <c r="D18387" t="s">
        <v>202</v>
      </c>
      <c r="E18387" t="s">
        <v>2743</v>
      </c>
      <c r="F18387" t="s">
        <v>2823</v>
      </c>
      <c r="G18387">
        <v>1.35</v>
      </c>
      <c r="H18387">
        <v>0</v>
      </c>
      <c r="I18387">
        <v>1.35</v>
      </c>
      <c r="J18387">
        <v>0</v>
      </c>
      <c r="K18387">
        <v>1.1999999999825377</v>
      </c>
      <c r="L18387">
        <v>2.6749999999883585</v>
      </c>
      <c r="M18387">
        <v>1.4750000000058208</v>
      </c>
    </row>
    <row r="18388" spans="1:13" x14ac:dyDescent="0.3">
      <c r="A18388">
        <v>2012</v>
      </c>
      <c r="B18388">
        <v>3</v>
      </c>
      <c r="C18388">
        <v>26</v>
      </c>
      <c r="D18388" t="s">
        <v>448</v>
      </c>
      <c r="E18388" t="s">
        <v>2745</v>
      </c>
      <c r="F18388" t="s">
        <v>2751</v>
      </c>
      <c r="G18388">
        <v>0.78</v>
      </c>
      <c r="H18388">
        <v>0.52</v>
      </c>
      <c r="I18388">
        <v>0.26</v>
      </c>
      <c r="J18388">
        <v>0</v>
      </c>
      <c r="K18388">
        <v>1.1999999999825377</v>
      </c>
      <c r="L18388">
        <v>3.5833333334012423</v>
      </c>
      <c r="M18388">
        <v>2.3833333334187046</v>
      </c>
    </row>
    <row r="18389" spans="1:13" x14ac:dyDescent="0.3">
      <c r="A18389">
        <v>2012</v>
      </c>
      <c r="B18389">
        <v>4</v>
      </c>
      <c r="C18389">
        <v>10</v>
      </c>
      <c r="D18389" t="s">
        <v>463</v>
      </c>
      <c r="E18389" t="s">
        <v>2741</v>
      </c>
      <c r="F18389" t="s">
        <v>2769</v>
      </c>
      <c r="G18389">
        <v>2.8</v>
      </c>
      <c r="H18389">
        <v>0</v>
      </c>
      <c r="I18389">
        <v>2.8</v>
      </c>
      <c r="J18389">
        <v>0</v>
      </c>
      <c r="K18389">
        <v>1.1999999999825377</v>
      </c>
      <c r="L18389">
        <v>4.5333333334419876</v>
      </c>
      <c r="M18389">
        <v>3.3333333334594499</v>
      </c>
    </row>
    <row r="18390" spans="1:13" x14ac:dyDescent="0.3">
      <c r="A18390">
        <v>2013</v>
      </c>
      <c r="B18390">
        <v>3</v>
      </c>
      <c r="C18390">
        <v>3</v>
      </c>
      <c r="D18390" t="s">
        <v>685</v>
      </c>
      <c r="E18390" t="s">
        <v>2743</v>
      </c>
      <c r="F18390" t="s">
        <v>2861</v>
      </c>
      <c r="G18390">
        <v>1.1000000000000001</v>
      </c>
      <c r="H18390">
        <v>0.6</v>
      </c>
      <c r="I18390">
        <v>0.5</v>
      </c>
      <c r="J18390">
        <v>0</v>
      </c>
      <c r="K18390">
        <v>1.1999999999825377</v>
      </c>
      <c r="L18390">
        <v>2.7666666666045785</v>
      </c>
      <c r="M18390">
        <v>1.5666666666220408</v>
      </c>
    </row>
    <row r="18391" spans="1:13" x14ac:dyDescent="0.3">
      <c r="A18391">
        <v>2013</v>
      </c>
      <c r="B18391">
        <v>3</v>
      </c>
      <c r="C18391">
        <v>18</v>
      </c>
      <c r="D18391" t="s">
        <v>700</v>
      </c>
      <c r="E18391" t="s">
        <v>2745</v>
      </c>
      <c r="F18391" t="s">
        <v>2781</v>
      </c>
      <c r="G18391">
        <v>0.30759999999999998</v>
      </c>
      <c r="H18391">
        <v>0</v>
      </c>
      <c r="I18391">
        <v>0.30759999999999998</v>
      </c>
      <c r="J18391">
        <v>0</v>
      </c>
      <c r="K18391">
        <v>1.1999999999825377</v>
      </c>
      <c r="L18391">
        <v>2.19999999992433</v>
      </c>
      <c r="M18391">
        <v>0.99999999994179234</v>
      </c>
    </row>
    <row r="18392" spans="1:13" x14ac:dyDescent="0.3">
      <c r="A18392">
        <v>2015</v>
      </c>
      <c r="B18392">
        <v>2</v>
      </c>
      <c r="C18392">
        <v>23</v>
      </c>
      <c r="D18392" t="s">
        <v>1193</v>
      </c>
      <c r="E18392" t="s">
        <v>2743</v>
      </c>
      <c r="F18392" t="s">
        <v>2861</v>
      </c>
      <c r="G18392">
        <v>0.51</v>
      </c>
      <c r="H18392">
        <v>0.5</v>
      </c>
      <c r="I18392">
        <v>0.01</v>
      </c>
      <c r="J18392">
        <v>0</v>
      </c>
      <c r="K18392">
        <v>1.1999999999825377</v>
      </c>
      <c r="L18392">
        <v>13.325000000040745</v>
      </c>
      <c r="M18392">
        <v>12.125000000058208</v>
      </c>
    </row>
    <row r="18393" spans="1:13" x14ac:dyDescent="0.3">
      <c r="A18393">
        <v>2015</v>
      </c>
      <c r="B18393">
        <v>12</v>
      </c>
      <c r="C18393">
        <v>5</v>
      </c>
      <c r="D18393" t="s">
        <v>1408</v>
      </c>
      <c r="E18393" t="s">
        <v>2745</v>
      </c>
      <c r="G18393">
        <v>1.38</v>
      </c>
      <c r="H18393">
        <v>0.05</v>
      </c>
      <c r="I18393">
        <v>1.2</v>
      </c>
      <c r="J18393">
        <v>0.13</v>
      </c>
      <c r="K18393">
        <v>1.1999999999825377</v>
      </c>
      <c r="L18393">
        <v>7.4833333333663177</v>
      </c>
      <c r="M18393">
        <v>6.28333333338378</v>
      </c>
    </row>
    <row r="18394" spans="1:13" x14ac:dyDescent="0.3">
      <c r="A18394">
        <v>2015</v>
      </c>
      <c r="B18394">
        <v>12</v>
      </c>
      <c r="C18394">
        <v>15</v>
      </c>
      <c r="D18394" t="s">
        <v>1418</v>
      </c>
      <c r="E18394" t="s">
        <v>2752</v>
      </c>
      <c r="F18394" t="s">
        <v>2847</v>
      </c>
      <c r="G18394">
        <v>0.89999999999999991</v>
      </c>
      <c r="H18394">
        <v>0</v>
      </c>
      <c r="I18394">
        <v>0.89999999999999991</v>
      </c>
      <c r="J18394">
        <v>0</v>
      </c>
      <c r="K18394">
        <v>1.1999999999825377</v>
      </c>
      <c r="L18394">
        <v>1.4333333332906477</v>
      </c>
      <c r="M18394">
        <v>0.23333333330811001</v>
      </c>
    </row>
    <row r="18395" spans="1:13" x14ac:dyDescent="0.3">
      <c r="A18395">
        <v>2015</v>
      </c>
      <c r="B18395">
        <v>12</v>
      </c>
      <c r="C18395">
        <v>30</v>
      </c>
      <c r="D18395" t="s">
        <v>1433</v>
      </c>
      <c r="E18395" t="s">
        <v>2752</v>
      </c>
      <c r="F18395" t="s">
        <v>2928</v>
      </c>
      <c r="G18395">
        <v>0.73</v>
      </c>
      <c r="H18395">
        <v>0</v>
      </c>
      <c r="I18395">
        <v>0.73</v>
      </c>
      <c r="J18395">
        <v>0</v>
      </c>
      <c r="K18395">
        <v>1.1999999999825377</v>
      </c>
      <c r="L18395">
        <v>1.6083333333372138</v>
      </c>
      <c r="M18395">
        <v>0.40833333335467614</v>
      </c>
    </row>
    <row r="18396" spans="1:13" x14ac:dyDescent="0.3">
      <c r="A18396">
        <v>2016</v>
      </c>
      <c r="B18396">
        <v>1</v>
      </c>
      <c r="C18396">
        <v>29</v>
      </c>
      <c r="D18396" t="s">
        <v>1463</v>
      </c>
      <c r="E18396" t="s">
        <v>2741</v>
      </c>
      <c r="F18396" t="s">
        <v>2741</v>
      </c>
      <c r="G18396">
        <v>4.05</v>
      </c>
      <c r="H18396">
        <v>0</v>
      </c>
      <c r="I18396">
        <v>4.05</v>
      </c>
      <c r="J18396">
        <v>0</v>
      </c>
      <c r="K18396">
        <v>1.1999999999825377</v>
      </c>
      <c r="L18396">
        <v>1.5833333333430346</v>
      </c>
      <c r="M18396">
        <v>0.38333333336049691</v>
      </c>
    </row>
    <row r="18397" spans="1:13" x14ac:dyDescent="0.3">
      <c r="A18397">
        <v>2016</v>
      </c>
      <c r="B18397">
        <v>3</v>
      </c>
      <c r="C18397">
        <v>9</v>
      </c>
      <c r="D18397" t="s">
        <v>1503</v>
      </c>
      <c r="E18397" t="s">
        <v>2743</v>
      </c>
      <c r="F18397" t="s">
        <v>2922</v>
      </c>
      <c r="G18397">
        <v>2.35</v>
      </c>
      <c r="H18397">
        <v>1.5</v>
      </c>
      <c r="I18397">
        <v>0.85</v>
      </c>
      <c r="J18397">
        <v>0</v>
      </c>
      <c r="K18397">
        <v>1.1999999999825377</v>
      </c>
      <c r="L18397">
        <v>5.9999999999126885</v>
      </c>
      <c r="M18397">
        <v>4.7999999999301508</v>
      </c>
    </row>
    <row r="18398" spans="1:13" x14ac:dyDescent="0.3">
      <c r="A18398">
        <v>2017</v>
      </c>
      <c r="B18398">
        <v>4</v>
      </c>
      <c r="C18398">
        <v>4</v>
      </c>
      <c r="D18398" t="s">
        <v>1798</v>
      </c>
      <c r="E18398" t="s">
        <v>2745</v>
      </c>
      <c r="F18398" t="s">
        <v>2770</v>
      </c>
      <c r="G18398">
        <v>0.66</v>
      </c>
      <c r="H18398">
        <v>0.4</v>
      </c>
      <c r="I18398">
        <v>0.26</v>
      </c>
      <c r="J18398">
        <v>0</v>
      </c>
      <c r="K18398">
        <v>1.1999999999825377</v>
      </c>
      <c r="L18398">
        <v>7.78333333338378</v>
      </c>
      <c r="M18398">
        <v>6.5833333334012423</v>
      </c>
    </row>
    <row r="18399" spans="1:13" x14ac:dyDescent="0.3">
      <c r="A18399">
        <v>2018</v>
      </c>
      <c r="B18399">
        <v>1</v>
      </c>
      <c r="C18399">
        <v>1</v>
      </c>
      <c r="D18399" t="s">
        <v>1969</v>
      </c>
      <c r="E18399" t="s">
        <v>2745</v>
      </c>
      <c r="G18399">
        <v>5.97</v>
      </c>
      <c r="H18399">
        <v>0</v>
      </c>
      <c r="I18399">
        <v>5.97</v>
      </c>
      <c r="J18399">
        <v>0</v>
      </c>
      <c r="K18399">
        <v>1.1999999999825377</v>
      </c>
      <c r="L18399">
        <v>2.4249999999592546</v>
      </c>
      <c r="M18399">
        <v>1.2249999999767169</v>
      </c>
    </row>
    <row r="18400" spans="1:13" x14ac:dyDescent="0.3">
      <c r="A18400">
        <v>2018</v>
      </c>
      <c r="B18400">
        <v>2</v>
      </c>
      <c r="C18400">
        <v>10</v>
      </c>
      <c r="D18400" t="s">
        <v>2009</v>
      </c>
      <c r="E18400" t="s">
        <v>2745</v>
      </c>
      <c r="F18400" t="s">
        <v>2824</v>
      </c>
      <c r="G18400">
        <v>8.5000000000000006E-2</v>
      </c>
      <c r="H18400">
        <v>0</v>
      </c>
      <c r="I18400">
        <v>8.5000000000000006E-2</v>
      </c>
      <c r="J18400">
        <v>0</v>
      </c>
      <c r="K18400">
        <v>1.1999999999825377</v>
      </c>
      <c r="L18400">
        <v>1.5083333333604969</v>
      </c>
      <c r="M18400">
        <v>0.30833333337795921</v>
      </c>
    </row>
    <row r="18401" spans="1:13" x14ac:dyDescent="0.3">
      <c r="A18401">
        <v>2018</v>
      </c>
      <c r="B18401">
        <v>3</v>
      </c>
      <c r="C18401">
        <v>4</v>
      </c>
      <c r="D18401" t="s">
        <v>2031</v>
      </c>
      <c r="E18401" t="s">
        <v>2745</v>
      </c>
      <c r="F18401" t="s">
        <v>2770</v>
      </c>
      <c r="G18401">
        <v>0.11</v>
      </c>
      <c r="H18401">
        <v>0</v>
      </c>
      <c r="I18401">
        <v>0.11</v>
      </c>
      <c r="J18401">
        <v>0</v>
      </c>
      <c r="K18401">
        <v>1.1999999999825377</v>
      </c>
      <c r="L18401">
        <v>3.5333333333255723</v>
      </c>
      <c r="M18401">
        <v>2.3333333333430346</v>
      </c>
    </row>
    <row r="18402" spans="1:13" x14ac:dyDescent="0.3">
      <c r="A18402">
        <v>2018</v>
      </c>
      <c r="B18402">
        <v>12</v>
      </c>
      <c r="C18402">
        <v>27</v>
      </c>
      <c r="D18402" t="s">
        <v>2265</v>
      </c>
      <c r="E18402" t="s">
        <v>2745</v>
      </c>
      <c r="F18402" t="s">
        <v>2764</v>
      </c>
      <c r="G18402">
        <v>0.26</v>
      </c>
      <c r="H18402">
        <v>0</v>
      </c>
      <c r="I18402">
        <v>0.26</v>
      </c>
      <c r="J18402">
        <v>0</v>
      </c>
      <c r="K18402">
        <v>1.1999999999825377</v>
      </c>
      <c r="L18402">
        <v>1.8916666666336823</v>
      </c>
      <c r="M18402">
        <v>0.69166666665114462</v>
      </c>
    </row>
    <row r="18403" spans="1:13" x14ac:dyDescent="0.3">
      <c r="A18403">
        <v>2019</v>
      </c>
      <c r="B18403">
        <v>3</v>
      </c>
      <c r="C18403">
        <v>10</v>
      </c>
      <c r="D18403" t="s">
        <v>2338</v>
      </c>
      <c r="E18403" t="s">
        <v>2752</v>
      </c>
      <c r="F18403" t="s">
        <v>2752</v>
      </c>
      <c r="G18403">
        <v>0.32</v>
      </c>
      <c r="H18403">
        <v>7.0000000000000007E-2</v>
      </c>
      <c r="I18403">
        <v>0.25</v>
      </c>
      <c r="J18403">
        <v>0</v>
      </c>
      <c r="K18403">
        <v>1.1999999999825377</v>
      </c>
      <c r="L18403">
        <v>1.8666666666395031</v>
      </c>
      <c r="M18403">
        <v>0.66666666665696539</v>
      </c>
    </row>
    <row r="18404" spans="1:13" x14ac:dyDescent="0.3">
      <c r="A18404">
        <v>2019</v>
      </c>
      <c r="B18404">
        <v>4</v>
      </c>
      <c r="C18404">
        <v>10</v>
      </c>
      <c r="D18404" t="s">
        <v>2369</v>
      </c>
      <c r="E18404" t="s">
        <v>2752</v>
      </c>
      <c r="F18404" t="s">
        <v>2752</v>
      </c>
      <c r="G18404">
        <v>0.7</v>
      </c>
      <c r="H18404">
        <v>0.44999999999999996</v>
      </c>
      <c r="I18404">
        <v>0.25</v>
      </c>
      <c r="J18404">
        <v>0</v>
      </c>
      <c r="K18404">
        <v>1.1999999999825377</v>
      </c>
      <c r="L18404">
        <v>2.3333333333430346</v>
      </c>
      <c r="M18404">
        <v>1.1333333333604969</v>
      </c>
    </row>
    <row r="18405" spans="1:13" x14ac:dyDescent="0.3">
      <c r="A18405">
        <v>2011</v>
      </c>
      <c r="B18405">
        <v>12</v>
      </c>
      <c r="C18405">
        <v>29</v>
      </c>
      <c r="D18405" t="s">
        <v>360</v>
      </c>
      <c r="E18405" t="s">
        <v>2743</v>
      </c>
      <c r="F18405" t="s">
        <v>2759</v>
      </c>
      <c r="G18405">
        <v>0.03</v>
      </c>
      <c r="H18405">
        <v>0.02</v>
      </c>
      <c r="I18405">
        <v>0.01</v>
      </c>
      <c r="J18405">
        <v>0</v>
      </c>
      <c r="K18405">
        <v>1.2000000000116415</v>
      </c>
      <c r="L18405">
        <v>1.2333333333954215</v>
      </c>
      <c r="M18405">
        <v>3.3333333383779973E-2</v>
      </c>
    </row>
    <row r="18406" spans="1:13" x14ac:dyDescent="0.3">
      <c r="A18406">
        <v>2020</v>
      </c>
      <c r="B18406">
        <v>3</v>
      </c>
      <c r="C18406">
        <v>4</v>
      </c>
      <c r="D18406" t="s">
        <v>2637</v>
      </c>
      <c r="E18406" t="s">
        <v>2745</v>
      </c>
      <c r="F18406" t="s">
        <v>2761</v>
      </c>
      <c r="G18406">
        <v>1.05</v>
      </c>
      <c r="H18406">
        <v>0.55000000000000004</v>
      </c>
      <c r="I18406">
        <v>0.5</v>
      </c>
      <c r="J18406">
        <v>0</v>
      </c>
      <c r="K18406">
        <v>1.2000000000116415</v>
      </c>
      <c r="L18406">
        <v>13.78333333338378</v>
      </c>
      <c r="M18406">
        <v>12.583333333372138</v>
      </c>
    </row>
    <row r="18407" spans="1:13" x14ac:dyDescent="0.3">
      <c r="A18407">
        <v>2011</v>
      </c>
      <c r="B18407">
        <v>1</v>
      </c>
      <c r="C18407">
        <v>12</v>
      </c>
      <c r="D18407" t="s">
        <v>123</v>
      </c>
      <c r="E18407" t="s">
        <v>2745</v>
      </c>
      <c r="F18407" t="s">
        <v>2766</v>
      </c>
      <c r="G18407">
        <v>0.4</v>
      </c>
      <c r="H18407">
        <v>0.1</v>
      </c>
      <c r="I18407">
        <v>0.3</v>
      </c>
      <c r="J18407">
        <v>0</v>
      </c>
      <c r="K18407">
        <v>1.2000000000698492</v>
      </c>
      <c r="L18407">
        <v>2.0333333333255723</v>
      </c>
      <c r="M18407">
        <v>0.83333333325572312</v>
      </c>
    </row>
    <row r="18408" spans="1:13" x14ac:dyDescent="0.3">
      <c r="A18408">
        <v>2011</v>
      </c>
      <c r="B18408">
        <v>1</v>
      </c>
      <c r="C18408">
        <v>28</v>
      </c>
      <c r="D18408" t="s">
        <v>139</v>
      </c>
      <c r="E18408" t="s">
        <v>2745</v>
      </c>
      <c r="F18408" t="s">
        <v>2777</v>
      </c>
      <c r="G18408">
        <v>4</v>
      </c>
      <c r="H18408">
        <v>0</v>
      </c>
      <c r="I18408">
        <v>4</v>
      </c>
      <c r="J18408">
        <v>0</v>
      </c>
      <c r="K18408">
        <v>1.2000000000698492</v>
      </c>
      <c r="L18408">
        <v>70.366666666755918</v>
      </c>
      <c r="M18408">
        <v>69.166666666686069</v>
      </c>
    </row>
    <row r="18409" spans="1:13" x14ac:dyDescent="0.3">
      <c r="A18409">
        <v>2011</v>
      </c>
      <c r="B18409">
        <v>1</v>
      </c>
      <c r="C18409">
        <v>31</v>
      </c>
      <c r="D18409" t="s">
        <v>142</v>
      </c>
      <c r="E18409" t="s">
        <v>2741</v>
      </c>
      <c r="F18409" t="s">
        <v>2884</v>
      </c>
      <c r="G18409">
        <v>1</v>
      </c>
      <c r="H18409">
        <v>0</v>
      </c>
      <c r="I18409">
        <v>1</v>
      </c>
      <c r="J18409">
        <v>0</v>
      </c>
      <c r="K18409">
        <v>1.2000000000698492</v>
      </c>
      <c r="L18409">
        <v>1.8500000000931323</v>
      </c>
      <c r="M18409">
        <v>0.65000000002328306</v>
      </c>
    </row>
    <row r="18410" spans="1:13" x14ac:dyDescent="0.3">
      <c r="A18410">
        <v>2011</v>
      </c>
      <c r="B18410">
        <v>2</v>
      </c>
      <c r="C18410">
        <v>24</v>
      </c>
      <c r="D18410" t="s">
        <v>166</v>
      </c>
      <c r="E18410" t="s">
        <v>2866</v>
      </c>
      <c r="F18410" t="s">
        <v>2875</v>
      </c>
      <c r="G18410">
        <v>1.55</v>
      </c>
      <c r="H18410">
        <v>0</v>
      </c>
      <c r="I18410">
        <v>1.55</v>
      </c>
      <c r="J18410">
        <v>0</v>
      </c>
      <c r="K18410">
        <v>1.2000000000698492</v>
      </c>
      <c r="L18410">
        <v>93.350000000093132</v>
      </c>
      <c r="M18410">
        <v>92.150000000023283</v>
      </c>
    </row>
    <row r="18411" spans="1:13" x14ac:dyDescent="0.3">
      <c r="A18411">
        <v>2011</v>
      </c>
      <c r="B18411">
        <v>2</v>
      </c>
      <c r="C18411">
        <v>24</v>
      </c>
      <c r="D18411" t="s">
        <v>166</v>
      </c>
      <c r="E18411" t="s">
        <v>2752</v>
      </c>
      <c r="F18411" t="s">
        <v>2790</v>
      </c>
      <c r="G18411">
        <v>0.7</v>
      </c>
      <c r="H18411">
        <v>0</v>
      </c>
      <c r="I18411">
        <v>0.7</v>
      </c>
      <c r="J18411">
        <v>0</v>
      </c>
      <c r="K18411">
        <v>1.2000000000698492</v>
      </c>
      <c r="L18411">
        <v>2.2999999999883585</v>
      </c>
      <c r="M18411">
        <v>1.0999999999185093</v>
      </c>
    </row>
    <row r="18412" spans="1:13" x14ac:dyDescent="0.3">
      <c r="A18412">
        <v>2011</v>
      </c>
      <c r="B18412">
        <v>3</v>
      </c>
      <c r="C18412">
        <v>24</v>
      </c>
      <c r="D18412" t="s">
        <v>194</v>
      </c>
      <c r="E18412" t="s">
        <v>2745</v>
      </c>
      <c r="F18412" t="s">
        <v>2782</v>
      </c>
      <c r="G18412">
        <v>0.13</v>
      </c>
      <c r="H18412">
        <v>0.13</v>
      </c>
      <c r="I18412">
        <v>0</v>
      </c>
      <c r="J18412">
        <v>0</v>
      </c>
      <c r="K18412">
        <v>1.2000000000698492</v>
      </c>
      <c r="L18412">
        <v>1.683333333407063</v>
      </c>
      <c r="M18412">
        <v>0.48333333333721384</v>
      </c>
    </row>
    <row r="18413" spans="1:13" x14ac:dyDescent="0.3">
      <c r="A18413">
        <v>2011</v>
      </c>
      <c r="B18413">
        <v>12</v>
      </c>
      <c r="C18413">
        <v>20</v>
      </c>
      <c r="D18413" t="s">
        <v>351</v>
      </c>
      <c r="E18413" t="s">
        <v>2745</v>
      </c>
      <c r="F18413" t="s">
        <v>2805</v>
      </c>
      <c r="G18413">
        <v>0.3</v>
      </c>
      <c r="H18413">
        <v>0</v>
      </c>
      <c r="I18413">
        <v>0.3</v>
      </c>
      <c r="J18413">
        <v>0</v>
      </c>
      <c r="K18413">
        <v>1.2000000000698492</v>
      </c>
      <c r="L18413">
        <v>2.0166666667792015</v>
      </c>
      <c r="M18413">
        <v>0.81666666670935228</v>
      </c>
    </row>
    <row r="18414" spans="1:13" x14ac:dyDescent="0.3">
      <c r="A18414">
        <v>2011</v>
      </c>
      <c r="B18414">
        <v>12</v>
      </c>
      <c r="C18414">
        <v>23</v>
      </c>
      <c r="D18414" t="s">
        <v>354</v>
      </c>
      <c r="E18414" t="s">
        <v>2866</v>
      </c>
      <c r="F18414" t="s">
        <v>2909</v>
      </c>
      <c r="G18414">
        <v>0.6</v>
      </c>
      <c r="H18414">
        <v>0</v>
      </c>
      <c r="I18414">
        <v>0.6</v>
      </c>
      <c r="J18414">
        <v>0</v>
      </c>
      <c r="K18414">
        <v>1.2000000000698492</v>
      </c>
      <c r="L18414">
        <v>5.2666666667209938</v>
      </c>
      <c r="M18414">
        <v>4.0666666666511446</v>
      </c>
    </row>
    <row r="18415" spans="1:13" x14ac:dyDescent="0.3">
      <c r="A18415">
        <v>2011</v>
      </c>
      <c r="B18415">
        <v>12</v>
      </c>
      <c r="C18415">
        <v>26</v>
      </c>
      <c r="D18415" t="s">
        <v>357</v>
      </c>
      <c r="E18415" t="s">
        <v>2741</v>
      </c>
      <c r="F18415" t="s">
        <v>2858</v>
      </c>
      <c r="G18415">
        <v>0.15</v>
      </c>
      <c r="H18415">
        <v>0</v>
      </c>
      <c r="I18415">
        <v>0.15</v>
      </c>
      <c r="J18415">
        <v>0</v>
      </c>
      <c r="K18415">
        <v>1.2000000000698492</v>
      </c>
      <c r="L18415">
        <v>2.1166666665812954</v>
      </c>
      <c r="M18415">
        <v>0.91666666651144624</v>
      </c>
    </row>
    <row r="18416" spans="1:13" x14ac:dyDescent="0.3">
      <c r="A18416">
        <v>2012</v>
      </c>
      <c r="B18416">
        <v>1</v>
      </c>
      <c r="C18416">
        <v>8</v>
      </c>
      <c r="D18416" t="s">
        <v>370</v>
      </c>
      <c r="E18416" t="s">
        <v>2749</v>
      </c>
      <c r="F18416" t="s">
        <v>2799</v>
      </c>
      <c r="G18416">
        <v>0.1</v>
      </c>
      <c r="H18416">
        <v>0</v>
      </c>
      <c r="I18416">
        <v>0.1</v>
      </c>
      <c r="J18416">
        <v>0</v>
      </c>
      <c r="K18416">
        <v>1.2000000000698492</v>
      </c>
      <c r="L18416">
        <v>1.2666666667792015</v>
      </c>
      <c r="M18416">
        <v>6.6666666709352285E-2</v>
      </c>
    </row>
    <row r="18417" spans="1:13" x14ac:dyDescent="0.3">
      <c r="A18417">
        <v>2012</v>
      </c>
      <c r="B18417">
        <v>1</v>
      </c>
      <c r="C18417">
        <v>9</v>
      </c>
      <c r="D18417" t="s">
        <v>371</v>
      </c>
      <c r="E18417" t="s">
        <v>2745</v>
      </c>
      <c r="F18417" t="s">
        <v>2824</v>
      </c>
      <c r="G18417">
        <v>0.18</v>
      </c>
      <c r="H18417">
        <v>0</v>
      </c>
      <c r="I18417">
        <v>0.18</v>
      </c>
      <c r="J18417">
        <v>0</v>
      </c>
      <c r="K18417">
        <v>1.2000000000698492</v>
      </c>
      <c r="L18417">
        <v>1.9500000000698492</v>
      </c>
      <c r="M18417">
        <v>0.75</v>
      </c>
    </row>
    <row r="18418" spans="1:13" x14ac:dyDescent="0.3">
      <c r="A18418">
        <v>2012</v>
      </c>
      <c r="B18418">
        <v>1</v>
      </c>
      <c r="C18418">
        <v>27</v>
      </c>
      <c r="D18418" t="s">
        <v>389</v>
      </c>
      <c r="E18418" t="s">
        <v>2754</v>
      </c>
      <c r="F18418" t="s">
        <v>2779</v>
      </c>
      <c r="G18418">
        <v>1.2</v>
      </c>
      <c r="H18418">
        <v>0.25</v>
      </c>
      <c r="I18418">
        <v>0.95</v>
      </c>
      <c r="J18418">
        <v>0</v>
      </c>
      <c r="K18418">
        <v>1.2000000000698492</v>
      </c>
      <c r="L18418">
        <v>2.4499999999534339</v>
      </c>
      <c r="M18418">
        <v>1.2499999998835847</v>
      </c>
    </row>
    <row r="18419" spans="1:13" x14ac:dyDescent="0.3">
      <c r="A18419">
        <v>2012</v>
      </c>
      <c r="B18419">
        <v>1</v>
      </c>
      <c r="C18419">
        <v>28</v>
      </c>
      <c r="D18419" t="s">
        <v>390</v>
      </c>
      <c r="E18419" t="s">
        <v>2754</v>
      </c>
      <c r="F18419" t="s">
        <v>2794</v>
      </c>
      <c r="G18419">
        <v>0.3</v>
      </c>
      <c r="H18419">
        <v>0</v>
      </c>
      <c r="I18419">
        <v>0.3</v>
      </c>
      <c r="J18419">
        <v>0</v>
      </c>
      <c r="K18419">
        <v>1.2000000000698492</v>
      </c>
      <c r="L18419">
        <v>2.0333333333255723</v>
      </c>
      <c r="M18419">
        <v>0.83333333325572312</v>
      </c>
    </row>
    <row r="18420" spans="1:13" x14ac:dyDescent="0.3">
      <c r="A18420">
        <v>2012</v>
      </c>
      <c r="B18420">
        <v>2</v>
      </c>
      <c r="C18420">
        <v>8</v>
      </c>
      <c r="D18420" t="s">
        <v>401</v>
      </c>
      <c r="E18420" t="s">
        <v>2752</v>
      </c>
      <c r="F18420" t="s">
        <v>2810</v>
      </c>
      <c r="G18420">
        <v>1.5</v>
      </c>
      <c r="H18420">
        <v>0.5</v>
      </c>
      <c r="I18420">
        <v>1</v>
      </c>
      <c r="J18420">
        <v>0</v>
      </c>
      <c r="K18420">
        <v>1.2000000000698492</v>
      </c>
      <c r="L18420">
        <v>6.1666666666860692</v>
      </c>
      <c r="M18420">
        <v>4.96666666661622</v>
      </c>
    </row>
    <row r="18421" spans="1:13" x14ac:dyDescent="0.3">
      <c r="A18421">
        <v>2012</v>
      </c>
      <c r="B18421">
        <v>3</v>
      </c>
      <c r="C18421">
        <v>14</v>
      </c>
      <c r="D18421" t="s">
        <v>436</v>
      </c>
      <c r="E18421" t="s">
        <v>2743</v>
      </c>
      <c r="F18421" t="s">
        <v>2771</v>
      </c>
      <c r="G18421">
        <v>7.0000000000000007E-2</v>
      </c>
      <c r="H18421">
        <v>7.0000000000000007E-2</v>
      </c>
      <c r="I18421">
        <v>0</v>
      </c>
      <c r="J18421">
        <v>0</v>
      </c>
      <c r="K18421">
        <v>1.2000000000698492</v>
      </c>
      <c r="L18421">
        <v>19.166666666627862</v>
      </c>
      <c r="M18421">
        <v>17.966666666558012</v>
      </c>
    </row>
    <row r="18422" spans="1:13" x14ac:dyDescent="0.3">
      <c r="A18422">
        <v>2012</v>
      </c>
      <c r="B18422">
        <v>3</v>
      </c>
      <c r="C18422">
        <v>18</v>
      </c>
      <c r="D18422" t="s">
        <v>440</v>
      </c>
      <c r="E18422" t="s">
        <v>2752</v>
      </c>
      <c r="F18422" t="s">
        <v>2844</v>
      </c>
      <c r="G18422">
        <v>0.06</v>
      </c>
      <c r="H18422">
        <v>0</v>
      </c>
      <c r="I18422">
        <v>0.06</v>
      </c>
      <c r="J18422">
        <v>0</v>
      </c>
      <c r="K18422">
        <v>1.2000000000698492</v>
      </c>
      <c r="L18422">
        <v>1.6666666666860692</v>
      </c>
      <c r="M18422">
        <v>0.46666666661622003</v>
      </c>
    </row>
    <row r="18423" spans="1:13" x14ac:dyDescent="0.3">
      <c r="A18423">
        <v>2012</v>
      </c>
      <c r="B18423">
        <v>4</v>
      </c>
      <c r="C18423">
        <v>1</v>
      </c>
      <c r="D18423" t="s">
        <v>454</v>
      </c>
      <c r="E18423" t="s">
        <v>2743</v>
      </c>
      <c r="F18423" t="s">
        <v>2922</v>
      </c>
      <c r="G18423">
        <v>0.6</v>
      </c>
      <c r="H18423">
        <v>0</v>
      </c>
      <c r="I18423">
        <v>0</v>
      </c>
      <c r="J18423">
        <v>0.6</v>
      </c>
      <c r="K18423">
        <v>1.2000000000698492</v>
      </c>
      <c r="L18423">
        <v>1.6666666666860692</v>
      </c>
      <c r="M18423">
        <v>0.46666666661622003</v>
      </c>
    </row>
    <row r="18424" spans="1:13" x14ac:dyDescent="0.3">
      <c r="A18424">
        <v>2012</v>
      </c>
      <c r="B18424">
        <v>11</v>
      </c>
      <c r="C18424">
        <v>18</v>
      </c>
      <c r="D18424" t="s">
        <v>581</v>
      </c>
      <c r="E18424" t="s">
        <v>2752</v>
      </c>
      <c r="F18424" t="s">
        <v>2896</v>
      </c>
      <c r="G18424">
        <v>0.06</v>
      </c>
      <c r="H18424">
        <v>0</v>
      </c>
      <c r="I18424">
        <v>0.06</v>
      </c>
      <c r="J18424">
        <v>0</v>
      </c>
      <c r="K18424">
        <v>1.2000000000698492</v>
      </c>
      <c r="L18424">
        <v>1.6000000001513399</v>
      </c>
      <c r="M18424">
        <v>0.40000000008149073</v>
      </c>
    </row>
    <row r="18425" spans="1:13" x14ac:dyDescent="0.3">
      <c r="A18425">
        <v>2013</v>
      </c>
      <c r="B18425">
        <v>2</v>
      </c>
      <c r="C18425">
        <v>9</v>
      </c>
      <c r="D18425" t="s">
        <v>663</v>
      </c>
      <c r="E18425" t="s">
        <v>2745</v>
      </c>
      <c r="F18425" t="s">
        <v>2764</v>
      </c>
      <c r="G18425">
        <v>3</v>
      </c>
      <c r="H18425">
        <v>0</v>
      </c>
      <c r="I18425">
        <v>3</v>
      </c>
      <c r="J18425">
        <v>0</v>
      </c>
      <c r="K18425">
        <v>1.2000000000698492</v>
      </c>
      <c r="L18425">
        <v>1.7166666666744277</v>
      </c>
      <c r="M18425">
        <v>0.5166666666045785</v>
      </c>
    </row>
    <row r="18426" spans="1:13" x14ac:dyDescent="0.3">
      <c r="A18426">
        <v>2013</v>
      </c>
      <c r="B18426">
        <v>2</v>
      </c>
      <c r="C18426">
        <v>13</v>
      </c>
      <c r="D18426" t="s">
        <v>667</v>
      </c>
      <c r="E18426" t="s">
        <v>2754</v>
      </c>
      <c r="F18426" t="s">
        <v>2851</v>
      </c>
      <c r="G18426">
        <v>2</v>
      </c>
      <c r="H18426">
        <v>0</v>
      </c>
      <c r="I18426">
        <v>2</v>
      </c>
      <c r="J18426">
        <v>0</v>
      </c>
      <c r="K18426">
        <v>1.2000000000698492</v>
      </c>
      <c r="L18426">
        <v>1.78333333338378</v>
      </c>
      <c r="M18426">
        <v>0.58333333331393078</v>
      </c>
    </row>
    <row r="18427" spans="1:13" x14ac:dyDescent="0.3">
      <c r="A18427">
        <v>2013</v>
      </c>
      <c r="B18427">
        <v>3</v>
      </c>
      <c r="C18427">
        <v>16</v>
      </c>
      <c r="D18427" t="s">
        <v>698</v>
      </c>
      <c r="E18427" t="s">
        <v>2752</v>
      </c>
      <c r="F18427" t="s">
        <v>2847</v>
      </c>
      <c r="G18427">
        <v>4.0999999999999996</v>
      </c>
      <c r="H18427">
        <v>0</v>
      </c>
      <c r="I18427">
        <v>4.0999999999999996</v>
      </c>
      <c r="J18427">
        <v>0</v>
      </c>
      <c r="K18427">
        <v>1.2000000000698492</v>
      </c>
      <c r="L18427">
        <v>2.0666666667675599</v>
      </c>
      <c r="M18427">
        <v>0.86666666669771075</v>
      </c>
    </row>
    <row r="18428" spans="1:13" x14ac:dyDescent="0.3">
      <c r="A18428">
        <v>2013</v>
      </c>
      <c r="B18428">
        <v>3</v>
      </c>
      <c r="C18428">
        <v>19</v>
      </c>
      <c r="D18428" t="s">
        <v>701</v>
      </c>
      <c r="E18428" t="s">
        <v>2752</v>
      </c>
      <c r="F18428" t="s">
        <v>2815</v>
      </c>
      <c r="G18428">
        <v>0.4</v>
      </c>
      <c r="H18428">
        <v>0.2</v>
      </c>
      <c r="I18428">
        <v>0.2</v>
      </c>
      <c r="J18428">
        <v>0</v>
      </c>
      <c r="K18428">
        <v>1.2000000000698492</v>
      </c>
      <c r="L18428">
        <v>2.5833333333721384</v>
      </c>
      <c r="M18428">
        <v>1.3833333333022892</v>
      </c>
    </row>
    <row r="18429" spans="1:13" x14ac:dyDescent="0.3">
      <c r="A18429">
        <v>2013</v>
      </c>
      <c r="B18429">
        <v>3</v>
      </c>
      <c r="C18429">
        <v>21</v>
      </c>
      <c r="D18429" t="s">
        <v>703</v>
      </c>
      <c r="E18429" t="s">
        <v>2745</v>
      </c>
      <c r="F18429" t="s">
        <v>2764</v>
      </c>
      <c r="G18429">
        <v>0.7</v>
      </c>
      <c r="H18429">
        <v>0</v>
      </c>
      <c r="I18429">
        <v>0.7</v>
      </c>
      <c r="J18429">
        <v>0</v>
      </c>
      <c r="K18429">
        <v>1.2000000000698492</v>
      </c>
      <c r="L18429">
        <v>1.4166666667442769</v>
      </c>
      <c r="M18429">
        <v>0.21666666667442769</v>
      </c>
    </row>
    <row r="18430" spans="1:13" x14ac:dyDescent="0.3">
      <c r="A18430">
        <v>2013</v>
      </c>
      <c r="B18430">
        <v>3</v>
      </c>
      <c r="C18430">
        <v>26</v>
      </c>
      <c r="D18430" t="s">
        <v>708</v>
      </c>
      <c r="E18430" t="s">
        <v>2743</v>
      </c>
      <c r="F18430" t="s">
        <v>2759</v>
      </c>
      <c r="G18430">
        <v>0.32</v>
      </c>
      <c r="H18430">
        <v>0.01</v>
      </c>
      <c r="I18430">
        <v>0.01</v>
      </c>
      <c r="J18430">
        <v>0.3</v>
      </c>
      <c r="K18430">
        <v>1.2000000000698492</v>
      </c>
      <c r="L18430">
        <v>5.71666666661622</v>
      </c>
      <c r="M18430">
        <v>4.5166666665463708</v>
      </c>
    </row>
    <row r="18431" spans="1:13" x14ac:dyDescent="0.3">
      <c r="A18431">
        <v>2013</v>
      </c>
      <c r="B18431">
        <v>5</v>
      </c>
      <c r="C18431">
        <v>9</v>
      </c>
      <c r="D18431" t="s">
        <v>749</v>
      </c>
      <c r="E18431" t="s">
        <v>2752</v>
      </c>
      <c r="F18431" t="s">
        <v>2814</v>
      </c>
      <c r="G18431">
        <v>0.6</v>
      </c>
      <c r="H18431">
        <v>0</v>
      </c>
      <c r="I18431">
        <v>0.6</v>
      </c>
      <c r="J18431">
        <v>0</v>
      </c>
      <c r="K18431">
        <v>1.2000000000698492</v>
      </c>
      <c r="L18431">
        <v>1.3666666667559184</v>
      </c>
      <c r="M18431">
        <v>0.16666666668606922</v>
      </c>
    </row>
    <row r="18432" spans="1:13" x14ac:dyDescent="0.3">
      <c r="A18432">
        <v>2013</v>
      </c>
      <c r="B18432">
        <v>12</v>
      </c>
      <c r="C18432">
        <v>9</v>
      </c>
      <c r="D18432" t="s">
        <v>858</v>
      </c>
      <c r="E18432" t="s">
        <v>2741</v>
      </c>
      <c r="F18432" t="s">
        <v>2858</v>
      </c>
      <c r="G18432">
        <v>0.6</v>
      </c>
      <c r="H18432">
        <v>0</v>
      </c>
      <c r="I18432">
        <v>0.6</v>
      </c>
      <c r="J18432">
        <v>0</v>
      </c>
      <c r="K18432">
        <v>1.2000000000698492</v>
      </c>
      <c r="L18432">
        <v>1.8000000001047738</v>
      </c>
      <c r="M18432">
        <v>0.6000000000349246</v>
      </c>
    </row>
    <row r="18433" spans="1:13" x14ac:dyDescent="0.3">
      <c r="A18433">
        <v>2013</v>
      </c>
      <c r="B18433">
        <v>12</v>
      </c>
      <c r="C18433">
        <v>12</v>
      </c>
      <c r="D18433" t="s">
        <v>861</v>
      </c>
      <c r="E18433" t="s">
        <v>2745</v>
      </c>
      <c r="F18433" t="s">
        <v>2796</v>
      </c>
      <c r="G18433">
        <v>2.4</v>
      </c>
      <c r="H18433">
        <v>0</v>
      </c>
      <c r="I18433">
        <v>2.4</v>
      </c>
      <c r="J18433">
        <v>0</v>
      </c>
      <c r="K18433">
        <v>1.2000000000698492</v>
      </c>
      <c r="L18433">
        <v>1.6333333334187046</v>
      </c>
      <c r="M18433">
        <v>0.43333333334885538</v>
      </c>
    </row>
    <row r="18434" spans="1:13" x14ac:dyDescent="0.3">
      <c r="A18434">
        <v>2013</v>
      </c>
      <c r="B18434">
        <v>12</v>
      </c>
      <c r="C18434">
        <v>29</v>
      </c>
      <c r="D18434" t="s">
        <v>878</v>
      </c>
      <c r="E18434" t="s">
        <v>2741</v>
      </c>
      <c r="F18434" t="s">
        <v>2758</v>
      </c>
      <c r="G18434">
        <v>0.04</v>
      </c>
      <c r="H18434">
        <v>0</v>
      </c>
      <c r="I18434">
        <v>0.04</v>
      </c>
      <c r="J18434">
        <v>0</v>
      </c>
      <c r="K18434">
        <v>1.2000000000698492</v>
      </c>
      <c r="L18434">
        <v>1.5750000000698492</v>
      </c>
      <c r="M18434">
        <v>0.375</v>
      </c>
    </row>
    <row r="18435" spans="1:13" x14ac:dyDescent="0.3">
      <c r="A18435">
        <v>2014</v>
      </c>
      <c r="B18435">
        <v>1</v>
      </c>
      <c r="C18435">
        <v>2</v>
      </c>
      <c r="D18435" t="s">
        <v>882</v>
      </c>
      <c r="E18435" t="s">
        <v>2741</v>
      </c>
      <c r="F18435" t="s">
        <v>2787</v>
      </c>
      <c r="G18435">
        <v>1.1300000000000001</v>
      </c>
      <c r="H18435">
        <v>0</v>
      </c>
      <c r="I18435">
        <v>1.1300000000000001</v>
      </c>
      <c r="J18435">
        <v>0</v>
      </c>
      <c r="K18435">
        <v>1.2000000000698492</v>
      </c>
      <c r="L18435">
        <v>1.4250000000174623</v>
      </c>
      <c r="M18435">
        <v>0.22499999994761311</v>
      </c>
    </row>
    <row r="18436" spans="1:13" x14ac:dyDescent="0.3">
      <c r="A18436">
        <v>2014</v>
      </c>
      <c r="B18436">
        <v>1</v>
      </c>
      <c r="C18436">
        <v>9</v>
      </c>
      <c r="D18436" t="s">
        <v>889</v>
      </c>
      <c r="E18436" t="s">
        <v>2745</v>
      </c>
      <c r="F18436" t="s">
        <v>2824</v>
      </c>
      <c r="G18436">
        <v>0.02</v>
      </c>
      <c r="H18436">
        <v>0</v>
      </c>
      <c r="I18436">
        <v>0</v>
      </c>
      <c r="J18436">
        <v>0.02</v>
      </c>
      <c r="K18436">
        <v>1.2000000000698492</v>
      </c>
      <c r="L18436">
        <v>360.16666666668607</v>
      </c>
      <c r="M18436">
        <v>358.96666666661622</v>
      </c>
    </row>
    <row r="18437" spans="1:13" x14ac:dyDescent="0.3">
      <c r="A18437">
        <v>2014</v>
      </c>
      <c r="B18437">
        <v>1</v>
      </c>
      <c r="C18437">
        <v>10</v>
      </c>
      <c r="D18437" t="s">
        <v>890</v>
      </c>
      <c r="E18437" t="s">
        <v>2745</v>
      </c>
      <c r="F18437" t="s">
        <v>2796</v>
      </c>
      <c r="G18437">
        <v>1.5</v>
      </c>
      <c r="H18437">
        <v>0</v>
      </c>
      <c r="I18437">
        <v>1.5</v>
      </c>
      <c r="J18437">
        <v>0</v>
      </c>
      <c r="K18437">
        <v>1.2000000000698492</v>
      </c>
      <c r="L18437">
        <v>1.4333333332906477</v>
      </c>
      <c r="M18437">
        <v>0.23333333322079852</v>
      </c>
    </row>
    <row r="18438" spans="1:13" x14ac:dyDescent="0.3">
      <c r="A18438">
        <v>2014</v>
      </c>
      <c r="B18438">
        <v>2</v>
      </c>
      <c r="C18438">
        <v>13</v>
      </c>
      <c r="D18438" t="s">
        <v>924</v>
      </c>
      <c r="E18438" t="s">
        <v>2745</v>
      </c>
      <c r="F18438" t="s">
        <v>2888</v>
      </c>
      <c r="G18438">
        <v>3</v>
      </c>
      <c r="H18438">
        <v>0</v>
      </c>
      <c r="I18438">
        <v>3</v>
      </c>
      <c r="J18438">
        <v>0</v>
      </c>
      <c r="K18438">
        <v>1.2000000000698492</v>
      </c>
      <c r="L18438">
        <v>1.8166666666511446</v>
      </c>
      <c r="M18438">
        <v>0.61666666658129543</v>
      </c>
    </row>
    <row r="18439" spans="1:13" x14ac:dyDescent="0.3">
      <c r="A18439">
        <v>2014</v>
      </c>
      <c r="B18439">
        <v>2</v>
      </c>
      <c r="C18439">
        <v>16</v>
      </c>
      <c r="D18439" t="s">
        <v>927</v>
      </c>
      <c r="E18439" t="s">
        <v>2741</v>
      </c>
      <c r="F18439" t="s">
        <v>2924</v>
      </c>
      <c r="G18439">
        <v>1.5</v>
      </c>
      <c r="H18439">
        <v>0</v>
      </c>
      <c r="I18439">
        <v>0.5</v>
      </c>
      <c r="J18439">
        <v>1</v>
      </c>
      <c r="K18439">
        <v>1.2000000000698492</v>
      </c>
      <c r="L18439">
        <v>1.683333333407063</v>
      </c>
      <c r="M18439">
        <v>0.48333333333721384</v>
      </c>
    </row>
    <row r="18440" spans="1:13" x14ac:dyDescent="0.3">
      <c r="A18440">
        <v>2014</v>
      </c>
      <c r="B18440">
        <v>2</v>
      </c>
      <c r="C18440">
        <v>26</v>
      </c>
      <c r="D18440" t="s">
        <v>937</v>
      </c>
      <c r="E18440" t="s">
        <v>2749</v>
      </c>
      <c r="F18440" t="s">
        <v>2768</v>
      </c>
      <c r="G18440">
        <v>0.01</v>
      </c>
      <c r="H18440">
        <v>0</v>
      </c>
      <c r="I18440">
        <v>0.01</v>
      </c>
      <c r="J18440">
        <v>0</v>
      </c>
      <c r="K18440">
        <v>1.2000000000698492</v>
      </c>
      <c r="L18440">
        <v>1.2333333333372138</v>
      </c>
      <c r="M18440">
        <v>3.3333333267364651E-2</v>
      </c>
    </row>
    <row r="18441" spans="1:13" x14ac:dyDescent="0.3">
      <c r="A18441">
        <v>2014</v>
      </c>
      <c r="B18441">
        <v>11</v>
      </c>
      <c r="C18441">
        <v>20</v>
      </c>
      <c r="D18441" t="s">
        <v>1098</v>
      </c>
      <c r="E18441" t="s">
        <v>2741</v>
      </c>
      <c r="F18441" t="s">
        <v>2741</v>
      </c>
      <c r="G18441">
        <v>1</v>
      </c>
      <c r="H18441">
        <v>0</v>
      </c>
      <c r="I18441">
        <v>1</v>
      </c>
      <c r="J18441">
        <v>0</v>
      </c>
      <c r="K18441">
        <v>1.2000000000698492</v>
      </c>
      <c r="L18441">
        <v>1.3833333333022892</v>
      </c>
      <c r="M18441">
        <v>0.18333333323244005</v>
      </c>
    </row>
    <row r="18442" spans="1:13" x14ac:dyDescent="0.3">
      <c r="A18442">
        <v>2014</v>
      </c>
      <c r="B18442">
        <v>11</v>
      </c>
      <c r="C18442">
        <v>24</v>
      </c>
      <c r="D18442" t="s">
        <v>1102</v>
      </c>
      <c r="E18442" t="s">
        <v>2752</v>
      </c>
      <c r="F18442" t="s">
        <v>2871</v>
      </c>
      <c r="G18442">
        <v>0.1</v>
      </c>
      <c r="H18442">
        <v>0</v>
      </c>
      <c r="I18442">
        <v>0.1</v>
      </c>
      <c r="J18442">
        <v>0</v>
      </c>
      <c r="K18442">
        <v>1.2000000000698492</v>
      </c>
      <c r="L18442">
        <v>1.5666666667093523</v>
      </c>
      <c r="M18442">
        <v>0.36666666663950309</v>
      </c>
    </row>
    <row r="18443" spans="1:13" x14ac:dyDescent="0.3">
      <c r="A18443">
        <v>2014</v>
      </c>
      <c r="B18443">
        <v>11</v>
      </c>
      <c r="C18443">
        <v>26</v>
      </c>
      <c r="D18443" t="s">
        <v>1104</v>
      </c>
      <c r="E18443" t="s">
        <v>2745</v>
      </c>
      <c r="F18443" t="s">
        <v>2824</v>
      </c>
      <c r="G18443">
        <v>0.12</v>
      </c>
      <c r="H18443">
        <v>0</v>
      </c>
      <c r="I18443">
        <v>0.12</v>
      </c>
      <c r="J18443">
        <v>0</v>
      </c>
      <c r="K18443">
        <v>1.2000000000698492</v>
      </c>
      <c r="L18443">
        <v>1.5833333332557231</v>
      </c>
      <c r="M18443">
        <v>0.38333333318587393</v>
      </c>
    </row>
    <row r="18444" spans="1:13" x14ac:dyDescent="0.3">
      <c r="A18444">
        <v>2014</v>
      </c>
      <c r="B18444">
        <v>12</v>
      </c>
      <c r="C18444">
        <v>17</v>
      </c>
      <c r="D18444" t="s">
        <v>1125</v>
      </c>
      <c r="E18444" t="s">
        <v>2754</v>
      </c>
      <c r="F18444" t="s">
        <v>2877</v>
      </c>
      <c r="G18444">
        <v>5</v>
      </c>
      <c r="H18444">
        <v>0</v>
      </c>
      <c r="I18444">
        <v>5</v>
      </c>
      <c r="J18444">
        <v>0</v>
      </c>
      <c r="K18444">
        <v>1.2000000000698492</v>
      </c>
      <c r="L18444">
        <v>2.0333333333255723</v>
      </c>
      <c r="M18444">
        <v>0.83333333325572312</v>
      </c>
    </row>
    <row r="18445" spans="1:13" x14ac:dyDescent="0.3">
      <c r="A18445">
        <v>2014</v>
      </c>
      <c r="B18445">
        <v>12</v>
      </c>
      <c r="C18445">
        <v>26</v>
      </c>
      <c r="D18445" t="s">
        <v>1134</v>
      </c>
      <c r="E18445" t="s">
        <v>2745</v>
      </c>
      <c r="F18445" t="s">
        <v>2766</v>
      </c>
      <c r="G18445">
        <v>0.1</v>
      </c>
      <c r="H18445">
        <v>0.05</v>
      </c>
      <c r="I18445">
        <v>0.05</v>
      </c>
      <c r="J18445">
        <v>0</v>
      </c>
      <c r="K18445">
        <v>1.2000000000698492</v>
      </c>
      <c r="L18445">
        <v>1.8000000001047738</v>
      </c>
      <c r="M18445">
        <v>0.6000000000349246</v>
      </c>
    </row>
    <row r="18446" spans="1:13" x14ac:dyDescent="0.3">
      <c r="A18446">
        <v>2015</v>
      </c>
      <c r="B18446">
        <v>1</v>
      </c>
      <c r="C18446">
        <v>3</v>
      </c>
      <c r="D18446" t="s">
        <v>1142</v>
      </c>
      <c r="E18446" t="s">
        <v>2743</v>
      </c>
      <c r="F18446" t="s">
        <v>2838</v>
      </c>
      <c r="G18446">
        <v>0.25</v>
      </c>
      <c r="H18446">
        <v>0.05</v>
      </c>
      <c r="I18446">
        <v>0.2</v>
      </c>
      <c r="J18446">
        <v>0</v>
      </c>
      <c r="K18446">
        <v>1.2000000000698492</v>
      </c>
      <c r="L18446">
        <v>1.6500000001396984</v>
      </c>
      <c r="M18446">
        <v>0.45000000006984919</v>
      </c>
    </row>
    <row r="18447" spans="1:13" x14ac:dyDescent="0.3">
      <c r="A18447">
        <v>2015</v>
      </c>
      <c r="B18447">
        <v>1</v>
      </c>
      <c r="C18447">
        <v>8</v>
      </c>
      <c r="D18447" t="s">
        <v>1147</v>
      </c>
      <c r="E18447" t="s">
        <v>2745</v>
      </c>
      <c r="F18447" t="s">
        <v>2890</v>
      </c>
      <c r="G18447">
        <v>1.26</v>
      </c>
      <c r="H18447">
        <v>0</v>
      </c>
      <c r="I18447">
        <v>1.26</v>
      </c>
      <c r="J18447">
        <v>0</v>
      </c>
      <c r="K18447">
        <v>1.2000000000698492</v>
      </c>
      <c r="L18447">
        <v>2.1000000000349246</v>
      </c>
      <c r="M18447">
        <v>0.8999999999650754</v>
      </c>
    </row>
    <row r="18448" spans="1:13" x14ac:dyDescent="0.3">
      <c r="A18448">
        <v>2015</v>
      </c>
      <c r="B18448">
        <v>1</v>
      </c>
      <c r="C18448">
        <v>18</v>
      </c>
      <c r="D18448" t="s">
        <v>1157</v>
      </c>
      <c r="E18448" t="s">
        <v>2741</v>
      </c>
      <c r="F18448" t="s">
        <v>2767</v>
      </c>
      <c r="G18448">
        <v>1.8</v>
      </c>
      <c r="H18448">
        <v>1.8</v>
      </c>
      <c r="I18448">
        <v>0</v>
      </c>
      <c r="J18448">
        <v>0</v>
      </c>
      <c r="K18448">
        <v>1.2000000000698492</v>
      </c>
      <c r="L18448">
        <v>2.8666666667559184</v>
      </c>
      <c r="M18448">
        <v>1.6666666666860692</v>
      </c>
    </row>
    <row r="18449" spans="1:13" x14ac:dyDescent="0.3">
      <c r="A18449">
        <v>2015</v>
      </c>
      <c r="B18449">
        <v>1</v>
      </c>
      <c r="C18449">
        <v>24</v>
      </c>
      <c r="D18449" t="s">
        <v>1163</v>
      </c>
      <c r="E18449" t="s">
        <v>2741</v>
      </c>
      <c r="F18449" t="s">
        <v>2919</v>
      </c>
      <c r="G18449">
        <v>0.4</v>
      </c>
      <c r="H18449">
        <v>0.4</v>
      </c>
      <c r="I18449">
        <v>0</v>
      </c>
      <c r="J18449">
        <v>0</v>
      </c>
      <c r="K18449">
        <v>1.2000000000698492</v>
      </c>
      <c r="L18449">
        <v>2.8666666667559184</v>
      </c>
      <c r="M18449">
        <v>1.6666666666860692</v>
      </c>
    </row>
    <row r="18450" spans="1:13" x14ac:dyDescent="0.3">
      <c r="A18450">
        <v>2015</v>
      </c>
      <c r="B18450">
        <v>2</v>
      </c>
      <c r="C18450">
        <v>25</v>
      </c>
      <c r="D18450" t="s">
        <v>1195</v>
      </c>
      <c r="E18450" t="s">
        <v>2745</v>
      </c>
      <c r="F18450" t="s">
        <v>2828</v>
      </c>
      <c r="G18450">
        <v>2.3999999999999994E-3</v>
      </c>
      <c r="H18450">
        <v>0</v>
      </c>
      <c r="I18450">
        <v>2.3999999999999994E-3</v>
      </c>
      <c r="J18450">
        <v>0</v>
      </c>
      <c r="K18450">
        <v>1.2000000000698492</v>
      </c>
      <c r="L18450">
        <v>2.8500000000349246</v>
      </c>
      <c r="M18450">
        <v>1.6499999999650754</v>
      </c>
    </row>
    <row r="18451" spans="1:13" x14ac:dyDescent="0.3">
      <c r="A18451">
        <v>2015</v>
      </c>
      <c r="B18451">
        <v>3</v>
      </c>
      <c r="C18451">
        <v>1</v>
      </c>
      <c r="D18451" t="s">
        <v>1199</v>
      </c>
      <c r="E18451" t="s">
        <v>2745</v>
      </c>
      <c r="F18451" t="s">
        <v>2846</v>
      </c>
      <c r="G18451">
        <v>0.25</v>
      </c>
      <c r="H18451">
        <v>0</v>
      </c>
      <c r="I18451">
        <v>0.25</v>
      </c>
      <c r="J18451">
        <v>0</v>
      </c>
      <c r="K18451">
        <v>1.2000000000698492</v>
      </c>
      <c r="L18451">
        <v>1.5499999999883585</v>
      </c>
      <c r="M18451">
        <v>0.34999999991850927</v>
      </c>
    </row>
    <row r="18452" spans="1:13" x14ac:dyDescent="0.3">
      <c r="A18452">
        <v>2015</v>
      </c>
      <c r="B18452">
        <v>3</v>
      </c>
      <c r="C18452">
        <v>2</v>
      </c>
      <c r="D18452" t="s">
        <v>1200</v>
      </c>
      <c r="E18452" t="s">
        <v>2745</v>
      </c>
      <c r="F18452" t="s">
        <v>2906</v>
      </c>
      <c r="G18452">
        <v>0.15</v>
      </c>
      <c r="H18452">
        <v>0</v>
      </c>
      <c r="I18452">
        <v>0.15</v>
      </c>
      <c r="J18452">
        <v>0</v>
      </c>
      <c r="K18452">
        <v>1.2000000000698492</v>
      </c>
      <c r="L18452">
        <v>1.9000000000814907</v>
      </c>
      <c r="M18452">
        <v>0.70000000001164153</v>
      </c>
    </row>
    <row r="18453" spans="1:13" x14ac:dyDescent="0.3">
      <c r="A18453">
        <v>2015</v>
      </c>
      <c r="B18453">
        <v>3</v>
      </c>
      <c r="C18453">
        <v>12</v>
      </c>
      <c r="D18453" t="s">
        <v>1210</v>
      </c>
      <c r="E18453" t="s">
        <v>2747</v>
      </c>
      <c r="F18453" t="s">
        <v>2956</v>
      </c>
      <c r="G18453">
        <v>2.2200000000000002</v>
      </c>
      <c r="H18453">
        <v>0</v>
      </c>
      <c r="I18453">
        <v>2.2200000000000002</v>
      </c>
      <c r="J18453">
        <v>0</v>
      </c>
      <c r="K18453">
        <v>1.2000000000698492</v>
      </c>
      <c r="L18453">
        <v>30.225000000034925</v>
      </c>
      <c r="M18453">
        <v>29.024999999965075</v>
      </c>
    </row>
    <row r="18454" spans="1:13" x14ac:dyDescent="0.3">
      <c r="A18454">
        <v>2015</v>
      </c>
      <c r="B18454">
        <v>3</v>
      </c>
      <c r="C18454">
        <v>19</v>
      </c>
      <c r="D18454" t="s">
        <v>1217</v>
      </c>
      <c r="E18454" t="s">
        <v>2741</v>
      </c>
      <c r="F18454" t="s">
        <v>2787</v>
      </c>
      <c r="G18454">
        <v>0.9</v>
      </c>
      <c r="H18454">
        <v>0</v>
      </c>
      <c r="I18454">
        <v>0.9</v>
      </c>
      <c r="J18454">
        <v>0</v>
      </c>
      <c r="K18454">
        <v>1.2000000000698492</v>
      </c>
      <c r="L18454">
        <v>1.3333333333139308</v>
      </c>
      <c r="M18454">
        <v>0.13333333324408159</v>
      </c>
    </row>
    <row r="18455" spans="1:13" x14ac:dyDescent="0.3">
      <c r="A18455">
        <v>2015</v>
      </c>
      <c r="B18455">
        <v>3</v>
      </c>
      <c r="C18455">
        <v>22</v>
      </c>
      <c r="D18455" t="s">
        <v>1220</v>
      </c>
      <c r="E18455" t="s">
        <v>2741</v>
      </c>
      <c r="F18455" t="s">
        <v>2917</v>
      </c>
      <c r="G18455">
        <v>0.01</v>
      </c>
      <c r="H18455">
        <v>0</v>
      </c>
      <c r="I18455">
        <v>0.01</v>
      </c>
      <c r="J18455">
        <v>0</v>
      </c>
      <c r="K18455">
        <v>1.2000000000698492</v>
      </c>
      <c r="L18455">
        <v>2.6333333333604969</v>
      </c>
      <c r="M18455">
        <v>1.4333333332906477</v>
      </c>
    </row>
    <row r="18456" spans="1:13" x14ac:dyDescent="0.3">
      <c r="A18456">
        <v>2015</v>
      </c>
      <c r="B18456">
        <v>4</v>
      </c>
      <c r="C18456">
        <v>6</v>
      </c>
      <c r="D18456" t="s">
        <v>1235</v>
      </c>
      <c r="E18456" t="s">
        <v>2745</v>
      </c>
      <c r="F18456" t="s">
        <v>2824</v>
      </c>
      <c r="G18456">
        <v>0.4</v>
      </c>
      <c r="H18456">
        <v>0.3</v>
      </c>
      <c r="I18456">
        <v>0.1</v>
      </c>
      <c r="J18456">
        <v>0</v>
      </c>
      <c r="K18456">
        <v>1.2000000000698492</v>
      </c>
      <c r="L18456">
        <v>2.1666666667442769</v>
      </c>
      <c r="M18456">
        <v>0.96666666667442769</v>
      </c>
    </row>
    <row r="18457" spans="1:13" x14ac:dyDescent="0.3">
      <c r="A18457">
        <v>2015</v>
      </c>
      <c r="B18457">
        <v>4</v>
      </c>
      <c r="C18457">
        <v>21</v>
      </c>
      <c r="D18457" t="s">
        <v>1249</v>
      </c>
      <c r="E18457" t="s">
        <v>2749</v>
      </c>
      <c r="F18457" t="s">
        <v>2768</v>
      </c>
      <c r="G18457">
        <v>0.6</v>
      </c>
      <c r="H18457">
        <v>0</v>
      </c>
      <c r="I18457">
        <v>0.6</v>
      </c>
      <c r="J18457">
        <v>0</v>
      </c>
      <c r="K18457">
        <v>1.2000000000698492</v>
      </c>
      <c r="L18457">
        <v>1.4000000000232831</v>
      </c>
      <c r="M18457">
        <v>0.19999999995343387</v>
      </c>
    </row>
    <row r="18458" spans="1:13" x14ac:dyDescent="0.3">
      <c r="A18458">
        <v>2015</v>
      </c>
      <c r="B18458">
        <v>4</v>
      </c>
      <c r="C18458">
        <v>24</v>
      </c>
      <c r="D18458" t="s">
        <v>1252</v>
      </c>
      <c r="E18458" t="s">
        <v>2752</v>
      </c>
      <c r="F18458" t="s">
        <v>2752</v>
      </c>
      <c r="G18458">
        <v>0.06</v>
      </c>
      <c r="H18458">
        <v>0</v>
      </c>
      <c r="I18458">
        <v>0.03</v>
      </c>
      <c r="J18458">
        <v>0.03</v>
      </c>
      <c r="K18458">
        <v>1.2000000000698492</v>
      </c>
      <c r="L18458">
        <v>13.383333333476912</v>
      </c>
      <c r="M18458">
        <v>12.183333333407063</v>
      </c>
    </row>
    <row r="18459" spans="1:13" x14ac:dyDescent="0.3">
      <c r="A18459">
        <v>2015</v>
      </c>
      <c r="B18459">
        <v>5</v>
      </c>
      <c r="C18459">
        <v>18</v>
      </c>
      <c r="D18459" t="s">
        <v>1276</v>
      </c>
      <c r="E18459" t="s">
        <v>2741</v>
      </c>
      <c r="F18459" t="s">
        <v>2901</v>
      </c>
      <c r="G18459">
        <v>0.05</v>
      </c>
      <c r="H18459">
        <v>0</v>
      </c>
      <c r="I18459">
        <v>0</v>
      </c>
      <c r="J18459">
        <v>0.05</v>
      </c>
      <c r="K18459">
        <v>1.2000000000698492</v>
      </c>
      <c r="L18459">
        <v>2.0333333333255723</v>
      </c>
      <c r="M18459">
        <v>0.83333333325572312</v>
      </c>
    </row>
    <row r="18460" spans="1:13" x14ac:dyDescent="0.3">
      <c r="A18460">
        <v>2015</v>
      </c>
      <c r="B18460">
        <v>12</v>
      </c>
      <c r="C18460">
        <v>5</v>
      </c>
      <c r="D18460" t="s">
        <v>1408</v>
      </c>
      <c r="E18460" t="s">
        <v>2745</v>
      </c>
      <c r="F18460" t="s">
        <v>2824</v>
      </c>
      <c r="G18460">
        <v>0.12</v>
      </c>
      <c r="H18460">
        <v>0</v>
      </c>
      <c r="I18460">
        <v>0.12</v>
      </c>
      <c r="J18460">
        <v>0</v>
      </c>
      <c r="K18460">
        <v>1.2000000000698492</v>
      </c>
      <c r="L18460">
        <v>2.9000000000232831</v>
      </c>
      <c r="M18460">
        <v>1.6999999999534339</v>
      </c>
    </row>
    <row r="18461" spans="1:13" x14ac:dyDescent="0.3">
      <c r="A18461">
        <v>2015</v>
      </c>
      <c r="B18461">
        <v>12</v>
      </c>
      <c r="C18461">
        <v>31</v>
      </c>
      <c r="D18461" t="s">
        <v>1434</v>
      </c>
      <c r="E18461" t="s">
        <v>2745</v>
      </c>
      <c r="F18461" t="s">
        <v>2906</v>
      </c>
      <c r="G18461">
        <v>0.2</v>
      </c>
      <c r="H18461">
        <v>0</v>
      </c>
      <c r="I18461">
        <v>0.2</v>
      </c>
      <c r="J18461">
        <v>0</v>
      </c>
      <c r="K18461">
        <v>1.2000000000698492</v>
      </c>
      <c r="L18461">
        <v>2.0666666667675599</v>
      </c>
      <c r="M18461">
        <v>0.86666666669771075</v>
      </c>
    </row>
    <row r="18462" spans="1:13" x14ac:dyDescent="0.3">
      <c r="A18462">
        <v>2016</v>
      </c>
      <c r="B18462">
        <v>1</v>
      </c>
      <c r="C18462">
        <v>2</v>
      </c>
      <c r="D18462" t="s">
        <v>1436</v>
      </c>
      <c r="E18462" t="s">
        <v>2741</v>
      </c>
      <c r="F18462" t="s">
        <v>2741</v>
      </c>
      <c r="G18462">
        <v>0.3</v>
      </c>
      <c r="H18462">
        <v>0</v>
      </c>
      <c r="I18462">
        <v>0.3</v>
      </c>
      <c r="J18462">
        <v>0</v>
      </c>
      <c r="K18462">
        <v>1.2000000000698492</v>
      </c>
      <c r="L18462">
        <v>1.4333333334652707</v>
      </c>
      <c r="M18462">
        <v>0.2333333333954215</v>
      </c>
    </row>
    <row r="18463" spans="1:13" x14ac:dyDescent="0.3">
      <c r="A18463">
        <v>2016</v>
      </c>
      <c r="B18463">
        <v>1</v>
      </c>
      <c r="C18463">
        <v>22</v>
      </c>
      <c r="D18463" t="s">
        <v>1456</v>
      </c>
      <c r="E18463" t="s">
        <v>2754</v>
      </c>
      <c r="F18463" t="s">
        <v>2877</v>
      </c>
      <c r="G18463">
        <v>1.5</v>
      </c>
      <c r="H18463">
        <v>0</v>
      </c>
      <c r="I18463">
        <v>1.5</v>
      </c>
      <c r="J18463">
        <v>0</v>
      </c>
      <c r="K18463">
        <v>1.2000000000698492</v>
      </c>
      <c r="L18463">
        <v>2.0333333333255723</v>
      </c>
      <c r="M18463">
        <v>0.83333333325572312</v>
      </c>
    </row>
    <row r="18464" spans="1:13" x14ac:dyDescent="0.3">
      <c r="A18464">
        <v>2016</v>
      </c>
      <c r="B18464">
        <v>2</v>
      </c>
      <c r="C18464">
        <v>12</v>
      </c>
      <c r="D18464" t="s">
        <v>1477</v>
      </c>
      <c r="E18464" t="s">
        <v>2745</v>
      </c>
      <c r="F18464" t="s">
        <v>2824</v>
      </c>
      <c r="G18464">
        <v>1.3</v>
      </c>
      <c r="H18464">
        <v>0</v>
      </c>
      <c r="I18464">
        <v>1.3</v>
      </c>
      <c r="J18464">
        <v>0</v>
      </c>
      <c r="K18464">
        <v>1.2000000000698492</v>
      </c>
      <c r="L18464">
        <v>4.7333333333954215</v>
      </c>
      <c r="M18464">
        <v>3.5333333333255723</v>
      </c>
    </row>
    <row r="18465" spans="1:13" x14ac:dyDescent="0.3">
      <c r="A18465">
        <v>2016</v>
      </c>
      <c r="B18465">
        <v>2</v>
      </c>
      <c r="C18465">
        <v>14</v>
      </c>
      <c r="D18465" t="s">
        <v>1479</v>
      </c>
      <c r="E18465" t="s">
        <v>2745</v>
      </c>
      <c r="F18465" t="s">
        <v>2912</v>
      </c>
      <c r="G18465">
        <v>0.08</v>
      </c>
      <c r="H18465">
        <v>0.08</v>
      </c>
      <c r="I18465">
        <v>0</v>
      </c>
      <c r="J18465">
        <v>0</v>
      </c>
      <c r="K18465">
        <v>1.2000000000698492</v>
      </c>
      <c r="L18465">
        <v>23.700000000069849</v>
      </c>
      <c r="M18465">
        <v>22.5</v>
      </c>
    </row>
    <row r="18466" spans="1:13" x14ac:dyDescent="0.3">
      <c r="A18466">
        <v>2016</v>
      </c>
      <c r="B18466">
        <v>3</v>
      </c>
      <c r="C18466">
        <v>17</v>
      </c>
      <c r="D18466" t="s">
        <v>1511</v>
      </c>
      <c r="E18466" t="s">
        <v>2752</v>
      </c>
      <c r="F18466" t="s">
        <v>2757</v>
      </c>
      <c r="G18466">
        <v>0.05</v>
      </c>
      <c r="H18466">
        <v>0</v>
      </c>
      <c r="I18466">
        <v>0.05</v>
      </c>
      <c r="J18466">
        <v>0</v>
      </c>
      <c r="K18466">
        <v>1.2000000000698492</v>
      </c>
      <c r="L18466">
        <v>1.4666666667326353</v>
      </c>
      <c r="M18466">
        <v>0.26666666666278616</v>
      </c>
    </row>
    <row r="18467" spans="1:13" x14ac:dyDescent="0.3">
      <c r="A18467">
        <v>2016</v>
      </c>
      <c r="B18467">
        <v>3</v>
      </c>
      <c r="C18467">
        <v>26</v>
      </c>
      <c r="D18467" t="s">
        <v>1520</v>
      </c>
      <c r="E18467" t="s">
        <v>2743</v>
      </c>
      <c r="F18467" t="s">
        <v>2915</v>
      </c>
      <c r="G18467">
        <v>4</v>
      </c>
      <c r="H18467">
        <v>0</v>
      </c>
      <c r="I18467">
        <v>4</v>
      </c>
      <c r="J18467">
        <v>0</v>
      </c>
      <c r="K18467">
        <v>1.2000000000698492</v>
      </c>
      <c r="L18467">
        <v>1.7333333333954215</v>
      </c>
      <c r="M18467">
        <v>0.53333333332557231</v>
      </c>
    </row>
    <row r="18468" spans="1:13" x14ac:dyDescent="0.3">
      <c r="A18468">
        <v>2016</v>
      </c>
      <c r="B18468">
        <v>4</v>
      </c>
      <c r="C18468">
        <v>14</v>
      </c>
      <c r="D18468" t="s">
        <v>1539</v>
      </c>
      <c r="E18468" t="s">
        <v>2752</v>
      </c>
      <c r="F18468" t="s">
        <v>2841</v>
      </c>
      <c r="G18468">
        <v>2</v>
      </c>
      <c r="H18468">
        <v>0.6</v>
      </c>
      <c r="I18468">
        <v>1.4</v>
      </c>
      <c r="J18468">
        <v>0</v>
      </c>
      <c r="K18468">
        <v>1.2000000000698492</v>
      </c>
      <c r="L18468">
        <v>8.5166666666627862</v>
      </c>
      <c r="M18468">
        <v>7.316666666592937</v>
      </c>
    </row>
    <row r="18469" spans="1:13" x14ac:dyDescent="0.3">
      <c r="A18469">
        <v>2016</v>
      </c>
      <c r="B18469">
        <v>10</v>
      </c>
      <c r="C18469">
        <v>3</v>
      </c>
      <c r="D18469" t="s">
        <v>1621</v>
      </c>
      <c r="E18469" t="s">
        <v>2745</v>
      </c>
      <c r="G18469">
        <v>7.2300000000000003E-2</v>
      </c>
      <c r="H18469">
        <v>0</v>
      </c>
      <c r="I18469">
        <v>7.2300000000000003E-2</v>
      </c>
      <c r="J18469">
        <v>0</v>
      </c>
      <c r="K18469">
        <v>1.2000000000698492</v>
      </c>
      <c r="L18469">
        <v>3.2333333333954215</v>
      </c>
      <c r="M18469">
        <v>2.0333333333255723</v>
      </c>
    </row>
    <row r="18470" spans="1:13" x14ac:dyDescent="0.3">
      <c r="A18470">
        <v>2016</v>
      </c>
      <c r="B18470">
        <v>10</v>
      </c>
      <c r="C18470">
        <v>23</v>
      </c>
      <c r="D18470" t="s">
        <v>1635</v>
      </c>
      <c r="E18470" t="s">
        <v>2754</v>
      </c>
      <c r="F18470" t="s">
        <v>2809</v>
      </c>
      <c r="G18470">
        <v>4.9000000000000004</v>
      </c>
      <c r="H18470">
        <v>0</v>
      </c>
      <c r="I18470">
        <v>4.9000000000000004</v>
      </c>
      <c r="J18470">
        <v>0</v>
      </c>
      <c r="K18470">
        <v>1.2000000000698492</v>
      </c>
      <c r="L18470">
        <v>1.5333333334419876</v>
      </c>
      <c r="M18470">
        <v>0.33333333337213844</v>
      </c>
    </row>
    <row r="18471" spans="1:13" x14ac:dyDescent="0.3">
      <c r="A18471">
        <v>2016</v>
      </c>
      <c r="B18471">
        <v>10</v>
      </c>
      <c r="C18471">
        <v>30</v>
      </c>
      <c r="D18471" t="s">
        <v>1642</v>
      </c>
      <c r="E18471" t="s">
        <v>2749</v>
      </c>
      <c r="F18471" t="s">
        <v>2800</v>
      </c>
      <c r="G18471">
        <v>3.4</v>
      </c>
      <c r="H18471">
        <v>0</v>
      </c>
      <c r="I18471">
        <v>3.4</v>
      </c>
      <c r="J18471">
        <v>0</v>
      </c>
      <c r="K18471">
        <v>1.2000000000698492</v>
      </c>
      <c r="L18471">
        <v>1.6500000001396984</v>
      </c>
      <c r="M18471">
        <v>0.45000000006984919</v>
      </c>
    </row>
    <row r="18472" spans="1:13" x14ac:dyDescent="0.3">
      <c r="A18472">
        <v>2016</v>
      </c>
      <c r="B18472">
        <v>11</v>
      </c>
      <c r="C18472">
        <v>4</v>
      </c>
      <c r="D18472" t="s">
        <v>1647</v>
      </c>
      <c r="E18472" t="s">
        <v>2741</v>
      </c>
      <c r="F18472" t="s">
        <v>2872</v>
      </c>
      <c r="G18472">
        <v>0.08</v>
      </c>
      <c r="H18472">
        <v>0</v>
      </c>
      <c r="I18472">
        <v>0.08</v>
      </c>
      <c r="J18472">
        <v>0</v>
      </c>
      <c r="K18472">
        <v>1.2000000000698492</v>
      </c>
      <c r="L18472">
        <v>1.8666666666395031</v>
      </c>
      <c r="M18472">
        <v>0.6666666665696539</v>
      </c>
    </row>
    <row r="18473" spans="1:13" x14ac:dyDescent="0.3">
      <c r="A18473">
        <v>2016</v>
      </c>
      <c r="B18473">
        <v>11</v>
      </c>
      <c r="C18473">
        <v>13</v>
      </c>
      <c r="D18473" t="s">
        <v>1656</v>
      </c>
      <c r="E18473" t="s">
        <v>2752</v>
      </c>
      <c r="F18473" t="s">
        <v>2814</v>
      </c>
      <c r="G18473">
        <v>1.41</v>
      </c>
      <c r="H18473">
        <v>0</v>
      </c>
      <c r="I18473">
        <v>1.41</v>
      </c>
      <c r="J18473">
        <v>0</v>
      </c>
      <c r="K18473">
        <v>1.2000000000698492</v>
      </c>
      <c r="L18473">
        <v>1.5666666667093523</v>
      </c>
      <c r="M18473">
        <v>0.36666666663950309</v>
      </c>
    </row>
    <row r="18474" spans="1:13" x14ac:dyDescent="0.3">
      <c r="A18474">
        <v>2016</v>
      </c>
      <c r="B18474">
        <v>11</v>
      </c>
      <c r="C18474">
        <v>29</v>
      </c>
      <c r="D18474" t="s">
        <v>1672</v>
      </c>
      <c r="E18474" t="s">
        <v>2741</v>
      </c>
      <c r="F18474" t="s">
        <v>2741</v>
      </c>
      <c r="G18474">
        <v>0.03</v>
      </c>
      <c r="H18474">
        <v>0.01</v>
      </c>
      <c r="I18474">
        <v>0.02</v>
      </c>
      <c r="J18474">
        <v>0</v>
      </c>
      <c r="K18474">
        <v>1.2000000000698492</v>
      </c>
      <c r="L18474">
        <v>1.2666666667792015</v>
      </c>
      <c r="M18474">
        <v>6.6666666709352285E-2</v>
      </c>
    </row>
    <row r="18475" spans="1:13" x14ac:dyDescent="0.3">
      <c r="A18475">
        <v>2016</v>
      </c>
      <c r="B18475">
        <v>12</v>
      </c>
      <c r="C18475">
        <v>9</v>
      </c>
      <c r="D18475" t="s">
        <v>1682</v>
      </c>
      <c r="E18475" t="s">
        <v>2803</v>
      </c>
      <c r="F18475" t="s">
        <v>2804</v>
      </c>
      <c r="G18475">
        <v>0.02</v>
      </c>
      <c r="H18475">
        <v>0</v>
      </c>
      <c r="I18475">
        <v>0.02</v>
      </c>
      <c r="J18475">
        <v>0</v>
      </c>
      <c r="K18475">
        <v>1.2000000000698492</v>
      </c>
      <c r="L18475">
        <v>1.6666666666860692</v>
      </c>
      <c r="M18475">
        <v>0.46666666661622003</v>
      </c>
    </row>
    <row r="18476" spans="1:13" x14ac:dyDescent="0.3">
      <c r="A18476">
        <v>2017</v>
      </c>
      <c r="B18476">
        <v>1</v>
      </c>
      <c r="C18476">
        <v>14</v>
      </c>
      <c r="D18476" t="s">
        <v>1718</v>
      </c>
      <c r="E18476" t="s">
        <v>2741</v>
      </c>
      <c r="F18476" t="s">
        <v>2858</v>
      </c>
      <c r="G18476">
        <v>0.7</v>
      </c>
      <c r="H18476">
        <v>0</v>
      </c>
      <c r="I18476">
        <v>0.7</v>
      </c>
      <c r="J18476">
        <v>0</v>
      </c>
      <c r="K18476">
        <v>1.2000000000698492</v>
      </c>
      <c r="L18476">
        <v>1.3666666667559184</v>
      </c>
      <c r="M18476">
        <v>0.16666666668606922</v>
      </c>
    </row>
    <row r="18477" spans="1:13" x14ac:dyDescent="0.3">
      <c r="A18477">
        <v>2017</v>
      </c>
      <c r="B18477">
        <v>1</v>
      </c>
      <c r="C18477">
        <v>15</v>
      </c>
      <c r="D18477" t="s">
        <v>1719</v>
      </c>
      <c r="E18477" t="s">
        <v>2752</v>
      </c>
      <c r="F18477" t="s">
        <v>2814</v>
      </c>
      <c r="G18477">
        <v>1.79</v>
      </c>
      <c r="H18477">
        <v>0</v>
      </c>
      <c r="I18477">
        <v>1.79</v>
      </c>
      <c r="J18477">
        <v>0</v>
      </c>
      <c r="K18477">
        <v>1.2000000000698492</v>
      </c>
      <c r="L18477">
        <v>1.5750000000698492</v>
      </c>
      <c r="M18477">
        <v>0.375</v>
      </c>
    </row>
    <row r="18478" spans="1:13" x14ac:dyDescent="0.3">
      <c r="A18478">
        <v>2017</v>
      </c>
      <c r="B18478">
        <v>1</v>
      </c>
      <c r="C18478">
        <v>21</v>
      </c>
      <c r="D18478" t="s">
        <v>1725</v>
      </c>
      <c r="E18478" t="s">
        <v>2745</v>
      </c>
      <c r="F18478" t="s">
        <v>2751</v>
      </c>
      <c r="G18478">
        <v>0.7</v>
      </c>
      <c r="H18478">
        <v>0</v>
      </c>
      <c r="I18478">
        <v>0.7</v>
      </c>
      <c r="J18478">
        <v>0</v>
      </c>
      <c r="K18478">
        <v>1.2000000000698492</v>
      </c>
      <c r="L18478">
        <v>10.350000000034925</v>
      </c>
      <c r="M18478">
        <v>9.1499999999650754</v>
      </c>
    </row>
    <row r="18479" spans="1:13" x14ac:dyDescent="0.3">
      <c r="A18479">
        <v>2017</v>
      </c>
      <c r="B18479">
        <v>1</v>
      </c>
      <c r="C18479">
        <v>22</v>
      </c>
      <c r="D18479" t="s">
        <v>1726</v>
      </c>
      <c r="E18479" t="s">
        <v>2743</v>
      </c>
      <c r="F18479" t="s">
        <v>2744</v>
      </c>
      <c r="G18479">
        <v>0.03</v>
      </c>
      <c r="H18479">
        <v>0</v>
      </c>
      <c r="I18479">
        <v>0.03</v>
      </c>
      <c r="J18479">
        <v>0</v>
      </c>
      <c r="K18479">
        <v>1.2000000000698492</v>
      </c>
      <c r="L18479">
        <v>2.5166666666627862</v>
      </c>
      <c r="M18479">
        <v>1.316666666592937</v>
      </c>
    </row>
    <row r="18480" spans="1:13" x14ac:dyDescent="0.3">
      <c r="A18480">
        <v>2017</v>
      </c>
      <c r="B18480">
        <v>1</v>
      </c>
      <c r="C18480">
        <v>23</v>
      </c>
      <c r="D18480" t="s">
        <v>1727</v>
      </c>
      <c r="E18480" t="s">
        <v>2752</v>
      </c>
      <c r="F18480" t="s">
        <v>2814</v>
      </c>
      <c r="G18480">
        <v>1.1000000000000001</v>
      </c>
      <c r="H18480">
        <v>0.3</v>
      </c>
      <c r="I18480">
        <v>0.8</v>
      </c>
      <c r="J18480">
        <v>0</v>
      </c>
      <c r="K18480">
        <v>1.2000000000698492</v>
      </c>
      <c r="L18480">
        <v>1.6083333333372138</v>
      </c>
      <c r="M18480">
        <v>0.40833333326736465</v>
      </c>
    </row>
    <row r="18481" spans="1:13" x14ac:dyDescent="0.3">
      <c r="A18481">
        <v>2017</v>
      </c>
      <c r="B18481">
        <v>2</v>
      </c>
      <c r="C18481">
        <v>9</v>
      </c>
      <c r="D18481" t="s">
        <v>1744</v>
      </c>
      <c r="E18481" t="s">
        <v>2741</v>
      </c>
      <c r="F18481" t="s">
        <v>2878</v>
      </c>
      <c r="G18481">
        <v>0.59</v>
      </c>
      <c r="H18481">
        <v>0</v>
      </c>
      <c r="I18481">
        <v>0.59</v>
      </c>
      <c r="J18481">
        <v>0</v>
      </c>
      <c r="K18481">
        <v>1.2000000000698492</v>
      </c>
      <c r="L18481">
        <v>1.5500000001629815</v>
      </c>
      <c r="M18481">
        <v>0.35000000009313226</v>
      </c>
    </row>
    <row r="18482" spans="1:13" x14ac:dyDescent="0.3">
      <c r="A18482">
        <v>2017</v>
      </c>
      <c r="B18482">
        <v>2</v>
      </c>
      <c r="C18482">
        <v>10</v>
      </c>
      <c r="D18482" t="s">
        <v>1745</v>
      </c>
      <c r="E18482" t="s">
        <v>2741</v>
      </c>
      <c r="F18482" t="s">
        <v>2741</v>
      </c>
      <c r="G18482">
        <v>1</v>
      </c>
      <c r="H18482">
        <v>0</v>
      </c>
      <c r="I18482">
        <v>1</v>
      </c>
      <c r="J18482">
        <v>0</v>
      </c>
      <c r="K18482">
        <v>1.2000000000698492</v>
      </c>
      <c r="L18482">
        <v>1.3000000000465661</v>
      </c>
      <c r="M18482">
        <v>9.9999999976716936E-2</v>
      </c>
    </row>
    <row r="18483" spans="1:13" x14ac:dyDescent="0.3">
      <c r="A18483">
        <v>2017</v>
      </c>
      <c r="B18483">
        <v>2</v>
      </c>
      <c r="C18483">
        <v>18</v>
      </c>
      <c r="D18483" t="s">
        <v>1753</v>
      </c>
      <c r="E18483" t="s">
        <v>2749</v>
      </c>
      <c r="F18483" t="s">
        <v>2826</v>
      </c>
      <c r="G18483">
        <v>1</v>
      </c>
      <c r="H18483">
        <v>0.1</v>
      </c>
      <c r="I18483">
        <v>0.9</v>
      </c>
      <c r="J18483">
        <v>0</v>
      </c>
      <c r="K18483">
        <v>1.2000000000698492</v>
      </c>
      <c r="L18483">
        <v>2.1666666667442769</v>
      </c>
      <c r="M18483">
        <v>0.96666666667442769</v>
      </c>
    </row>
    <row r="18484" spans="1:13" x14ac:dyDescent="0.3">
      <c r="A18484">
        <v>2017</v>
      </c>
      <c r="B18484">
        <v>2</v>
      </c>
      <c r="C18484">
        <v>25</v>
      </c>
      <c r="D18484" t="s">
        <v>1760</v>
      </c>
      <c r="E18484" t="s">
        <v>2743</v>
      </c>
      <c r="F18484" t="s">
        <v>2898</v>
      </c>
      <c r="G18484">
        <v>1</v>
      </c>
      <c r="H18484">
        <v>0</v>
      </c>
      <c r="I18484">
        <v>0</v>
      </c>
      <c r="J18484">
        <v>1</v>
      </c>
      <c r="K18484">
        <v>1.2000000000698492</v>
      </c>
      <c r="L18484">
        <v>1.3666666667559184</v>
      </c>
      <c r="M18484">
        <v>0.16666666668606922</v>
      </c>
    </row>
    <row r="18485" spans="1:13" x14ac:dyDescent="0.3">
      <c r="A18485">
        <v>2017</v>
      </c>
      <c r="B18485">
        <v>3</v>
      </c>
      <c r="C18485">
        <v>1</v>
      </c>
      <c r="D18485" t="s">
        <v>1764</v>
      </c>
      <c r="E18485" t="s">
        <v>2752</v>
      </c>
      <c r="F18485" t="s">
        <v>2790</v>
      </c>
      <c r="G18485">
        <v>0.06</v>
      </c>
      <c r="H18485">
        <v>0</v>
      </c>
      <c r="I18485">
        <v>0.06</v>
      </c>
      <c r="J18485">
        <v>0</v>
      </c>
      <c r="K18485">
        <v>1.2000000000698492</v>
      </c>
      <c r="L18485">
        <v>1.6250000000582077</v>
      </c>
      <c r="M18485">
        <v>0.42499999998835847</v>
      </c>
    </row>
    <row r="18486" spans="1:13" x14ac:dyDescent="0.3">
      <c r="A18486">
        <v>2017</v>
      </c>
      <c r="B18486">
        <v>3</v>
      </c>
      <c r="C18486">
        <v>13</v>
      </c>
      <c r="D18486" t="s">
        <v>1776</v>
      </c>
      <c r="E18486" t="s">
        <v>2741</v>
      </c>
      <c r="F18486" t="s">
        <v>2872</v>
      </c>
      <c r="G18486">
        <v>1.2</v>
      </c>
      <c r="H18486">
        <v>0</v>
      </c>
      <c r="I18486">
        <v>1.2</v>
      </c>
      <c r="J18486">
        <v>0</v>
      </c>
      <c r="K18486">
        <v>1.2000000000698492</v>
      </c>
      <c r="L18486">
        <v>3.0166666667209938</v>
      </c>
      <c r="M18486">
        <v>1.8166666666511446</v>
      </c>
    </row>
    <row r="18487" spans="1:13" x14ac:dyDescent="0.3">
      <c r="A18487">
        <v>2017</v>
      </c>
      <c r="B18487">
        <v>4</v>
      </c>
      <c r="C18487">
        <v>21</v>
      </c>
      <c r="D18487" t="s">
        <v>1815</v>
      </c>
      <c r="E18487" t="s">
        <v>2752</v>
      </c>
      <c r="F18487" t="s">
        <v>2871</v>
      </c>
      <c r="G18487">
        <v>0.30000000000000004</v>
      </c>
      <c r="H18487">
        <v>0.1</v>
      </c>
      <c r="I18487">
        <v>0.2</v>
      </c>
      <c r="J18487">
        <v>0</v>
      </c>
      <c r="K18487">
        <v>1.2000000000698492</v>
      </c>
      <c r="L18487">
        <v>1.8666666668141261</v>
      </c>
      <c r="M18487">
        <v>0.66666666674427688</v>
      </c>
    </row>
    <row r="18488" spans="1:13" x14ac:dyDescent="0.3">
      <c r="A18488">
        <v>2017</v>
      </c>
      <c r="B18488">
        <v>11</v>
      </c>
      <c r="C18488">
        <v>28</v>
      </c>
      <c r="D18488" t="s">
        <v>1935</v>
      </c>
      <c r="E18488" t="s">
        <v>2747</v>
      </c>
      <c r="F18488" t="s">
        <v>2748</v>
      </c>
      <c r="G18488">
        <v>0.2</v>
      </c>
      <c r="H18488">
        <v>0</v>
      </c>
      <c r="I18488">
        <v>0.2</v>
      </c>
      <c r="J18488">
        <v>0</v>
      </c>
      <c r="K18488">
        <v>1.2000000000698492</v>
      </c>
      <c r="L18488">
        <v>1.5</v>
      </c>
      <c r="M18488">
        <v>0.29999999993015081</v>
      </c>
    </row>
    <row r="18489" spans="1:13" x14ac:dyDescent="0.3">
      <c r="A18489">
        <v>2017</v>
      </c>
      <c r="B18489">
        <v>12</v>
      </c>
      <c r="C18489">
        <v>25</v>
      </c>
      <c r="D18489" t="s">
        <v>1962</v>
      </c>
      <c r="E18489" t="s">
        <v>2741</v>
      </c>
      <c r="F18489" t="s">
        <v>2911</v>
      </c>
      <c r="G18489">
        <v>0.1</v>
      </c>
      <c r="H18489">
        <v>0</v>
      </c>
      <c r="I18489">
        <v>0.1</v>
      </c>
      <c r="J18489">
        <v>0</v>
      </c>
      <c r="K18489">
        <v>1.2000000000698492</v>
      </c>
      <c r="L18489">
        <v>1.7166666666744277</v>
      </c>
      <c r="M18489">
        <v>0.5166666666045785</v>
      </c>
    </row>
    <row r="18490" spans="1:13" x14ac:dyDescent="0.3">
      <c r="A18490">
        <v>2018</v>
      </c>
      <c r="B18490">
        <v>1</v>
      </c>
      <c r="C18490">
        <v>3</v>
      </c>
      <c r="D18490" t="s">
        <v>1971</v>
      </c>
      <c r="E18490" t="s">
        <v>2741</v>
      </c>
      <c r="F18490" t="s">
        <v>2872</v>
      </c>
      <c r="G18490">
        <v>1.3</v>
      </c>
      <c r="H18490">
        <v>0</v>
      </c>
      <c r="I18490">
        <v>1.3</v>
      </c>
      <c r="J18490">
        <v>0</v>
      </c>
      <c r="K18490">
        <v>1.2000000000698492</v>
      </c>
      <c r="L18490">
        <v>1.7333333333954215</v>
      </c>
      <c r="M18490">
        <v>0.53333333332557231</v>
      </c>
    </row>
    <row r="18491" spans="1:13" x14ac:dyDescent="0.3">
      <c r="A18491">
        <v>2018</v>
      </c>
      <c r="B18491">
        <v>3</v>
      </c>
      <c r="C18491">
        <v>13</v>
      </c>
      <c r="D18491" t="s">
        <v>2040</v>
      </c>
      <c r="E18491" t="s">
        <v>2741</v>
      </c>
      <c r="F18491" t="s">
        <v>2787</v>
      </c>
      <c r="G18491">
        <v>0.01</v>
      </c>
      <c r="H18491">
        <v>0</v>
      </c>
      <c r="I18491">
        <v>5.0000000000000001E-3</v>
      </c>
      <c r="J18491">
        <v>5.0000000000000001E-3</v>
      </c>
      <c r="K18491">
        <v>1.2000000000698492</v>
      </c>
      <c r="L18491">
        <v>1.3666666667559184</v>
      </c>
      <c r="M18491">
        <v>0.16666666668606922</v>
      </c>
    </row>
    <row r="18492" spans="1:13" x14ac:dyDescent="0.3">
      <c r="A18492">
        <v>2018</v>
      </c>
      <c r="B18492">
        <v>3</v>
      </c>
      <c r="C18492">
        <v>22</v>
      </c>
      <c r="D18492" t="s">
        <v>2049</v>
      </c>
      <c r="E18492" t="s">
        <v>2754</v>
      </c>
      <c r="F18492" t="s">
        <v>2914</v>
      </c>
      <c r="G18492">
        <v>0.1</v>
      </c>
      <c r="H18492">
        <v>0</v>
      </c>
      <c r="I18492">
        <v>0.1</v>
      </c>
      <c r="J18492">
        <v>0</v>
      </c>
      <c r="K18492">
        <v>1.2000000000698492</v>
      </c>
      <c r="L18492">
        <v>1.6166666666977108</v>
      </c>
      <c r="M18492">
        <v>0.41666666662786156</v>
      </c>
    </row>
    <row r="18493" spans="1:13" x14ac:dyDescent="0.3">
      <c r="A18493">
        <v>2018</v>
      </c>
      <c r="B18493">
        <v>3</v>
      </c>
      <c r="C18493">
        <v>26</v>
      </c>
      <c r="D18493" t="s">
        <v>2053</v>
      </c>
      <c r="E18493" t="s">
        <v>2866</v>
      </c>
      <c r="F18493" t="s">
        <v>3001</v>
      </c>
      <c r="G18493">
        <v>0.15</v>
      </c>
      <c r="H18493">
        <v>0</v>
      </c>
      <c r="I18493">
        <v>0</v>
      </c>
      <c r="J18493">
        <v>0.15</v>
      </c>
      <c r="K18493">
        <v>1.2000000000698492</v>
      </c>
      <c r="L18493">
        <v>96.849999999976717</v>
      </c>
      <c r="M18493">
        <v>95.649999999906868</v>
      </c>
    </row>
    <row r="18494" spans="1:13" x14ac:dyDescent="0.3">
      <c r="A18494">
        <v>2018</v>
      </c>
      <c r="B18494">
        <v>4</v>
      </c>
      <c r="C18494">
        <v>20</v>
      </c>
      <c r="D18494" t="s">
        <v>2078</v>
      </c>
      <c r="E18494" t="s">
        <v>2745</v>
      </c>
      <c r="F18494" t="s">
        <v>2760</v>
      </c>
      <c r="G18494">
        <v>2.5000000000000001E-3</v>
      </c>
      <c r="H18494">
        <v>0</v>
      </c>
      <c r="I18494">
        <v>2.5000000000000001E-3</v>
      </c>
      <c r="J18494">
        <v>0</v>
      </c>
      <c r="K18494">
        <v>1.2000000000698492</v>
      </c>
      <c r="L18494">
        <v>1.3500000000349246</v>
      </c>
      <c r="M18494">
        <v>0.1499999999650754</v>
      </c>
    </row>
    <row r="18495" spans="1:13" x14ac:dyDescent="0.3">
      <c r="A18495">
        <v>2018</v>
      </c>
      <c r="B18495">
        <v>5</v>
      </c>
      <c r="C18495">
        <v>6</v>
      </c>
      <c r="D18495" t="s">
        <v>2094</v>
      </c>
      <c r="E18495" t="s">
        <v>2752</v>
      </c>
      <c r="F18495" t="s">
        <v>2752</v>
      </c>
      <c r="G18495">
        <v>6.0000000000000005E-2</v>
      </c>
      <c r="H18495">
        <v>0</v>
      </c>
      <c r="I18495">
        <v>0.01</v>
      </c>
      <c r="J18495">
        <v>0.05</v>
      </c>
      <c r="K18495">
        <v>1.2000000000698492</v>
      </c>
      <c r="L18495">
        <v>2.433333333407063</v>
      </c>
      <c r="M18495">
        <v>1.2333333333372138</v>
      </c>
    </row>
    <row r="18496" spans="1:13" x14ac:dyDescent="0.3">
      <c r="A18496">
        <v>2018</v>
      </c>
      <c r="B18496">
        <v>11</v>
      </c>
      <c r="C18496">
        <v>6</v>
      </c>
      <c r="D18496" t="s">
        <v>2214</v>
      </c>
      <c r="E18496" t="s">
        <v>2752</v>
      </c>
      <c r="F18496" t="s">
        <v>2790</v>
      </c>
      <c r="G18496">
        <v>0.5</v>
      </c>
      <c r="H18496">
        <v>0.1</v>
      </c>
      <c r="I18496">
        <v>0.4</v>
      </c>
      <c r="J18496">
        <v>0</v>
      </c>
      <c r="K18496">
        <v>1.2000000000698492</v>
      </c>
      <c r="L18496">
        <v>2.066666666592937</v>
      </c>
      <c r="M18496">
        <v>0.86666666652308777</v>
      </c>
    </row>
    <row r="18497" spans="1:13" x14ac:dyDescent="0.3">
      <c r="A18497">
        <v>2018</v>
      </c>
      <c r="B18497">
        <v>11</v>
      </c>
      <c r="C18497">
        <v>8</v>
      </c>
      <c r="D18497" t="s">
        <v>2216</v>
      </c>
      <c r="E18497" t="s">
        <v>2749</v>
      </c>
      <c r="F18497" t="s">
        <v>2800</v>
      </c>
      <c r="G18497">
        <v>0.26</v>
      </c>
      <c r="H18497">
        <v>0</v>
      </c>
      <c r="I18497">
        <v>0.26</v>
      </c>
      <c r="J18497">
        <v>0</v>
      </c>
      <c r="K18497">
        <v>1.2000000000698492</v>
      </c>
      <c r="L18497">
        <v>1.6166666666977108</v>
      </c>
      <c r="M18497">
        <v>0.41666666662786156</v>
      </c>
    </row>
    <row r="18498" spans="1:13" x14ac:dyDescent="0.3">
      <c r="A18498">
        <v>2018</v>
      </c>
      <c r="B18498">
        <v>12</v>
      </c>
      <c r="C18498">
        <v>1</v>
      </c>
      <c r="D18498" t="s">
        <v>2239</v>
      </c>
      <c r="E18498" t="s">
        <v>2745</v>
      </c>
      <c r="G18498">
        <v>0.02</v>
      </c>
      <c r="H18498">
        <v>0</v>
      </c>
      <c r="I18498">
        <v>0</v>
      </c>
      <c r="J18498">
        <v>0.02</v>
      </c>
      <c r="K18498">
        <v>1.2000000000698492</v>
      </c>
      <c r="L18498">
        <v>3.0666666667093523</v>
      </c>
      <c r="M18498">
        <v>1.8666666666395031</v>
      </c>
    </row>
    <row r="18499" spans="1:13" x14ac:dyDescent="0.3">
      <c r="A18499">
        <v>2018</v>
      </c>
      <c r="B18499">
        <v>12</v>
      </c>
      <c r="C18499">
        <v>30</v>
      </c>
      <c r="D18499" t="s">
        <v>2268</v>
      </c>
      <c r="E18499" t="s">
        <v>2745</v>
      </c>
      <c r="F18499" t="s">
        <v>2828</v>
      </c>
      <c r="G18499">
        <v>1.2</v>
      </c>
      <c r="H18499">
        <v>0</v>
      </c>
      <c r="I18499">
        <v>1.2</v>
      </c>
      <c r="J18499">
        <v>0</v>
      </c>
      <c r="K18499">
        <v>1.2000000000698492</v>
      </c>
      <c r="L18499">
        <v>4.216666666790843</v>
      </c>
      <c r="M18499">
        <v>3.0166666667209938</v>
      </c>
    </row>
    <row r="18500" spans="1:13" x14ac:dyDescent="0.3">
      <c r="A18500">
        <v>2019</v>
      </c>
      <c r="B18500">
        <v>1</v>
      </c>
      <c r="C18500">
        <v>10</v>
      </c>
      <c r="D18500" t="s">
        <v>2279</v>
      </c>
      <c r="E18500" t="s">
        <v>2743</v>
      </c>
      <c r="F18500" t="s">
        <v>2759</v>
      </c>
      <c r="G18500">
        <v>1.2</v>
      </c>
      <c r="H18500">
        <v>0.5</v>
      </c>
      <c r="I18500">
        <v>0.19999999999999998</v>
      </c>
      <c r="J18500">
        <v>0.5</v>
      </c>
      <c r="K18500">
        <v>1.2000000000698492</v>
      </c>
      <c r="L18500">
        <v>10.158333333267365</v>
      </c>
      <c r="M18500">
        <v>8.9583333331975155</v>
      </c>
    </row>
    <row r="18501" spans="1:13" x14ac:dyDescent="0.3">
      <c r="A18501">
        <v>2019</v>
      </c>
      <c r="B18501">
        <v>1</v>
      </c>
      <c r="C18501">
        <v>10</v>
      </c>
      <c r="D18501" t="s">
        <v>2279</v>
      </c>
      <c r="E18501" t="s">
        <v>2745</v>
      </c>
      <c r="F18501" t="s">
        <v>2795</v>
      </c>
      <c r="G18501">
        <v>0.46000000000000008</v>
      </c>
      <c r="H18501">
        <v>0</v>
      </c>
      <c r="I18501">
        <v>0.46000000000000008</v>
      </c>
      <c r="J18501">
        <v>0</v>
      </c>
      <c r="K18501">
        <v>1.2000000000698492</v>
      </c>
      <c r="L18501">
        <v>1468.7000000001281</v>
      </c>
      <c r="M18501">
        <v>1467.5000000000582</v>
      </c>
    </row>
    <row r="18502" spans="1:13" x14ac:dyDescent="0.3">
      <c r="A18502">
        <v>2019</v>
      </c>
      <c r="B18502">
        <v>1</v>
      </c>
      <c r="C18502">
        <v>15</v>
      </c>
      <c r="D18502" t="s">
        <v>2284</v>
      </c>
      <c r="E18502" t="s">
        <v>2745</v>
      </c>
      <c r="F18502" t="s">
        <v>2952</v>
      </c>
      <c r="G18502">
        <v>1.2</v>
      </c>
      <c r="H18502">
        <v>0</v>
      </c>
      <c r="I18502">
        <v>1.2</v>
      </c>
      <c r="J18502">
        <v>0</v>
      </c>
      <c r="K18502">
        <v>1.2000000000698492</v>
      </c>
      <c r="L18502">
        <v>2.0833333334885538</v>
      </c>
      <c r="M18502">
        <v>0.88333333341870457</v>
      </c>
    </row>
    <row r="18503" spans="1:13" x14ac:dyDescent="0.3">
      <c r="A18503">
        <v>2019</v>
      </c>
      <c r="B18503">
        <v>1</v>
      </c>
      <c r="C18503">
        <v>17</v>
      </c>
      <c r="D18503" t="s">
        <v>2286</v>
      </c>
      <c r="E18503" t="s">
        <v>2741</v>
      </c>
      <c r="F18503" t="s">
        <v>2787</v>
      </c>
      <c r="G18503">
        <v>0.62000000000000011</v>
      </c>
      <c r="H18503">
        <v>0.2</v>
      </c>
      <c r="I18503">
        <v>0.4</v>
      </c>
      <c r="J18503">
        <v>0.02</v>
      </c>
      <c r="K18503">
        <v>1.2000000000698492</v>
      </c>
      <c r="L18503">
        <v>1.8166666666511446</v>
      </c>
      <c r="M18503">
        <v>0.61666666658129543</v>
      </c>
    </row>
    <row r="18504" spans="1:13" x14ac:dyDescent="0.3">
      <c r="A18504">
        <v>2019</v>
      </c>
      <c r="B18504">
        <v>2</v>
      </c>
      <c r="C18504">
        <v>8</v>
      </c>
      <c r="D18504" t="s">
        <v>2308</v>
      </c>
      <c r="E18504" t="s">
        <v>2741</v>
      </c>
      <c r="F18504" t="s">
        <v>2778</v>
      </c>
      <c r="G18504">
        <v>1</v>
      </c>
      <c r="H18504">
        <v>0</v>
      </c>
      <c r="I18504">
        <v>1</v>
      </c>
      <c r="J18504">
        <v>0</v>
      </c>
      <c r="K18504">
        <v>1.2000000000698492</v>
      </c>
      <c r="L18504">
        <v>1.4666666667326353</v>
      </c>
      <c r="M18504">
        <v>0.26666666666278616</v>
      </c>
    </row>
    <row r="18505" spans="1:13" x14ac:dyDescent="0.3">
      <c r="A18505">
        <v>2019</v>
      </c>
      <c r="B18505">
        <v>2</v>
      </c>
      <c r="C18505">
        <v>12</v>
      </c>
      <c r="D18505" t="s">
        <v>2312</v>
      </c>
      <c r="E18505" t="s">
        <v>2741</v>
      </c>
      <c r="F18505" t="s">
        <v>2778</v>
      </c>
      <c r="G18505">
        <v>0.4</v>
      </c>
      <c r="H18505">
        <v>0</v>
      </c>
      <c r="I18505">
        <v>0.4</v>
      </c>
      <c r="J18505">
        <v>0</v>
      </c>
      <c r="K18505">
        <v>1.2000000000698492</v>
      </c>
      <c r="L18505">
        <v>1.4833333332790062</v>
      </c>
      <c r="M18505">
        <v>0.28333333320915699</v>
      </c>
    </row>
    <row r="18506" spans="1:13" x14ac:dyDescent="0.3">
      <c r="A18506">
        <v>2019</v>
      </c>
      <c r="B18506">
        <v>2</v>
      </c>
      <c r="C18506">
        <v>14</v>
      </c>
      <c r="D18506" t="s">
        <v>2314</v>
      </c>
      <c r="E18506" t="s">
        <v>2749</v>
      </c>
      <c r="F18506" t="s">
        <v>2797</v>
      </c>
      <c r="G18506">
        <v>2.5</v>
      </c>
      <c r="H18506">
        <v>0</v>
      </c>
      <c r="I18506">
        <v>2.5</v>
      </c>
      <c r="J18506">
        <v>0</v>
      </c>
      <c r="K18506">
        <v>1.2000000000698492</v>
      </c>
      <c r="L18506">
        <v>1.4000000000232831</v>
      </c>
      <c r="M18506">
        <v>0.19999999995343387</v>
      </c>
    </row>
    <row r="18507" spans="1:13" x14ac:dyDescent="0.3">
      <c r="A18507">
        <v>2019</v>
      </c>
      <c r="B18507">
        <v>3</v>
      </c>
      <c r="C18507">
        <v>4</v>
      </c>
      <c r="D18507" t="s">
        <v>2332</v>
      </c>
      <c r="E18507" t="s">
        <v>2741</v>
      </c>
      <c r="F18507" t="s">
        <v>2911</v>
      </c>
      <c r="G18507">
        <v>7.0000000000000007E-2</v>
      </c>
      <c r="H18507">
        <v>0</v>
      </c>
      <c r="I18507">
        <v>7.0000000000000007E-2</v>
      </c>
      <c r="J18507">
        <v>0</v>
      </c>
      <c r="K18507">
        <v>1.2000000000698492</v>
      </c>
      <c r="L18507">
        <v>4.6166666666977108</v>
      </c>
      <c r="M18507">
        <v>3.4166666666278616</v>
      </c>
    </row>
    <row r="18508" spans="1:13" x14ac:dyDescent="0.3">
      <c r="A18508">
        <v>2019</v>
      </c>
      <c r="B18508">
        <v>3</v>
      </c>
      <c r="C18508">
        <v>13</v>
      </c>
      <c r="D18508" t="s">
        <v>2341</v>
      </c>
      <c r="E18508" t="s">
        <v>2743</v>
      </c>
      <c r="F18508" t="s">
        <v>2922</v>
      </c>
      <c r="G18508">
        <v>5</v>
      </c>
      <c r="H18508">
        <v>0</v>
      </c>
      <c r="I18508">
        <v>1</v>
      </c>
      <c r="J18508">
        <v>4</v>
      </c>
      <c r="K18508">
        <v>1.2000000000698492</v>
      </c>
      <c r="L18508">
        <v>1.5666666667093523</v>
      </c>
      <c r="M18508">
        <v>0.36666666663950309</v>
      </c>
    </row>
    <row r="18509" spans="1:13" x14ac:dyDescent="0.3">
      <c r="A18509">
        <v>2019</v>
      </c>
      <c r="B18509">
        <v>4</v>
      </c>
      <c r="C18509">
        <v>5</v>
      </c>
      <c r="D18509" t="s">
        <v>2364</v>
      </c>
      <c r="E18509" t="s">
        <v>2745</v>
      </c>
      <c r="F18509" t="s">
        <v>2746</v>
      </c>
      <c r="G18509">
        <v>7.0000000000000007E-2</v>
      </c>
      <c r="H18509">
        <v>0</v>
      </c>
      <c r="I18509">
        <v>7.0000000000000007E-2</v>
      </c>
      <c r="J18509">
        <v>0</v>
      </c>
      <c r="K18509">
        <v>1.2000000000698492</v>
      </c>
      <c r="L18509">
        <v>2.3666666666977108</v>
      </c>
      <c r="M18509">
        <v>1.1666666666278616</v>
      </c>
    </row>
    <row r="18510" spans="1:13" x14ac:dyDescent="0.3">
      <c r="A18510">
        <v>2019</v>
      </c>
      <c r="B18510">
        <v>4</v>
      </c>
      <c r="C18510">
        <v>12</v>
      </c>
      <c r="D18510" t="s">
        <v>2371</v>
      </c>
      <c r="E18510" t="s">
        <v>2745</v>
      </c>
      <c r="G18510">
        <v>6.7000000000000011</v>
      </c>
      <c r="H18510">
        <v>0</v>
      </c>
      <c r="I18510">
        <v>5.2</v>
      </c>
      <c r="J18510">
        <v>1.5</v>
      </c>
      <c r="K18510">
        <v>1.2000000000698492</v>
      </c>
      <c r="L18510">
        <v>2.9666666667326353</v>
      </c>
      <c r="M18510">
        <v>1.7666666666627862</v>
      </c>
    </row>
    <row r="18511" spans="1:13" x14ac:dyDescent="0.3">
      <c r="A18511">
        <v>2019</v>
      </c>
      <c r="B18511">
        <v>8</v>
      </c>
      <c r="C18511">
        <v>29</v>
      </c>
      <c r="D18511" t="s">
        <v>2452</v>
      </c>
      <c r="E18511" t="s">
        <v>2741</v>
      </c>
      <c r="F18511" t="s">
        <v>2872</v>
      </c>
      <c r="G18511">
        <v>1</v>
      </c>
      <c r="H18511">
        <v>0</v>
      </c>
      <c r="I18511">
        <v>1</v>
      </c>
      <c r="J18511">
        <v>0</v>
      </c>
      <c r="K18511">
        <v>1.2000000000698492</v>
      </c>
      <c r="L18511">
        <v>1.4333333332906477</v>
      </c>
      <c r="M18511">
        <v>0.23333333322079852</v>
      </c>
    </row>
    <row r="18512" spans="1:13" x14ac:dyDescent="0.3">
      <c r="A18512">
        <v>2019</v>
      </c>
      <c r="B18512">
        <v>9</v>
      </c>
      <c r="C18512">
        <v>30</v>
      </c>
      <c r="D18512" t="s">
        <v>2481</v>
      </c>
      <c r="E18512" t="s">
        <v>2773</v>
      </c>
      <c r="F18512" t="s">
        <v>2773</v>
      </c>
      <c r="G18512">
        <v>0.01</v>
      </c>
      <c r="H18512">
        <v>0</v>
      </c>
      <c r="I18512">
        <v>0.01</v>
      </c>
      <c r="J18512">
        <v>0</v>
      </c>
      <c r="K18512">
        <v>1.2000000000698492</v>
      </c>
      <c r="L18512">
        <v>1.4166666667442769</v>
      </c>
      <c r="M18512">
        <v>0.21666666667442769</v>
      </c>
    </row>
    <row r="18513" spans="1:13" x14ac:dyDescent="0.3">
      <c r="A18513">
        <v>2019</v>
      </c>
      <c r="B18513">
        <v>10</v>
      </c>
      <c r="C18513">
        <v>17</v>
      </c>
      <c r="D18513" t="s">
        <v>2498</v>
      </c>
      <c r="E18513" t="s">
        <v>2741</v>
      </c>
      <c r="F18513" t="s">
        <v>2908</v>
      </c>
      <c r="G18513">
        <v>0.3</v>
      </c>
      <c r="H18513">
        <v>0.3</v>
      </c>
      <c r="I18513">
        <v>0</v>
      </c>
      <c r="J18513">
        <v>0</v>
      </c>
      <c r="K18513">
        <v>1.2000000000698492</v>
      </c>
      <c r="L18513">
        <v>1.7000000001280569</v>
      </c>
      <c r="M18513">
        <v>0.50000000005820766</v>
      </c>
    </row>
    <row r="18514" spans="1:13" x14ac:dyDescent="0.3">
      <c r="A18514">
        <v>2019</v>
      </c>
      <c r="B18514">
        <v>10</v>
      </c>
      <c r="C18514">
        <v>21</v>
      </c>
      <c r="D18514" t="s">
        <v>2502</v>
      </c>
      <c r="E18514" t="s">
        <v>2749</v>
      </c>
      <c r="F18514" t="s">
        <v>2855</v>
      </c>
      <c r="G18514">
        <v>0.01</v>
      </c>
      <c r="H18514">
        <v>0</v>
      </c>
      <c r="I18514">
        <v>0.01</v>
      </c>
      <c r="J18514">
        <v>0</v>
      </c>
      <c r="K18514">
        <v>1.2000000000698492</v>
      </c>
      <c r="L18514">
        <v>1.78333333338378</v>
      </c>
      <c r="M18514">
        <v>0.58333333331393078</v>
      </c>
    </row>
    <row r="18515" spans="1:13" x14ac:dyDescent="0.3">
      <c r="A18515">
        <v>2019</v>
      </c>
      <c r="B18515">
        <v>10</v>
      </c>
      <c r="C18515">
        <v>28</v>
      </c>
      <c r="D18515" t="s">
        <v>2509</v>
      </c>
      <c r="E18515" t="s">
        <v>3040</v>
      </c>
      <c r="F18515" t="s">
        <v>3050</v>
      </c>
      <c r="G18515">
        <v>0.1</v>
      </c>
      <c r="H18515">
        <v>0</v>
      </c>
      <c r="I18515">
        <v>0.1</v>
      </c>
      <c r="J18515">
        <v>0</v>
      </c>
      <c r="K18515">
        <v>1.2000000000698492</v>
      </c>
      <c r="L18515">
        <v>1.6666666666860692</v>
      </c>
      <c r="M18515">
        <v>0.46666666661622003</v>
      </c>
    </row>
    <row r="18516" spans="1:13" x14ac:dyDescent="0.3">
      <c r="A18516">
        <v>2019</v>
      </c>
      <c r="B18516">
        <v>11</v>
      </c>
      <c r="C18516">
        <v>8</v>
      </c>
      <c r="D18516" t="s">
        <v>2520</v>
      </c>
      <c r="E18516" t="s">
        <v>2741</v>
      </c>
      <c r="F18516" t="s">
        <v>2787</v>
      </c>
      <c r="G18516">
        <v>0.2</v>
      </c>
      <c r="H18516">
        <v>0</v>
      </c>
      <c r="I18516">
        <v>0</v>
      </c>
      <c r="J18516">
        <v>0.2</v>
      </c>
      <c r="K18516">
        <v>1.2000000000698492</v>
      </c>
      <c r="L18516">
        <v>1.316666666592937</v>
      </c>
      <c r="M18516">
        <v>0.11666666652308777</v>
      </c>
    </row>
    <row r="18517" spans="1:13" x14ac:dyDescent="0.3">
      <c r="A18517">
        <v>2019</v>
      </c>
      <c r="B18517">
        <v>11</v>
      </c>
      <c r="C18517">
        <v>10</v>
      </c>
      <c r="D18517" t="s">
        <v>2522</v>
      </c>
      <c r="E18517" t="s">
        <v>2749</v>
      </c>
      <c r="F18517" t="s">
        <v>2932</v>
      </c>
      <c r="G18517">
        <v>0.2</v>
      </c>
      <c r="H18517">
        <v>0</v>
      </c>
      <c r="I18517">
        <v>0.2</v>
      </c>
      <c r="J18517">
        <v>0</v>
      </c>
      <c r="K18517">
        <v>1.2000000000698492</v>
      </c>
      <c r="L18517">
        <v>1.5666666667093523</v>
      </c>
      <c r="M18517">
        <v>0.36666666663950309</v>
      </c>
    </row>
    <row r="18518" spans="1:13" x14ac:dyDescent="0.3">
      <c r="A18518">
        <v>2019</v>
      </c>
      <c r="B18518">
        <v>11</v>
      </c>
      <c r="C18518">
        <v>14</v>
      </c>
      <c r="D18518" t="s">
        <v>2526</v>
      </c>
      <c r="E18518" t="s">
        <v>2741</v>
      </c>
      <c r="F18518" t="s">
        <v>2884</v>
      </c>
      <c r="G18518">
        <v>1</v>
      </c>
      <c r="H18518">
        <v>0</v>
      </c>
      <c r="I18518">
        <v>1</v>
      </c>
      <c r="J18518">
        <v>0</v>
      </c>
      <c r="K18518">
        <v>1.2000000000698492</v>
      </c>
      <c r="L18518">
        <v>1.3666666667559184</v>
      </c>
      <c r="M18518">
        <v>0.16666666668606922</v>
      </c>
    </row>
    <row r="18519" spans="1:13" x14ac:dyDescent="0.3">
      <c r="A18519">
        <v>2019</v>
      </c>
      <c r="B18519">
        <v>11</v>
      </c>
      <c r="C18519">
        <v>20</v>
      </c>
      <c r="D18519" t="s">
        <v>2532</v>
      </c>
      <c r="E18519" t="s">
        <v>2866</v>
      </c>
      <c r="F18519" t="s">
        <v>2867</v>
      </c>
      <c r="G18519">
        <v>0.2</v>
      </c>
      <c r="H18519">
        <v>0</v>
      </c>
      <c r="I18519">
        <v>0.2</v>
      </c>
      <c r="J18519">
        <v>0</v>
      </c>
      <c r="K18519">
        <v>1.2000000000698492</v>
      </c>
      <c r="L18519">
        <v>1.5499999999883585</v>
      </c>
      <c r="M18519">
        <v>0.34999999991850927</v>
      </c>
    </row>
    <row r="18520" spans="1:13" x14ac:dyDescent="0.3">
      <c r="A18520">
        <v>2019</v>
      </c>
      <c r="B18520">
        <v>12</v>
      </c>
      <c r="C18520">
        <v>10</v>
      </c>
      <c r="D18520" t="s">
        <v>2552</v>
      </c>
      <c r="E18520" t="s">
        <v>2745</v>
      </c>
      <c r="F18520" t="s">
        <v>2777</v>
      </c>
      <c r="G18520">
        <v>0.45</v>
      </c>
      <c r="H18520">
        <v>0</v>
      </c>
      <c r="I18520">
        <v>0.45</v>
      </c>
      <c r="J18520">
        <v>0</v>
      </c>
      <c r="K18520">
        <v>1.2000000000698492</v>
      </c>
      <c r="L18520">
        <v>2.7000000000698492</v>
      </c>
      <c r="M18520">
        <v>1.5</v>
      </c>
    </row>
    <row r="18521" spans="1:13" x14ac:dyDescent="0.3">
      <c r="A18521">
        <v>2019</v>
      </c>
      <c r="B18521">
        <v>12</v>
      </c>
      <c r="C18521">
        <v>15</v>
      </c>
      <c r="D18521" t="s">
        <v>2557</v>
      </c>
      <c r="E18521" t="s">
        <v>2745</v>
      </c>
      <c r="F18521" t="s">
        <v>2906</v>
      </c>
      <c r="G18521">
        <v>7.0000000000000007E-2</v>
      </c>
      <c r="H18521">
        <v>0.05</v>
      </c>
      <c r="I18521">
        <v>0.02</v>
      </c>
      <c r="J18521">
        <v>0</v>
      </c>
      <c r="K18521">
        <v>1.2000000000698492</v>
      </c>
      <c r="L18521">
        <v>2.2333333332790062</v>
      </c>
      <c r="M18521">
        <v>1.033333333209157</v>
      </c>
    </row>
    <row r="18522" spans="1:13" x14ac:dyDescent="0.3">
      <c r="A18522">
        <v>2019</v>
      </c>
      <c r="B18522">
        <v>12</v>
      </c>
      <c r="C18522">
        <v>26</v>
      </c>
      <c r="D18522" t="s">
        <v>2568</v>
      </c>
      <c r="E18522" t="s">
        <v>2745</v>
      </c>
      <c r="F18522" t="s">
        <v>2811</v>
      </c>
      <c r="G18522">
        <v>0.2</v>
      </c>
      <c r="H18522">
        <v>0</v>
      </c>
      <c r="I18522">
        <v>0.2</v>
      </c>
      <c r="J18522">
        <v>0</v>
      </c>
      <c r="K18522">
        <v>1.2000000000698492</v>
      </c>
      <c r="L18522">
        <v>4.7000000001280569</v>
      </c>
      <c r="M18522">
        <v>3.5000000000582077</v>
      </c>
    </row>
    <row r="18523" spans="1:13" x14ac:dyDescent="0.3">
      <c r="A18523">
        <v>2019</v>
      </c>
      <c r="B18523">
        <v>12</v>
      </c>
      <c r="C18523">
        <v>29</v>
      </c>
      <c r="D18523" t="s">
        <v>2571</v>
      </c>
      <c r="E18523" t="s">
        <v>2749</v>
      </c>
      <c r="F18523" t="s">
        <v>2793</v>
      </c>
      <c r="G18523">
        <v>0.4</v>
      </c>
      <c r="H18523">
        <v>0</v>
      </c>
      <c r="I18523">
        <v>0.4</v>
      </c>
      <c r="J18523">
        <v>0</v>
      </c>
      <c r="K18523">
        <v>1.2000000000698492</v>
      </c>
      <c r="L18523">
        <v>1.4500000000116415</v>
      </c>
      <c r="M18523">
        <v>0.24999999994179234</v>
      </c>
    </row>
    <row r="18524" spans="1:13" x14ac:dyDescent="0.3">
      <c r="A18524">
        <v>2019</v>
      </c>
      <c r="B18524">
        <v>12</v>
      </c>
      <c r="C18524">
        <v>30</v>
      </c>
      <c r="D18524" t="s">
        <v>2572</v>
      </c>
      <c r="E18524" t="s">
        <v>2745</v>
      </c>
      <c r="F18524" t="s">
        <v>2951</v>
      </c>
      <c r="G18524">
        <v>0.04</v>
      </c>
      <c r="H18524">
        <v>0</v>
      </c>
      <c r="I18524">
        <v>0.04</v>
      </c>
      <c r="J18524">
        <v>0</v>
      </c>
      <c r="K18524">
        <v>1.2000000000698492</v>
      </c>
      <c r="L18524">
        <v>6.7000000000116415</v>
      </c>
      <c r="M18524">
        <v>5.4999999999417923</v>
      </c>
    </row>
    <row r="18525" spans="1:13" x14ac:dyDescent="0.3">
      <c r="A18525">
        <v>2020</v>
      </c>
      <c r="B18525">
        <v>2</v>
      </c>
      <c r="C18525">
        <v>2</v>
      </c>
      <c r="D18525" t="s">
        <v>2606</v>
      </c>
      <c r="E18525" t="s">
        <v>2741</v>
      </c>
      <c r="F18525" t="s">
        <v>2836</v>
      </c>
      <c r="G18525">
        <v>0.7</v>
      </c>
      <c r="H18525">
        <v>0</v>
      </c>
      <c r="I18525">
        <v>0.7</v>
      </c>
      <c r="J18525">
        <v>0</v>
      </c>
      <c r="K18525">
        <v>1.2000000000698492</v>
      </c>
      <c r="L18525">
        <v>1.216666666790843</v>
      </c>
      <c r="M18525">
        <v>1.6666666720993817E-2</v>
      </c>
    </row>
    <row r="18526" spans="1:13" x14ac:dyDescent="0.3">
      <c r="A18526">
        <v>2020</v>
      </c>
      <c r="B18526">
        <v>2</v>
      </c>
      <c r="C18526">
        <v>4</v>
      </c>
      <c r="D18526" t="s">
        <v>2608</v>
      </c>
      <c r="E18526" t="s">
        <v>2752</v>
      </c>
      <c r="F18526" t="s">
        <v>2993</v>
      </c>
      <c r="G18526">
        <v>0.03</v>
      </c>
      <c r="H18526">
        <v>0</v>
      </c>
      <c r="I18526">
        <v>0.03</v>
      </c>
      <c r="J18526">
        <v>0</v>
      </c>
      <c r="K18526">
        <v>1.2000000000698492</v>
      </c>
      <c r="L18526">
        <v>1.5333333334419876</v>
      </c>
      <c r="M18526">
        <v>0.33333333337213844</v>
      </c>
    </row>
    <row r="18527" spans="1:13" x14ac:dyDescent="0.3">
      <c r="A18527">
        <v>2020</v>
      </c>
      <c r="B18527">
        <v>2</v>
      </c>
      <c r="C18527">
        <v>8</v>
      </c>
      <c r="D18527" t="s">
        <v>2612</v>
      </c>
      <c r="E18527" t="s">
        <v>2743</v>
      </c>
      <c r="F18527" t="s">
        <v>2834</v>
      </c>
      <c r="G18527">
        <v>0.02</v>
      </c>
      <c r="H18527">
        <v>0</v>
      </c>
      <c r="I18527">
        <v>0.02</v>
      </c>
      <c r="J18527">
        <v>0</v>
      </c>
      <c r="K18527">
        <v>1.2000000000698492</v>
      </c>
      <c r="L18527">
        <v>3.7833333334419876</v>
      </c>
      <c r="M18527">
        <v>2.5833333333721384</v>
      </c>
    </row>
    <row r="18528" spans="1:13" x14ac:dyDescent="0.3">
      <c r="A18528">
        <v>2020</v>
      </c>
      <c r="B18528">
        <v>2</v>
      </c>
      <c r="C18528">
        <v>22</v>
      </c>
      <c r="D18528" t="s">
        <v>2626</v>
      </c>
      <c r="E18528" t="s">
        <v>2741</v>
      </c>
      <c r="F18528" t="s">
        <v>2872</v>
      </c>
      <c r="G18528">
        <v>1.4999999999999999E-2</v>
      </c>
      <c r="H18528">
        <v>1.4999999999999999E-2</v>
      </c>
      <c r="I18528">
        <v>0</v>
      </c>
      <c r="J18528">
        <v>0</v>
      </c>
      <c r="K18528">
        <v>1.2000000000698492</v>
      </c>
      <c r="L18528">
        <v>1.5166666667209938</v>
      </c>
      <c r="M18528">
        <v>0.31666666665114462</v>
      </c>
    </row>
    <row r="18529" spans="1:13" x14ac:dyDescent="0.3">
      <c r="A18529">
        <v>2020</v>
      </c>
      <c r="B18529">
        <v>3</v>
      </c>
      <c r="C18529">
        <v>1</v>
      </c>
      <c r="D18529" t="s">
        <v>2634</v>
      </c>
      <c r="E18529" t="s">
        <v>2745</v>
      </c>
      <c r="F18529" t="s">
        <v>2777</v>
      </c>
      <c r="G18529">
        <v>1.3</v>
      </c>
      <c r="H18529">
        <v>0</v>
      </c>
      <c r="I18529">
        <v>1.3</v>
      </c>
      <c r="J18529">
        <v>0</v>
      </c>
      <c r="K18529">
        <v>1.2000000000698492</v>
      </c>
      <c r="L18529">
        <v>40.083333333372138</v>
      </c>
      <c r="M18529">
        <v>38.883333333302289</v>
      </c>
    </row>
    <row r="18530" spans="1:13" x14ac:dyDescent="0.3">
      <c r="A18530">
        <v>2020</v>
      </c>
      <c r="B18530">
        <v>3</v>
      </c>
      <c r="C18530">
        <v>17</v>
      </c>
      <c r="D18530" t="s">
        <v>2650</v>
      </c>
      <c r="E18530" t="s">
        <v>2754</v>
      </c>
      <c r="F18530" t="s">
        <v>2820</v>
      </c>
      <c r="G18530">
        <v>0.3</v>
      </c>
      <c r="H18530">
        <v>0</v>
      </c>
      <c r="I18530">
        <v>0.3</v>
      </c>
      <c r="J18530">
        <v>0</v>
      </c>
      <c r="K18530">
        <v>1.2000000000698492</v>
      </c>
      <c r="L18530">
        <v>1.5333333332673647</v>
      </c>
      <c r="M18530">
        <v>0.33333333319751546</v>
      </c>
    </row>
    <row r="18531" spans="1:13" x14ac:dyDescent="0.3">
      <c r="A18531">
        <v>2020</v>
      </c>
      <c r="B18531">
        <v>3</v>
      </c>
      <c r="C18531">
        <v>21</v>
      </c>
      <c r="D18531" t="s">
        <v>2654</v>
      </c>
      <c r="E18531" t="s">
        <v>2741</v>
      </c>
      <c r="F18531" t="s">
        <v>2758</v>
      </c>
      <c r="G18531">
        <v>0.2</v>
      </c>
      <c r="H18531">
        <v>0.2</v>
      </c>
      <c r="I18531">
        <v>0</v>
      </c>
      <c r="J18531">
        <v>0</v>
      </c>
      <c r="K18531">
        <v>1.2000000000698492</v>
      </c>
      <c r="L18531">
        <v>17.600000000093132</v>
      </c>
      <c r="M18531">
        <v>16.400000000023283</v>
      </c>
    </row>
    <row r="18532" spans="1:13" x14ac:dyDescent="0.3">
      <c r="A18532">
        <v>2020</v>
      </c>
      <c r="B18532">
        <v>4</v>
      </c>
      <c r="C18532">
        <v>9</v>
      </c>
      <c r="D18532" t="s">
        <v>2673</v>
      </c>
      <c r="E18532" t="s">
        <v>2752</v>
      </c>
      <c r="F18532" t="s">
        <v>2863</v>
      </c>
      <c r="G18532">
        <v>0.6</v>
      </c>
      <c r="H18532">
        <v>0</v>
      </c>
      <c r="I18532">
        <v>0.6</v>
      </c>
      <c r="J18532">
        <v>0</v>
      </c>
      <c r="K18532">
        <v>1.2000000000698492</v>
      </c>
      <c r="L18532">
        <v>2.2333333334536292</v>
      </c>
      <c r="M18532">
        <v>1.03333333338378</v>
      </c>
    </row>
    <row r="18533" spans="1:13" x14ac:dyDescent="0.3">
      <c r="A18533">
        <v>2020</v>
      </c>
      <c r="B18533">
        <v>4</v>
      </c>
      <c r="C18533">
        <v>18</v>
      </c>
      <c r="D18533" t="s">
        <v>2682</v>
      </c>
      <c r="E18533" t="s">
        <v>2741</v>
      </c>
      <c r="F18533" t="s">
        <v>2753</v>
      </c>
      <c r="G18533">
        <v>0.3</v>
      </c>
      <c r="H18533">
        <v>0</v>
      </c>
      <c r="I18533">
        <v>0.3</v>
      </c>
      <c r="J18533">
        <v>0</v>
      </c>
      <c r="K18533">
        <v>1.2000000000698492</v>
      </c>
      <c r="L18533">
        <v>1.6666666666860692</v>
      </c>
      <c r="M18533">
        <v>0.46666666661622003</v>
      </c>
    </row>
    <row r="18534" spans="1:13" x14ac:dyDescent="0.3">
      <c r="A18534">
        <v>2016</v>
      </c>
      <c r="B18534">
        <v>3</v>
      </c>
      <c r="C18534">
        <v>20</v>
      </c>
      <c r="D18534" t="s">
        <v>1514</v>
      </c>
      <c r="E18534" t="s">
        <v>2743</v>
      </c>
      <c r="F18534" t="s">
        <v>2922</v>
      </c>
      <c r="G18534">
        <v>13.21</v>
      </c>
      <c r="H18534">
        <v>9.3000000000000007</v>
      </c>
      <c r="I18534">
        <v>3.6100000000000003</v>
      </c>
      <c r="J18534">
        <v>0.30000000000000004</v>
      </c>
      <c r="K18534">
        <v>1.2041666666191304</v>
      </c>
      <c r="L18534">
        <v>109.53749999999127</v>
      </c>
      <c r="M18534">
        <v>108.33333333337214</v>
      </c>
    </row>
    <row r="18535" spans="1:13" x14ac:dyDescent="0.3">
      <c r="A18535">
        <v>2013</v>
      </c>
      <c r="B18535">
        <v>2</v>
      </c>
      <c r="C18535">
        <v>5</v>
      </c>
      <c r="D18535" t="s">
        <v>659</v>
      </c>
      <c r="E18535" t="s">
        <v>2745</v>
      </c>
      <c r="F18535" t="s">
        <v>2824</v>
      </c>
      <c r="G18535">
        <v>1.02</v>
      </c>
      <c r="H18535">
        <v>0</v>
      </c>
      <c r="I18535">
        <v>1.02</v>
      </c>
      <c r="J18535">
        <v>0</v>
      </c>
      <c r="K18535">
        <v>1.2041666666627862</v>
      </c>
      <c r="L18535">
        <v>2.8125</v>
      </c>
      <c r="M18535">
        <v>1.6083333333372138</v>
      </c>
    </row>
    <row r="18536" spans="1:13" x14ac:dyDescent="0.3">
      <c r="A18536">
        <v>2015</v>
      </c>
      <c r="B18536">
        <v>3</v>
      </c>
      <c r="C18536">
        <v>27</v>
      </c>
      <c r="D18536" t="s">
        <v>1225</v>
      </c>
      <c r="E18536" t="s">
        <v>2749</v>
      </c>
      <c r="F18536" t="s">
        <v>2768</v>
      </c>
      <c r="G18536">
        <v>2.0199999999999996</v>
      </c>
      <c r="H18536">
        <v>0.2</v>
      </c>
      <c r="I18536">
        <v>1.82</v>
      </c>
      <c r="J18536">
        <v>0</v>
      </c>
      <c r="K18536">
        <v>1.2055555555853061</v>
      </c>
      <c r="L18536">
        <v>1.6166666666977108</v>
      </c>
      <c r="M18536">
        <v>0.41111111111240461</v>
      </c>
    </row>
    <row r="18537" spans="1:13" x14ac:dyDescent="0.3">
      <c r="A18537">
        <v>2015</v>
      </c>
      <c r="B18537">
        <v>1</v>
      </c>
      <c r="C18537">
        <v>30</v>
      </c>
      <c r="D18537" t="s">
        <v>1169</v>
      </c>
      <c r="E18537" t="s">
        <v>2745</v>
      </c>
      <c r="G18537">
        <v>2.1708000000000003</v>
      </c>
      <c r="H18537">
        <v>0.14000000000000001</v>
      </c>
      <c r="I18537">
        <v>1.0308000000000002</v>
      </c>
      <c r="J18537">
        <v>1</v>
      </c>
      <c r="K18537">
        <v>1.2066666666883976</v>
      </c>
      <c r="L18537">
        <v>4.1466666667023677</v>
      </c>
      <c r="M18537">
        <v>2.9400000000139697</v>
      </c>
    </row>
    <row r="18538" spans="1:13" x14ac:dyDescent="0.3">
      <c r="A18538">
        <v>2014</v>
      </c>
      <c r="B18538">
        <v>2</v>
      </c>
      <c r="C18538">
        <v>17</v>
      </c>
      <c r="D18538" t="s">
        <v>928</v>
      </c>
      <c r="E18538" t="s">
        <v>2743</v>
      </c>
      <c r="F18538" t="s">
        <v>2759</v>
      </c>
      <c r="G18538">
        <v>8.34</v>
      </c>
      <c r="H18538">
        <v>0.5</v>
      </c>
      <c r="I18538">
        <v>0.84000000000000008</v>
      </c>
      <c r="J18538">
        <v>7</v>
      </c>
      <c r="K18538">
        <v>1.2071428571611509</v>
      </c>
      <c r="L18538">
        <v>10.038095238086369</v>
      </c>
      <c r="M18538">
        <v>8.8309523809252166</v>
      </c>
    </row>
    <row r="18539" spans="1:13" x14ac:dyDescent="0.3">
      <c r="A18539">
        <v>2012</v>
      </c>
      <c r="B18539">
        <v>1</v>
      </c>
      <c r="C18539">
        <v>29</v>
      </c>
      <c r="D18539" t="s">
        <v>391</v>
      </c>
      <c r="E18539" t="s">
        <v>2752</v>
      </c>
      <c r="F18539" t="s">
        <v>2752</v>
      </c>
      <c r="G18539">
        <v>0.9</v>
      </c>
      <c r="H18539">
        <v>0.1</v>
      </c>
      <c r="I18539">
        <v>0.8</v>
      </c>
      <c r="J18539">
        <v>0</v>
      </c>
      <c r="K18539">
        <v>1.2083333332557231</v>
      </c>
      <c r="L18539">
        <v>1.9749999999767169</v>
      </c>
      <c r="M18539">
        <v>0.76666666672099382</v>
      </c>
    </row>
    <row r="18540" spans="1:13" x14ac:dyDescent="0.3">
      <c r="A18540">
        <v>2013</v>
      </c>
      <c r="B18540">
        <v>3</v>
      </c>
      <c r="C18540">
        <v>8</v>
      </c>
      <c r="D18540" t="s">
        <v>690</v>
      </c>
      <c r="E18540" t="s">
        <v>2745</v>
      </c>
      <c r="F18540" t="s">
        <v>2772</v>
      </c>
      <c r="G18540">
        <v>0.29000000000000004</v>
      </c>
      <c r="H18540">
        <v>0.01</v>
      </c>
      <c r="I18540">
        <v>0.28000000000000003</v>
      </c>
      <c r="J18540">
        <v>0</v>
      </c>
      <c r="K18540">
        <v>1.2083333332557231</v>
      </c>
      <c r="L18540">
        <v>1.9166666665405501</v>
      </c>
      <c r="M18540">
        <v>0.70833333328482695</v>
      </c>
    </row>
    <row r="18541" spans="1:13" x14ac:dyDescent="0.3">
      <c r="A18541">
        <v>2014</v>
      </c>
      <c r="B18541">
        <v>2</v>
      </c>
      <c r="C18541">
        <v>15</v>
      </c>
      <c r="D18541" t="s">
        <v>926</v>
      </c>
      <c r="E18541" t="s">
        <v>2749</v>
      </c>
      <c r="F18541" t="s">
        <v>2768</v>
      </c>
      <c r="G18541">
        <v>1.2</v>
      </c>
      <c r="H18541">
        <v>0</v>
      </c>
      <c r="I18541">
        <v>1.2</v>
      </c>
      <c r="J18541">
        <v>0</v>
      </c>
      <c r="K18541">
        <v>1.2083333332557231</v>
      </c>
      <c r="L18541">
        <v>1.4500000000116415</v>
      </c>
      <c r="M18541">
        <v>0.24166666675591841</v>
      </c>
    </row>
    <row r="18542" spans="1:13" x14ac:dyDescent="0.3">
      <c r="A18542">
        <v>2014</v>
      </c>
      <c r="B18542">
        <v>11</v>
      </c>
      <c r="C18542">
        <v>25</v>
      </c>
      <c r="D18542" t="s">
        <v>1103</v>
      </c>
      <c r="E18542" t="s">
        <v>2741</v>
      </c>
      <c r="F18542" t="s">
        <v>2787</v>
      </c>
      <c r="G18542">
        <v>0.7</v>
      </c>
      <c r="H18542">
        <v>0</v>
      </c>
      <c r="I18542">
        <v>0.7</v>
      </c>
      <c r="J18542">
        <v>0</v>
      </c>
      <c r="K18542">
        <v>1.2083333332557231</v>
      </c>
      <c r="L18542">
        <v>8.5416666666569654</v>
      </c>
      <c r="M18542">
        <v>7.3333333334012423</v>
      </c>
    </row>
    <row r="18543" spans="1:13" x14ac:dyDescent="0.3">
      <c r="A18543">
        <v>2015</v>
      </c>
      <c r="B18543">
        <v>4</v>
      </c>
      <c r="C18543">
        <v>18</v>
      </c>
      <c r="D18543" t="s">
        <v>1247</v>
      </c>
      <c r="E18543" t="s">
        <v>2745</v>
      </c>
      <c r="F18543" t="s">
        <v>2796</v>
      </c>
      <c r="G18543">
        <v>30.970000000000002</v>
      </c>
      <c r="H18543">
        <v>0.12</v>
      </c>
      <c r="I18543">
        <v>0.85</v>
      </c>
      <c r="J18543">
        <v>30</v>
      </c>
      <c r="K18543">
        <v>1.2083333332557231</v>
      </c>
      <c r="L18543">
        <v>9.0166666666336823</v>
      </c>
      <c r="M18543">
        <v>7.8083333333779592</v>
      </c>
    </row>
    <row r="18544" spans="1:13" x14ac:dyDescent="0.3">
      <c r="A18544">
        <v>2016</v>
      </c>
      <c r="B18544">
        <v>3</v>
      </c>
      <c r="C18544">
        <v>1</v>
      </c>
      <c r="D18544" t="s">
        <v>1495</v>
      </c>
      <c r="E18544" t="s">
        <v>2741</v>
      </c>
      <c r="F18544" t="s">
        <v>2908</v>
      </c>
      <c r="G18544">
        <v>0.32</v>
      </c>
      <c r="H18544">
        <v>0.2</v>
      </c>
      <c r="I18544">
        <v>0.12</v>
      </c>
      <c r="J18544">
        <v>0</v>
      </c>
      <c r="K18544">
        <v>1.2083333332557231</v>
      </c>
      <c r="L18544">
        <v>1.8333333333721384</v>
      </c>
      <c r="M18544">
        <v>0.62500000011641532</v>
      </c>
    </row>
    <row r="18545" spans="1:13" x14ac:dyDescent="0.3">
      <c r="A18545">
        <v>2017</v>
      </c>
      <c r="B18545">
        <v>12</v>
      </c>
      <c r="C18545">
        <v>1</v>
      </c>
      <c r="D18545" t="s">
        <v>1938</v>
      </c>
      <c r="E18545" t="s">
        <v>2747</v>
      </c>
      <c r="F18545" t="s">
        <v>2748</v>
      </c>
      <c r="G18545">
        <v>0.9</v>
      </c>
      <c r="H18545">
        <v>0</v>
      </c>
      <c r="I18545">
        <v>0.9</v>
      </c>
      <c r="J18545">
        <v>0</v>
      </c>
      <c r="K18545">
        <v>1.2083333332557231</v>
      </c>
      <c r="L18545">
        <v>46.96666666661622</v>
      </c>
      <c r="M18545">
        <v>45.758333333360497</v>
      </c>
    </row>
    <row r="18546" spans="1:13" x14ac:dyDescent="0.3">
      <c r="A18546">
        <v>2018</v>
      </c>
      <c r="B18546">
        <v>2</v>
      </c>
      <c r="C18546">
        <v>27</v>
      </c>
      <c r="D18546" t="s">
        <v>2026</v>
      </c>
      <c r="E18546" t="s">
        <v>2745</v>
      </c>
      <c r="F18546" t="s">
        <v>2846</v>
      </c>
      <c r="G18546">
        <v>2.3499999999999996</v>
      </c>
      <c r="H18546">
        <v>1.4</v>
      </c>
      <c r="I18546">
        <v>0.95</v>
      </c>
      <c r="J18546">
        <v>0</v>
      </c>
      <c r="K18546">
        <v>1.2083333332557231</v>
      </c>
      <c r="L18546">
        <v>11.749999999970896</v>
      </c>
      <c r="M18546">
        <v>10.541666666715173</v>
      </c>
    </row>
    <row r="18547" spans="1:13" x14ac:dyDescent="0.3">
      <c r="A18547">
        <v>2019</v>
      </c>
      <c r="B18547">
        <v>12</v>
      </c>
      <c r="C18547">
        <v>1</v>
      </c>
      <c r="D18547" t="s">
        <v>2543</v>
      </c>
      <c r="E18547" t="s">
        <v>2743</v>
      </c>
      <c r="F18547" t="s">
        <v>2771</v>
      </c>
      <c r="G18547">
        <v>1.27</v>
      </c>
      <c r="H18547">
        <v>0.04</v>
      </c>
      <c r="I18547">
        <v>1.23</v>
      </c>
      <c r="J18547">
        <v>0</v>
      </c>
      <c r="K18547">
        <v>1.2083333332557231</v>
      </c>
      <c r="L18547">
        <v>2.2999999999883585</v>
      </c>
      <c r="M18547">
        <v>1.0916666667326353</v>
      </c>
    </row>
    <row r="18548" spans="1:13" x14ac:dyDescent="0.3">
      <c r="A18548">
        <v>2010</v>
      </c>
      <c r="B18548">
        <v>11</v>
      </c>
      <c r="C18548">
        <v>27</v>
      </c>
      <c r="D18548" t="s">
        <v>77</v>
      </c>
      <c r="E18548" t="s">
        <v>2749</v>
      </c>
      <c r="F18548" t="s">
        <v>2768</v>
      </c>
      <c r="G18548">
        <v>2.5</v>
      </c>
      <c r="H18548">
        <v>0</v>
      </c>
      <c r="I18548">
        <v>2.5</v>
      </c>
      <c r="J18548">
        <v>0</v>
      </c>
      <c r="K18548">
        <v>1.2083333333430346</v>
      </c>
      <c r="L18548">
        <v>1.2833333333255723</v>
      </c>
      <c r="M18548">
        <v>7.4999999982537702E-2</v>
      </c>
    </row>
    <row r="18549" spans="1:13" x14ac:dyDescent="0.3">
      <c r="A18549">
        <v>2011</v>
      </c>
      <c r="B18549">
        <v>3</v>
      </c>
      <c r="C18549">
        <v>1</v>
      </c>
      <c r="D18549" t="s">
        <v>171</v>
      </c>
      <c r="E18549" t="s">
        <v>2752</v>
      </c>
      <c r="F18549" t="s">
        <v>2881</v>
      </c>
      <c r="G18549">
        <v>4.8899999999999997</v>
      </c>
      <c r="H18549">
        <v>0</v>
      </c>
      <c r="I18549">
        <v>4.8899999999999997</v>
      </c>
      <c r="J18549">
        <v>0</v>
      </c>
      <c r="K18549">
        <v>1.2083333333430346</v>
      </c>
      <c r="L18549">
        <v>1.6500000000523869</v>
      </c>
      <c r="M18549">
        <v>0.44166666670935228</v>
      </c>
    </row>
    <row r="18550" spans="1:13" x14ac:dyDescent="0.3">
      <c r="A18550">
        <v>2012</v>
      </c>
      <c r="B18550">
        <v>4</v>
      </c>
      <c r="C18550">
        <v>1</v>
      </c>
      <c r="D18550" t="s">
        <v>454</v>
      </c>
      <c r="E18550" t="s">
        <v>2745</v>
      </c>
      <c r="F18550" t="s">
        <v>2865</v>
      </c>
      <c r="G18550">
        <v>0.2</v>
      </c>
      <c r="H18550">
        <v>0.16</v>
      </c>
      <c r="I18550">
        <v>0.04</v>
      </c>
      <c r="J18550">
        <v>0</v>
      </c>
      <c r="K18550">
        <v>1.2083333333430346</v>
      </c>
      <c r="L18550">
        <v>91.983333333337214</v>
      </c>
      <c r="M18550">
        <v>90.774999999994179</v>
      </c>
    </row>
    <row r="18551" spans="1:13" x14ac:dyDescent="0.3">
      <c r="A18551">
        <v>2012</v>
      </c>
      <c r="B18551">
        <v>4</v>
      </c>
      <c r="C18551">
        <v>9</v>
      </c>
      <c r="D18551" t="s">
        <v>462</v>
      </c>
      <c r="E18551" t="s">
        <v>2745</v>
      </c>
      <c r="G18551">
        <v>10.81</v>
      </c>
      <c r="H18551">
        <v>0</v>
      </c>
      <c r="I18551">
        <v>10.81</v>
      </c>
      <c r="J18551">
        <v>0</v>
      </c>
      <c r="K18551">
        <v>1.2083333333430346</v>
      </c>
      <c r="L18551">
        <v>3.0166666666336823</v>
      </c>
      <c r="M18551">
        <v>1.8083333332906477</v>
      </c>
    </row>
    <row r="18552" spans="1:13" x14ac:dyDescent="0.3">
      <c r="A18552">
        <v>2013</v>
      </c>
      <c r="B18552">
        <v>2</v>
      </c>
      <c r="C18552">
        <v>28</v>
      </c>
      <c r="D18552" t="s">
        <v>682</v>
      </c>
      <c r="E18552" t="s">
        <v>2745</v>
      </c>
      <c r="F18552" t="s">
        <v>2796</v>
      </c>
      <c r="G18552">
        <v>1.1000000000000001</v>
      </c>
      <c r="H18552">
        <v>0.4</v>
      </c>
      <c r="I18552">
        <v>0.3</v>
      </c>
      <c r="J18552">
        <v>0.4</v>
      </c>
      <c r="K18552">
        <v>1.2083333333430346</v>
      </c>
      <c r="L18552">
        <v>1.9333333333488554</v>
      </c>
      <c r="M18552">
        <v>0.72500000000582077</v>
      </c>
    </row>
    <row r="18553" spans="1:13" x14ac:dyDescent="0.3">
      <c r="A18553">
        <v>2013</v>
      </c>
      <c r="B18553">
        <v>4</v>
      </c>
      <c r="C18553">
        <v>23</v>
      </c>
      <c r="D18553" t="s">
        <v>736</v>
      </c>
      <c r="E18553" t="s">
        <v>2745</v>
      </c>
      <c r="F18553" t="s">
        <v>2766</v>
      </c>
      <c r="G18553">
        <v>0.26</v>
      </c>
      <c r="H18553">
        <v>0</v>
      </c>
      <c r="I18553">
        <v>0.26</v>
      </c>
      <c r="J18553">
        <v>0</v>
      </c>
      <c r="K18553">
        <v>1.2083333333430346</v>
      </c>
      <c r="L18553">
        <v>4.0500000000174623</v>
      </c>
      <c r="M18553">
        <v>2.8416666666744277</v>
      </c>
    </row>
    <row r="18554" spans="1:13" x14ac:dyDescent="0.3">
      <c r="A18554">
        <v>2013</v>
      </c>
      <c r="B18554">
        <v>12</v>
      </c>
      <c r="C18554">
        <v>13</v>
      </c>
      <c r="D18554" t="s">
        <v>862</v>
      </c>
      <c r="E18554" t="s">
        <v>2745</v>
      </c>
      <c r="F18554" t="s">
        <v>2824</v>
      </c>
      <c r="G18554">
        <v>0.70000000000000007</v>
      </c>
      <c r="H18554">
        <v>0.02</v>
      </c>
      <c r="I18554">
        <v>0.68</v>
      </c>
      <c r="J18554">
        <v>0</v>
      </c>
      <c r="K18554">
        <v>1.2083333333430346</v>
      </c>
      <c r="L18554">
        <v>493.45000000001164</v>
      </c>
      <c r="M18554">
        <v>492.24166666666861</v>
      </c>
    </row>
    <row r="18555" spans="1:13" x14ac:dyDescent="0.3">
      <c r="A18555">
        <v>2014</v>
      </c>
      <c r="B18555">
        <v>11</v>
      </c>
      <c r="C18555">
        <v>6</v>
      </c>
      <c r="D18555" t="s">
        <v>1084</v>
      </c>
      <c r="E18555" t="s">
        <v>2752</v>
      </c>
      <c r="F18555" t="s">
        <v>2752</v>
      </c>
      <c r="G18555">
        <v>0.04</v>
      </c>
      <c r="H18555">
        <v>0.01</v>
      </c>
      <c r="I18555">
        <v>0.03</v>
      </c>
      <c r="J18555">
        <v>0</v>
      </c>
      <c r="K18555">
        <v>1.2083333333430346</v>
      </c>
      <c r="L18555">
        <v>1.2916666666860692</v>
      </c>
      <c r="M18555">
        <v>8.333333334303461E-2</v>
      </c>
    </row>
    <row r="18556" spans="1:13" x14ac:dyDescent="0.3">
      <c r="A18556">
        <v>2015</v>
      </c>
      <c r="B18556">
        <v>1</v>
      </c>
      <c r="C18556">
        <v>4</v>
      </c>
      <c r="D18556" t="s">
        <v>1143</v>
      </c>
      <c r="E18556" t="s">
        <v>2745</v>
      </c>
      <c r="F18556" t="s">
        <v>2824</v>
      </c>
      <c r="G18556">
        <v>1.21</v>
      </c>
      <c r="H18556">
        <v>0</v>
      </c>
      <c r="I18556">
        <v>1.1000000000000001</v>
      </c>
      <c r="J18556">
        <v>0.11000000000000001</v>
      </c>
      <c r="K18556">
        <v>1.2083333333430346</v>
      </c>
      <c r="L18556">
        <v>2.0083333333313931</v>
      </c>
      <c r="M18556">
        <v>0.79999999998835847</v>
      </c>
    </row>
    <row r="18557" spans="1:13" x14ac:dyDescent="0.3">
      <c r="A18557">
        <v>2015</v>
      </c>
      <c r="B18557">
        <v>1</v>
      </c>
      <c r="C18557">
        <v>5</v>
      </c>
      <c r="D18557" t="s">
        <v>1144</v>
      </c>
      <c r="E18557" t="s">
        <v>2741</v>
      </c>
      <c r="F18557" t="s">
        <v>2769</v>
      </c>
      <c r="G18557">
        <v>3.25</v>
      </c>
      <c r="H18557">
        <v>0.25</v>
      </c>
      <c r="I18557">
        <v>0</v>
      </c>
      <c r="J18557">
        <v>3</v>
      </c>
      <c r="K18557">
        <v>1.2083333333430346</v>
      </c>
      <c r="L18557">
        <v>2.0333333333255723</v>
      </c>
      <c r="M18557">
        <v>0.8249999999825377</v>
      </c>
    </row>
    <row r="18558" spans="1:13" x14ac:dyDescent="0.3">
      <c r="A18558">
        <v>2015</v>
      </c>
      <c r="B18558">
        <v>3</v>
      </c>
      <c r="C18558">
        <v>7</v>
      </c>
      <c r="D18558" t="s">
        <v>1205</v>
      </c>
      <c r="E18558" t="s">
        <v>2743</v>
      </c>
      <c r="F18558" t="s">
        <v>2823</v>
      </c>
      <c r="G18558">
        <v>15.15</v>
      </c>
      <c r="H18558">
        <v>2</v>
      </c>
      <c r="I18558">
        <v>1.1499999999999999</v>
      </c>
      <c r="J18558">
        <v>12</v>
      </c>
      <c r="K18558">
        <v>1.2083333333430346</v>
      </c>
      <c r="L18558">
        <v>26.416666666686069</v>
      </c>
      <c r="M18558">
        <v>25.208333333343035</v>
      </c>
    </row>
    <row r="18559" spans="1:13" x14ac:dyDescent="0.3">
      <c r="A18559">
        <v>2018</v>
      </c>
      <c r="B18559">
        <v>1</v>
      </c>
      <c r="C18559">
        <v>18</v>
      </c>
      <c r="D18559" t="s">
        <v>1986</v>
      </c>
      <c r="E18559" t="s">
        <v>2741</v>
      </c>
      <c r="F18559" t="s">
        <v>2858</v>
      </c>
      <c r="G18559">
        <v>1.7200000000000002</v>
      </c>
      <c r="H18559">
        <v>0</v>
      </c>
      <c r="I18559">
        <v>1.6</v>
      </c>
      <c r="J18559">
        <v>0.12</v>
      </c>
      <c r="K18559">
        <v>1.2083333333430346</v>
      </c>
      <c r="L18559">
        <v>3.23333333330811</v>
      </c>
      <c r="M18559">
        <v>2.0249999999650754</v>
      </c>
    </row>
    <row r="18560" spans="1:13" x14ac:dyDescent="0.3">
      <c r="A18560">
        <v>2018</v>
      </c>
      <c r="B18560">
        <v>12</v>
      </c>
      <c r="C18560">
        <v>9</v>
      </c>
      <c r="D18560" t="s">
        <v>2247</v>
      </c>
      <c r="E18560" t="s">
        <v>2745</v>
      </c>
      <c r="F18560" t="s">
        <v>2782</v>
      </c>
      <c r="G18560">
        <v>0.51</v>
      </c>
      <c r="H18560">
        <v>0</v>
      </c>
      <c r="I18560">
        <v>0.5</v>
      </c>
      <c r="J18560">
        <v>0.01</v>
      </c>
      <c r="K18560">
        <v>1.2083333333430346</v>
      </c>
      <c r="L18560">
        <v>3.6000000000349246</v>
      </c>
      <c r="M18560">
        <v>2.39166666669189</v>
      </c>
    </row>
    <row r="18561" spans="1:13" x14ac:dyDescent="0.3">
      <c r="A18561">
        <v>2018</v>
      </c>
      <c r="B18561">
        <v>12</v>
      </c>
      <c r="C18561">
        <v>18</v>
      </c>
      <c r="D18561" t="s">
        <v>2256</v>
      </c>
      <c r="E18561" t="s">
        <v>2741</v>
      </c>
      <c r="F18561" t="s">
        <v>2741</v>
      </c>
      <c r="G18561">
        <v>1.2</v>
      </c>
      <c r="H18561">
        <v>0</v>
      </c>
      <c r="I18561">
        <v>1.2</v>
      </c>
      <c r="J18561">
        <v>0</v>
      </c>
      <c r="K18561">
        <v>1.2083333333430346</v>
      </c>
      <c r="L18561">
        <v>1.7000000000407454</v>
      </c>
      <c r="M18561">
        <v>0.49166666669771075</v>
      </c>
    </row>
    <row r="18562" spans="1:13" x14ac:dyDescent="0.3">
      <c r="A18562">
        <v>2020</v>
      </c>
      <c r="B18562">
        <v>2</v>
      </c>
      <c r="C18562">
        <v>2</v>
      </c>
      <c r="D18562" t="s">
        <v>2606</v>
      </c>
      <c r="E18562" t="s">
        <v>2745</v>
      </c>
      <c r="F18562" t="s">
        <v>2796</v>
      </c>
      <c r="G18562">
        <v>0.19</v>
      </c>
      <c r="H18562">
        <v>0.03</v>
      </c>
      <c r="I18562">
        <v>0.16</v>
      </c>
      <c r="J18562">
        <v>0</v>
      </c>
      <c r="K18562">
        <v>1.2083333333430346</v>
      </c>
      <c r="L18562">
        <v>1.7416666667559184</v>
      </c>
      <c r="M18562">
        <v>0.5333333334128838</v>
      </c>
    </row>
    <row r="18563" spans="1:13" x14ac:dyDescent="0.3">
      <c r="A18563">
        <v>2020</v>
      </c>
      <c r="B18563">
        <v>2</v>
      </c>
      <c r="C18563">
        <v>26</v>
      </c>
      <c r="D18563" t="s">
        <v>2630</v>
      </c>
      <c r="E18563" t="s">
        <v>2745</v>
      </c>
      <c r="F18563" t="s">
        <v>2796</v>
      </c>
      <c r="G18563">
        <v>2.4200000000000004</v>
      </c>
      <c r="H18563">
        <v>0</v>
      </c>
      <c r="I18563">
        <v>2.4200000000000004</v>
      </c>
      <c r="J18563">
        <v>0</v>
      </c>
      <c r="K18563">
        <v>1.2083333333430346</v>
      </c>
      <c r="L18563">
        <v>4.40833333338378</v>
      </c>
      <c r="M18563">
        <v>3.2000000000407454</v>
      </c>
    </row>
    <row r="18564" spans="1:13" x14ac:dyDescent="0.3">
      <c r="A18564">
        <v>2020</v>
      </c>
      <c r="B18564">
        <v>3</v>
      </c>
      <c r="C18564">
        <v>19</v>
      </c>
      <c r="D18564" t="s">
        <v>2652</v>
      </c>
      <c r="E18564" t="s">
        <v>3040</v>
      </c>
      <c r="F18564" t="s">
        <v>3047</v>
      </c>
      <c r="G18564">
        <v>0.72</v>
      </c>
      <c r="H18564">
        <v>0</v>
      </c>
      <c r="I18564">
        <v>0.72</v>
      </c>
      <c r="J18564">
        <v>0</v>
      </c>
      <c r="K18564">
        <v>1.2083333333430346</v>
      </c>
      <c r="L18564">
        <v>2.6916666667093523</v>
      </c>
      <c r="M18564">
        <v>1.4833333333663177</v>
      </c>
    </row>
    <row r="18565" spans="1:13" x14ac:dyDescent="0.3">
      <c r="A18565">
        <v>2020</v>
      </c>
      <c r="B18565">
        <v>3</v>
      </c>
      <c r="C18565">
        <v>30</v>
      </c>
      <c r="D18565" t="s">
        <v>2663</v>
      </c>
      <c r="E18565" t="s">
        <v>2745</v>
      </c>
      <c r="F18565" t="s">
        <v>2777</v>
      </c>
      <c r="G18565">
        <v>1.1000000000000001</v>
      </c>
      <c r="H18565">
        <v>0</v>
      </c>
      <c r="I18565">
        <v>1.1000000000000001</v>
      </c>
      <c r="J18565">
        <v>0</v>
      </c>
      <c r="K18565">
        <v>1.2083333333430346</v>
      </c>
      <c r="L18565">
        <v>20.366666666697711</v>
      </c>
      <c r="M18565">
        <v>19.158333333354676</v>
      </c>
    </row>
    <row r="18566" spans="1:13" x14ac:dyDescent="0.3">
      <c r="A18566">
        <v>2012</v>
      </c>
      <c r="B18566">
        <v>12</v>
      </c>
      <c r="C18566">
        <v>4</v>
      </c>
      <c r="D18566" t="s">
        <v>597</v>
      </c>
      <c r="E18566" t="s">
        <v>2749</v>
      </c>
      <c r="F18566" t="s">
        <v>2768</v>
      </c>
      <c r="G18566">
        <v>0.70000000000000007</v>
      </c>
      <c r="H18566">
        <v>0.2</v>
      </c>
      <c r="I18566">
        <v>0.5</v>
      </c>
      <c r="J18566">
        <v>0</v>
      </c>
      <c r="K18566">
        <v>1.2083333334303461</v>
      </c>
      <c r="L18566">
        <v>1.5416666668024845</v>
      </c>
      <c r="M18566">
        <v>0.33333333337213844</v>
      </c>
    </row>
    <row r="18567" spans="1:13" x14ac:dyDescent="0.3">
      <c r="A18567">
        <v>2013</v>
      </c>
      <c r="B18567">
        <v>2</v>
      </c>
      <c r="C18567">
        <v>9</v>
      </c>
      <c r="D18567" t="s">
        <v>663</v>
      </c>
      <c r="E18567" t="s">
        <v>2743</v>
      </c>
      <c r="F18567" t="s">
        <v>2759</v>
      </c>
      <c r="G18567">
        <v>1.1000000000000001</v>
      </c>
      <c r="H18567">
        <v>0</v>
      </c>
      <c r="I18567">
        <v>1.1000000000000001</v>
      </c>
      <c r="J18567">
        <v>0</v>
      </c>
      <c r="K18567">
        <v>1.2083333334303461</v>
      </c>
      <c r="L18567">
        <v>1.9999999999708962</v>
      </c>
      <c r="M18567">
        <v>0.79166666654055007</v>
      </c>
    </row>
    <row r="18568" spans="1:13" x14ac:dyDescent="0.3">
      <c r="A18568">
        <v>2013</v>
      </c>
      <c r="B18568">
        <v>11</v>
      </c>
      <c r="C18568">
        <v>5</v>
      </c>
      <c r="D18568" t="s">
        <v>824</v>
      </c>
      <c r="E18568" t="s">
        <v>2752</v>
      </c>
      <c r="F18568" t="s">
        <v>2798</v>
      </c>
      <c r="G18568">
        <v>1.2</v>
      </c>
      <c r="H18568">
        <v>0.92</v>
      </c>
      <c r="I18568">
        <v>0.28000000000000003</v>
      </c>
      <c r="J18568">
        <v>0</v>
      </c>
      <c r="K18568">
        <v>1.2083333334303461</v>
      </c>
      <c r="L18568">
        <v>1.6000000000640284</v>
      </c>
      <c r="M18568">
        <v>0.39166666663368233</v>
      </c>
    </row>
    <row r="18569" spans="1:13" x14ac:dyDescent="0.3">
      <c r="A18569">
        <v>2019</v>
      </c>
      <c r="B18569">
        <v>2</v>
      </c>
      <c r="C18569">
        <v>2</v>
      </c>
      <c r="D18569" t="s">
        <v>2302</v>
      </c>
      <c r="E18569" t="s">
        <v>2741</v>
      </c>
      <c r="F18569" t="s">
        <v>2858</v>
      </c>
      <c r="G18569">
        <v>1.28</v>
      </c>
      <c r="H18569">
        <v>0.25</v>
      </c>
      <c r="I18569">
        <v>1.03</v>
      </c>
      <c r="J18569">
        <v>0</v>
      </c>
      <c r="K18569">
        <v>1.2111111110425554</v>
      </c>
      <c r="L18569">
        <v>2.5222222221782431</v>
      </c>
      <c r="M18569">
        <v>1.3111111111356877</v>
      </c>
    </row>
    <row r="18570" spans="1:13" x14ac:dyDescent="0.3">
      <c r="A18570">
        <v>2014</v>
      </c>
      <c r="B18570">
        <v>12</v>
      </c>
      <c r="C18570">
        <v>16</v>
      </c>
      <c r="D18570" t="s">
        <v>1124</v>
      </c>
      <c r="E18570" t="s">
        <v>2743</v>
      </c>
      <c r="F18570" t="s">
        <v>2759</v>
      </c>
      <c r="G18570">
        <v>0.32</v>
      </c>
      <c r="H18570">
        <v>0.31</v>
      </c>
      <c r="I18570">
        <v>0.01</v>
      </c>
      <c r="J18570">
        <v>0</v>
      </c>
      <c r="K18570">
        <v>1.2111111111007631</v>
      </c>
      <c r="L18570">
        <v>145.91666666662786</v>
      </c>
      <c r="M18570">
        <v>144.7055555555271</v>
      </c>
    </row>
    <row r="18571" spans="1:13" x14ac:dyDescent="0.3">
      <c r="A18571">
        <v>2015</v>
      </c>
      <c r="B18571">
        <v>1</v>
      </c>
      <c r="C18571">
        <v>16</v>
      </c>
      <c r="D18571" t="s">
        <v>1155</v>
      </c>
      <c r="E18571" t="s">
        <v>2743</v>
      </c>
      <c r="F18571" t="s">
        <v>2834</v>
      </c>
      <c r="G18571">
        <v>4.3900000000000006</v>
      </c>
      <c r="H18571">
        <v>4.1100000000000003</v>
      </c>
      <c r="I18571">
        <v>0.28000000000000003</v>
      </c>
      <c r="J18571">
        <v>0</v>
      </c>
      <c r="K18571">
        <v>1.2111111111007631</v>
      </c>
      <c r="L18571">
        <v>12.027777777751908</v>
      </c>
      <c r="M18571">
        <v>10.816666666651145</v>
      </c>
    </row>
    <row r="18572" spans="1:13" x14ac:dyDescent="0.3">
      <c r="A18572">
        <v>2015</v>
      </c>
      <c r="B18572">
        <v>4</v>
      </c>
      <c r="C18572">
        <v>12</v>
      </c>
      <c r="D18572" t="s">
        <v>1241</v>
      </c>
      <c r="E18572" t="s">
        <v>2745</v>
      </c>
      <c r="F18572" t="s">
        <v>2766</v>
      </c>
      <c r="G18572">
        <v>0.85400000000000009</v>
      </c>
      <c r="H18572">
        <v>0</v>
      </c>
      <c r="I18572">
        <v>0.85400000000000009</v>
      </c>
      <c r="J18572">
        <v>0</v>
      </c>
      <c r="K18572">
        <v>1.2111111111007631</v>
      </c>
      <c r="L18572">
        <v>3.4611111110425554</v>
      </c>
      <c r="M18572">
        <v>2.2499999999417923</v>
      </c>
    </row>
    <row r="18573" spans="1:13" x14ac:dyDescent="0.3">
      <c r="A18573">
        <v>2016</v>
      </c>
      <c r="B18573">
        <v>12</v>
      </c>
      <c r="C18573">
        <v>17</v>
      </c>
      <c r="D18573" t="s">
        <v>1690</v>
      </c>
      <c r="E18573" t="s">
        <v>2745</v>
      </c>
      <c r="F18573" t="s">
        <v>2824</v>
      </c>
      <c r="G18573">
        <v>1.0100000000000002</v>
      </c>
      <c r="H18573">
        <v>0.4</v>
      </c>
      <c r="I18573">
        <v>0.21000000000000002</v>
      </c>
      <c r="J18573">
        <v>0.4</v>
      </c>
      <c r="K18573">
        <v>1.2111111111007631</v>
      </c>
      <c r="L18573">
        <v>19.927777777775191</v>
      </c>
      <c r="M18573">
        <v>18.716666666674428</v>
      </c>
    </row>
    <row r="18574" spans="1:13" x14ac:dyDescent="0.3">
      <c r="A18574">
        <v>2020</v>
      </c>
      <c r="B18574">
        <v>1</v>
      </c>
      <c r="C18574">
        <v>2</v>
      </c>
      <c r="D18574" t="s">
        <v>2575</v>
      </c>
      <c r="E18574" t="s">
        <v>2743</v>
      </c>
      <c r="F18574" t="s">
        <v>2759</v>
      </c>
      <c r="G18574">
        <v>0.56000000000000005</v>
      </c>
      <c r="H18574">
        <v>0</v>
      </c>
      <c r="I18574">
        <v>0.56000000000000005</v>
      </c>
      <c r="J18574">
        <v>0</v>
      </c>
      <c r="K18574">
        <v>1.2111111111007631</v>
      </c>
      <c r="L18574">
        <v>901.76666666672099</v>
      </c>
      <c r="M18574">
        <v>900.55555555562023</v>
      </c>
    </row>
    <row r="18575" spans="1:13" x14ac:dyDescent="0.3">
      <c r="A18575">
        <v>2020</v>
      </c>
      <c r="B18575">
        <v>3</v>
      </c>
      <c r="C18575">
        <v>12</v>
      </c>
      <c r="D18575" t="s">
        <v>2645</v>
      </c>
      <c r="E18575" t="s">
        <v>2752</v>
      </c>
      <c r="F18575" t="s">
        <v>2752</v>
      </c>
      <c r="G18575">
        <v>0.33</v>
      </c>
      <c r="H18575">
        <v>0.21</v>
      </c>
      <c r="I18575">
        <v>0.12000000000000001</v>
      </c>
      <c r="J18575">
        <v>0</v>
      </c>
      <c r="K18575">
        <v>1.2111111111007631</v>
      </c>
      <c r="L18575">
        <v>2.0277777776937</v>
      </c>
      <c r="M18575">
        <v>0.81666666659293696</v>
      </c>
    </row>
    <row r="18576" spans="1:13" x14ac:dyDescent="0.3">
      <c r="A18576">
        <v>2020</v>
      </c>
      <c r="B18576">
        <v>3</v>
      </c>
      <c r="C18576">
        <v>21</v>
      </c>
      <c r="D18576" t="s">
        <v>2654</v>
      </c>
      <c r="E18576" t="s">
        <v>2745</v>
      </c>
      <c r="F18576" t="s">
        <v>2761</v>
      </c>
      <c r="G18576">
        <v>3.3600000000000003</v>
      </c>
      <c r="H18576">
        <v>0.8</v>
      </c>
      <c r="I18576">
        <v>2.5600000000000005</v>
      </c>
      <c r="J18576">
        <v>0</v>
      </c>
      <c r="K18576">
        <v>1.2111111111007631</v>
      </c>
      <c r="L18576">
        <v>8.2722222221782431</v>
      </c>
      <c r="M18576">
        <v>7.06111111107748</v>
      </c>
    </row>
    <row r="18577" spans="1:13" x14ac:dyDescent="0.3">
      <c r="A18577">
        <v>2016</v>
      </c>
      <c r="B18577">
        <v>2</v>
      </c>
      <c r="C18577">
        <v>6</v>
      </c>
      <c r="D18577" t="s">
        <v>1471</v>
      </c>
      <c r="E18577" t="s">
        <v>2745</v>
      </c>
      <c r="G18577">
        <v>0.66269999999999996</v>
      </c>
      <c r="H18577">
        <v>0.32</v>
      </c>
      <c r="I18577">
        <v>0.3427</v>
      </c>
      <c r="J18577">
        <v>0</v>
      </c>
      <c r="K18577">
        <v>1.2111111111589707</v>
      </c>
      <c r="L18577">
        <v>548.81388888892252</v>
      </c>
      <c r="M18577">
        <v>547.60277777776355</v>
      </c>
    </row>
    <row r="18578" spans="1:13" x14ac:dyDescent="0.3">
      <c r="A18578">
        <v>2010</v>
      </c>
      <c r="B18578">
        <v>11</v>
      </c>
      <c r="C18578">
        <v>11</v>
      </c>
      <c r="D18578" t="s">
        <v>61</v>
      </c>
      <c r="E18578" t="s">
        <v>2749</v>
      </c>
      <c r="F18578" t="s">
        <v>2822</v>
      </c>
      <c r="G18578">
        <v>1</v>
      </c>
      <c r="H18578">
        <v>0</v>
      </c>
      <c r="I18578">
        <v>1</v>
      </c>
      <c r="J18578">
        <v>0</v>
      </c>
      <c r="K18578">
        <v>1.21666666661622</v>
      </c>
      <c r="L18578">
        <v>1.3333333333139308</v>
      </c>
      <c r="M18578">
        <v>0.11666666669771075</v>
      </c>
    </row>
    <row r="18579" spans="1:13" x14ac:dyDescent="0.3">
      <c r="A18579">
        <v>2010</v>
      </c>
      <c r="B18579">
        <v>11</v>
      </c>
      <c r="C18579">
        <v>24</v>
      </c>
      <c r="D18579" t="s">
        <v>74</v>
      </c>
      <c r="E18579" t="s">
        <v>2745</v>
      </c>
      <c r="F18579" t="s">
        <v>2824</v>
      </c>
      <c r="G18579">
        <v>0.01</v>
      </c>
      <c r="H18579">
        <v>0.01</v>
      </c>
      <c r="I18579">
        <v>0</v>
      </c>
      <c r="J18579">
        <v>0</v>
      </c>
      <c r="K18579">
        <v>1.21666666661622</v>
      </c>
      <c r="L18579">
        <v>13.433333333290648</v>
      </c>
      <c r="M18579">
        <v>12.216666666674428</v>
      </c>
    </row>
    <row r="18580" spans="1:13" x14ac:dyDescent="0.3">
      <c r="A18580">
        <v>2010</v>
      </c>
      <c r="B18580">
        <v>12</v>
      </c>
      <c r="C18580">
        <v>6</v>
      </c>
      <c r="D18580" t="s">
        <v>86</v>
      </c>
      <c r="E18580" t="s">
        <v>2752</v>
      </c>
      <c r="F18580" t="s">
        <v>2814</v>
      </c>
      <c r="G18580">
        <v>0.3</v>
      </c>
      <c r="H18580">
        <v>0</v>
      </c>
      <c r="I18580">
        <v>0.3</v>
      </c>
      <c r="J18580">
        <v>0</v>
      </c>
      <c r="K18580">
        <v>1.21666666661622</v>
      </c>
      <c r="L18580">
        <v>1.8999999999068677</v>
      </c>
      <c r="M18580">
        <v>0.68333333329064772</v>
      </c>
    </row>
    <row r="18581" spans="1:13" x14ac:dyDescent="0.3">
      <c r="A18581">
        <v>2010</v>
      </c>
      <c r="B18581">
        <v>12</v>
      </c>
      <c r="C18581">
        <v>8</v>
      </c>
      <c r="D18581" t="s">
        <v>88</v>
      </c>
      <c r="E18581" t="s">
        <v>2749</v>
      </c>
      <c r="F18581" t="s">
        <v>2800</v>
      </c>
      <c r="G18581">
        <v>1</v>
      </c>
      <c r="H18581">
        <v>0</v>
      </c>
      <c r="I18581">
        <v>1</v>
      </c>
      <c r="J18581">
        <v>0</v>
      </c>
      <c r="K18581">
        <v>1.21666666661622</v>
      </c>
      <c r="L18581">
        <v>1.3666666667559184</v>
      </c>
      <c r="M18581">
        <v>0.15000000013969839</v>
      </c>
    </row>
    <row r="18582" spans="1:13" x14ac:dyDescent="0.3">
      <c r="A18582">
        <v>2011</v>
      </c>
      <c r="B18582">
        <v>2</v>
      </c>
      <c r="C18582">
        <v>4</v>
      </c>
      <c r="D18582" t="s">
        <v>146</v>
      </c>
      <c r="E18582" t="s">
        <v>2745</v>
      </c>
      <c r="F18582" t="s">
        <v>2951</v>
      </c>
      <c r="G18582">
        <v>0.3</v>
      </c>
      <c r="H18582">
        <v>0</v>
      </c>
      <c r="I18582">
        <v>0.3</v>
      </c>
      <c r="J18582">
        <v>0</v>
      </c>
      <c r="K18582">
        <v>1.21666666661622</v>
      </c>
      <c r="L18582">
        <v>2.1499999998486601</v>
      </c>
      <c r="M18582">
        <v>0.93333333323244005</v>
      </c>
    </row>
    <row r="18583" spans="1:13" x14ac:dyDescent="0.3">
      <c r="A18583">
        <v>2011</v>
      </c>
      <c r="B18583">
        <v>2</v>
      </c>
      <c r="C18583">
        <v>5</v>
      </c>
      <c r="D18583" t="s">
        <v>147</v>
      </c>
      <c r="E18583" t="s">
        <v>2745</v>
      </c>
      <c r="F18583" t="s">
        <v>2805</v>
      </c>
      <c r="G18583">
        <v>0.12</v>
      </c>
      <c r="H18583">
        <v>0.12</v>
      </c>
      <c r="I18583">
        <v>0</v>
      </c>
      <c r="J18583">
        <v>0</v>
      </c>
      <c r="K18583">
        <v>1.21666666661622</v>
      </c>
      <c r="L18583">
        <v>4.3833333333022892</v>
      </c>
      <c r="M18583">
        <v>3.1666666666860692</v>
      </c>
    </row>
    <row r="18584" spans="1:13" x14ac:dyDescent="0.3">
      <c r="A18584">
        <v>2011</v>
      </c>
      <c r="B18584">
        <v>2</v>
      </c>
      <c r="C18584">
        <v>5</v>
      </c>
      <c r="D18584" t="s">
        <v>147</v>
      </c>
      <c r="E18584" t="s">
        <v>2752</v>
      </c>
      <c r="F18584" t="s">
        <v>2881</v>
      </c>
      <c r="G18584">
        <v>0.15</v>
      </c>
      <c r="H18584">
        <v>0.03</v>
      </c>
      <c r="I18584">
        <v>0.12</v>
      </c>
      <c r="J18584">
        <v>0</v>
      </c>
      <c r="K18584">
        <v>1.21666666661622</v>
      </c>
      <c r="L18584">
        <v>1.9999999998835847</v>
      </c>
      <c r="M18584">
        <v>0.78333333326736465</v>
      </c>
    </row>
    <row r="18585" spans="1:13" x14ac:dyDescent="0.3">
      <c r="A18585">
        <v>2011</v>
      </c>
      <c r="B18585">
        <v>4</v>
      </c>
      <c r="C18585">
        <v>11</v>
      </c>
      <c r="D18585" t="s">
        <v>212</v>
      </c>
      <c r="E18585" t="s">
        <v>2745</v>
      </c>
      <c r="F18585" t="s">
        <v>2795</v>
      </c>
      <c r="G18585">
        <v>0.3</v>
      </c>
      <c r="H18585">
        <v>0.3</v>
      </c>
      <c r="I18585">
        <v>0</v>
      </c>
      <c r="J18585">
        <v>0</v>
      </c>
      <c r="K18585">
        <v>1.21666666661622</v>
      </c>
      <c r="L18585">
        <v>11.983333333279006</v>
      </c>
      <c r="M18585">
        <v>10.766666666662786</v>
      </c>
    </row>
    <row r="18586" spans="1:13" x14ac:dyDescent="0.3">
      <c r="A18586">
        <v>2011</v>
      </c>
      <c r="B18586">
        <v>4</v>
      </c>
      <c r="C18586">
        <v>26</v>
      </c>
      <c r="D18586" t="s">
        <v>225</v>
      </c>
      <c r="E18586" t="s">
        <v>2745</v>
      </c>
      <c r="F18586" t="s">
        <v>2761</v>
      </c>
      <c r="G18586">
        <v>0.01</v>
      </c>
      <c r="H18586">
        <v>0</v>
      </c>
      <c r="I18586">
        <v>0.01</v>
      </c>
      <c r="J18586">
        <v>0</v>
      </c>
      <c r="K18586">
        <v>1.21666666661622</v>
      </c>
      <c r="L18586">
        <v>4.0000000001164153</v>
      </c>
      <c r="M18586">
        <v>2.7833333335001953</v>
      </c>
    </row>
    <row r="18587" spans="1:13" x14ac:dyDescent="0.3">
      <c r="A18587">
        <v>2011</v>
      </c>
      <c r="B18587">
        <v>9</v>
      </c>
      <c r="C18587">
        <v>30</v>
      </c>
      <c r="D18587" t="s">
        <v>274</v>
      </c>
      <c r="E18587" t="s">
        <v>2745</v>
      </c>
      <c r="F18587" t="s">
        <v>2777</v>
      </c>
      <c r="G18587">
        <v>0.01</v>
      </c>
      <c r="H18587">
        <v>0</v>
      </c>
      <c r="I18587">
        <v>0.01</v>
      </c>
      <c r="J18587">
        <v>0</v>
      </c>
      <c r="K18587">
        <v>1.21666666661622</v>
      </c>
      <c r="L18587">
        <v>1.6666666666860692</v>
      </c>
      <c r="M18587">
        <v>0.45000000006984919</v>
      </c>
    </row>
    <row r="18588" spans="1:13" x14ac:dyDescent="0.3">
      <c r="A18588">
        <v>2011</v>
      </c>
      <c r="B18588">
        <v>11</v>
      </c>
      <c r="C18588">
        <v>25</v>
      </c>
      <c r="D18588" t="s">
        <v>326</v>
      </c>
      <c r="E18588" t="s">
        <v>2745</v>
      </c>
      <c r="F18588" t="s">
        <v>2766</v>
      </c>
      <c r="G18588">
        <v>0.1</v>
      </c>
      <c r="H18588">
        <v>0</v>
      </c>
      <c r="I18588">
        <v>0.1</v>
      </c>
      <c r="J18588">
        <v>0</v>
      </c>
      <c r="K18588">
        <v>1.21666666661622</v>
      </c>
      <c r="L18588">
        <v>1.8666666666395031</v>
      </c>
      <c r="M18588">
        <v>0.65000000002328306</v>
      </c>
    </row>
    <row r="18589" spans="1:13" x14ac:dyDescent="0.3">
      <c r="A18589">
        <v>2011</v>
      </c>
      <c r="B18589">
        <v>12</v>
      </c>
      <c r="C18589">
        <v>17</v>
      </c>
      <c r="D18589" t="s">
        <v>348</v>
      </c>
      <c r="E18589" t="s">
        <v>2745</v>
      </c>
      <c r="F18589" t="s">
        <v>2796</v>
      </c>
      <c r="G18589">
        <v>0.45</v>
      </c>
      <c r="H18589">
        <v>0</v>
      </c>
      <c r="I18589">
        <v>0.45</v>
      </c>
      <c r="J18589">
        <v>0</v>
      </c>
      <c r="K18589">
        <v>1.21666666661622</v>
      </c>
      <c r="L18589">
        <v>1.5333333334419876</v>
      </c>
      <c r="M18589">
        <v>0.31666666682576761</v>
      </c>
    </row>
    <row r="18590" spans="1:13" x14ac:dyDescent="0.3">
      <c r="A18590">
        <v>2011</v>
      </c>
      <c r="B18590">
        <v>12</v>
      </c>
      <c r="C18590">
        <v>19</v>
      </c>
      <c r="D18590" t="s">
        <v>350</v>
      </c>
      <c r="E18590" t="s">
        <v>2745</v>
      </c>
      <c r="F18590" t="s">
        <v>2818</v>
      </c>
      <c r="G18590">
        <v>0.02</v>
      </c>
      <c r="H18590">
        <v>0</v>
      </c>
      <c r="I18590">
        <v>0.02</v>
      </c>
      <c r="J18590">
        <v>0</v>
      </c>
      <c r="K18590">
        <v>1.21666666661622</v>
      </c>
      <c r="L18590">
        <v>1.7499999999417923</v>
      </c>
      <c r="M18590">
        <v>0.53333333332557231</v>
      </c>
    </row>
    <row r="18591" spans="1:13" x14ac:dyDescent="0.3">
      <c r="A18591">
        <v>2011</v>
      </c>
      <c r="B18591">
        <v>12</v>
      </c>
      <c r="C18591">
        <v>19</v>
      </c>
      <c r="D18591" t="s">
        <v>350</v>
      </c>
      <c r="E18591" t="s">
        <v>2741</v>
      </c>
      <c r="F18591" t="s">
        <v>2778</v>
      </c>
      <c r="G18591">
        <v>0.42000000000000004</v>
      </c>
      <c r="H18591">
        <v>0</v>
      </c>
      <c r="I18591">
        <v>0.42000000000000004</v>
      </c>
      <c r="J18591">
        <v>0</v>
      </c>
      <c r="K18591">
        <v>1.21666666661622</v>
      </c>
      <c r="L18591">
        <v>3.1166666666977108</v>
      </c>
      <c r="M18591">
        <v>1.9000000000814907</v>
      </c>
    </row>
    <row r="18592" spans="1:13" x14ac:dyDescent="0.3">
      <c r="A18592">
        <v>2011</v>
      </c>
      <c r="B18592">
        <v>12</v>
      </c>
      <c r="C18592">
        <v>25</v>
      </c>
      <c r="D18592" t="s">
        <v>356</v>
      </c>
      <c r="E18592" t="s">
        <v>2752</v>
      </c>
      <c r="F18592" t="s">
        <v>2859</v>
      </c>
      <c r="G18592">
        <v>1.2</v>
      </c>
      <c r="H18592">
        <v>0</v>
      </c>
      <c r="I18592">
        <v>1.2</v>
      </c>
      <c r="J18592">
        <v>0</v>
      </c>
      <c r="K18592">
        <v>1.21666666661622</v>
      </c>
      <c r="L18592">
        <v>2.0833333333139308</v>
      </c>
      <c r="M18592">
        <v>0.86666666669771075</v>
      </c>
    </row>
    <row r="18593" spans="1:13" x14ac:dyDescent="0.3">
      <c r="A18593">
        <v>2012</v>
      </c>
      <c r="B18593">
        <v>1</v>
      </c>
      <c r="C18593">
        <v>24</v>
      </c>
      <c r="D18593" t="s">
        <v>386</v>
      </c>
      <c r="E18593" t="s">
        <v>2741</v>
      </c>
      <c r="F18593" t="s">
        <v>2885</v>
      </c>
      <c r="G18593">
        <v>0.8</v>
      </c>
      <c r="H18593">
        <v>0</v>
      </c>
      <c r="I18593">
        <v>0.8</v>
      </c>
      <c r="J18593">
        <v>0</v>
      </c>
      <c r="K18593">
        <v>1.21666666661622</v>
      </c>
      <c r="L18593">
        <v>2.2000000000116415</v>
      </c>
      <c r="M18593">
        <v>0.9833333333954215</v>
      </c>
    </row>
    <row r="18594" spans="1:13" x14ac:dyDescent="0.3">
      <c r="A18594">
        <v>2012</v>
      </c>
      <c r="B18594">
        <v>1</v>
      </c>
      <c r="C18594">
        <v>27</v>
      </c>
      <c r="D18594" t="s">
        <v>389</v>
      </c>
      <c r="E18594" t="s">
        <v>2752</v>
      </c>
      <c r="F18594" t="s">
        <v>2881</v>
      </c>
      <c r="G18594">
        <v>0.5</v>
      </c>
      <c r="H18594">
        <v>0</v>
      </c>
      <c r="I18594">
        <v>0.5</v>
      </c>
      <c r="J18594">
        <v>0</v>
      </c>
      <c r="K18594">
        <v>1.21666666661622</v>
      </c>
      <c r="L18594">
        <v>1.7166666666744277</v>
      </c>
      <c r="M18594">
        <v>0.50000000005820766</v>
      </c>
    </row>
    <row r="18595" spans="1:13" x14ac:dyDescent="0.3">
      <c r="A18595">
        <v>2012</v>
      </c>
      <c r="B18595">
        <v>2</v>
      </c>
      <c r="C18595">
        <v>4</v>
      </c>
      <c r="D18595" t="s">
        <v>397</v>
      </c>
      <c r="E18595" t="s">
        <v>2752</v>
      </c>
      <c r="F18595" t="s">
        <v>2863</v>
      </c>
      <c r="G18595">
        <v>0.1</v>
      </c>
      <c r="H18595">
        <v>0</v>
      </c>
      <c r="I18595">
        <v>0.1</v>
      </c>
      <c r="J18595">
        <v>0</v>
      </c>
      <c r="K18595">
        <v>1.21666666661622</v>
      </c>
      <c r="L18595">
        <v>1.2333333333372138</v>
      </c>
      <c r="M18595">
        <v>1.6666666720993817E-2</v>
      </c>
    </row>
    <row r="18596" spans="1:13" x14ac:dyDescent="0.3">
      <c r="A18596">
        <v>2012</v>
      </c>
      <c r="B18596">
        <v>2</v>
      </c>
      <c r="C18596">
        <v>5</v>
      </c>
      <c r="D18596" t="s">
        <v>398</v>
      </c>
      <c r="E18596" t="s">
        <v>2752</v>
      </c>
      <c r="F18596" t="s">
        <v>2762</v>
      </c>
      <c r="G18596">
        <v>7.0000000000000007E-2</v>
      </c>
      <c r="H18596">
        <v>0</v>
      </c>
      <c r="I18596">
        <v>7.0000000000000007E-2</v>
      </c>
      <c r="J18596">
        <v>0</v>
      </c>
      <c r="K18596">
        <v>1.21666666661622</v>
      </c>
      <c r="L18596">
        <v>1.5499999999883585</v>
      </c>
      <c r="M18596">
        <v>0.33333333337213844</v>
      </c>
    </row>
    <row r="18597" spans="1:13" x14ac:dyDescent="0.3">
      <c r="A18597">
        <v>2012</v>
      </c>
      <c r="B18597">
        <v>2</v>
      </c>
      <c r="C18597">
        <v>9</v>
      </c>
      <c r="D18597" t="s">
        <v>402</v>
      </c>
      <c r="E18597" t="s">
        <v>2754</v>
      </c>
      <c r="F18597" t="s">
        <v>2780</v>
      </c>
      <c r="G18597">
        <v>15</v>
      </c>
      <c r="H18597">
        <v>0</v>
      </c>
      <c r="I18597">
        <v>15</v>
      </c>
      <c r="J18597">
        <v>0</v>
      </c>
      <c r="K18597">
        <v>1.21666666661622</v>
      </c>
      <c r="L18597">
        <v>3.4999999998835847</v>
      </c>
      <c r="M18597">
        <v>2.2833333332673647</v>
      </c>
    </row>
    <row r="18598" spans="1:13" x14ac:dyDescent="0.3">
      <c r="A18598">
        <v>2012</v>
      </c>
      <c r="B18598">
        <v>2</v>
      </c>
      <c r="C18598">
        <v>11</v>
      </c>
      <c r="D18598" t="s">
        <v>404</v>
      </c>
      <c r="E18598" t="s">
        <v>2741</v>
      </c>
      <c r="F18598" t="s">
        <v>2858</v>
      </c>
      <c r="G18598">
        <v>144</v>
      </c>
      <c r="H18598">
        <v>2</v>
      </c>
      <c r="I18598">
        <v>142</v>
      </c>
      <c r="J18598">
        <v>0</v>
      </c>
      <c r="K18598">
        <v>1.21666666661622</v>
      </c>
      <c r="L18598">
        <v>4.4833333332790062</v>
      </c>
      <c r="M18598">
        <v>3.2666666666627862</v>
      </c>
    </row>
    <row r="18599" spans="1:13" x14ac:dyDescent="0.3">
      <c r="A18599">
        <v>2012</v>
      </c>
      <c r="B18599">
        <v>3</v>
      </c>
      <c r="C18599">
        <v>2</v>
      </c>
      <c r="D18599" t="s">
        <v>424</v>
      </c>
      <c r="E18599" t="s">
        <v>2749</v>
      </c>
      <c r="F18599" t="s">
        <v>2768</v>
      </c>
      <c r="G18599">
        <v>0.01</v>
      </c>
      <c r="H18599">
        <v>0</v>
      </c>
      <c r="I18599">
        <v>0.01</v>
      </c>
      <c r="J18599">
        <v>0</v>
      </c>
      <c r="K18599">
        <v>1.21666666661622</v>
      </c>
      <c r="L18599">
        <v>1.3333333333139308</v>
      </c>
      <c r="M18599">
        <v>0.11666666669771075</v>
      </c>
    </row>
    <row r="18600" spans="1:13" x14ac:dyDescent="0.3">
      <c r="A18600">
        <v>2012</v>
      </c>
      <c r="B18600">
        <v>3</v>
      </c>
      <c r="C18600">
        <v>3</v>
      </c>
      <c r="D18600" t="s">
        <v>425</v>
      </c>
      <c r="E18600" t="s">
        <v>2749</v>
      </c>
      <c r="F18600" t="s">
        <v>2768</v>
      </c>
      <c r="G18600">
        <v>3</v>
      </c>
      <c r="H18600">
        <v>0</v>
      </c>
      <c r="I18600">
        <v>1.5</v>
      </c>
      <c r="J18600">
        <v>1.5</v>
      </c>
      <c r="K18600">
        <v>1.21666666661622</v>
      </c>
      <c r="L18600">
        <v>1.6333333332440816</v>
      </c>
      <c r="M18600">
        <v>0.41666666662786156</v>
      </c>
    </row>
    <row r="18601" spans="1:13" x14ac:dyDescent="0.3">
      <c r="A18601">
        <v>2012</v>
      </c>
      <c r="B18601">
        <v>3</v>
      </c>
      <c r="C18601">
        <v>15</v>
      </c>
      <c r="D18601" t="s">
        <v>437</v>
      </c>
      <c r="E18601" t="s">
        <v>2745</v>
      </c>
      <c r="F18601" t="s">
        <v>2776</v>
      </c>
      <c r="G18601">
        <v>0.01</v>
      </c>
      <c r="H18601">
        <v>0</v>
      </c>
      <c r="I18601">
        <v>0.01</v>
      </c>
      <c r="J18601">
        <v>0</v>
      </c>
      <c r="K18601">
        <v>1.21666666661622</v>
      </c>
      <c r="L18601">
        <v>2.3166666665347293</v>
      </c>
      <c r="M18601">
        <v>1.0999999999185093</v>
      </c>
    </row>
    <row r="18602" spans="1:13" x14ac:dyDescent="0.3">
      <c r="A18602">
        <v>2012</v>
      </c>
      <c r="B18602">
        <v>12</v>
      </c>
      <c r="C18602">
        <v>16</v>
      </c>
      <c r="D18602" t="s">
        <v>609</v>
      </c>
      <c r="E18602" t="s">
        <v>2745</v>
      </c>
      <c r="F18602" t="s">
        <v>2824</v>
      </c>
      <c r="G18602">
        <v>0.3</v>
      </c>
      <c r="H18602">
        <v>0</v>
      </c>
      <c r="I18602">
        <v>0.3</v>
      </c>
      <c r="J18602">
        <v>0</v>
      </c>
      <c r="K18602">
        <v>1.21666666661622</v>
      </c>
      <c r="L18602">
        <v>1.8999999999068677</v>
      </c>
      <c r="M18602">
        <v>0.68333333329064772</v>
      </c>
    </row>
    <row r="18603" spans="1:13" x14ac:dyDescent="0.3">
      <c r="A18603">
        <v>2013</v>
      </c>
      <c r="B18603">
        <v>1</v>
      </c>
      <c r="C18603">
        <v>1</v>
      </c>
      <c r="D18603" t="s">
        <v>624</v>
      </c>
      <c r="E18603" t="s">
        <v>2743</v>
      </c>
      <c r="F18603" t="s">
        <v>2838</v>
      </c>
      <c r="G18603">
        <v>0.3</v>
      </c>
      <c r="H18603">
        <v>0</v>
      </c>
      <c r="I18603">
        <v>0.3</v>
      </c>
      <c r="J18603">
        <v>0</v>
      </c>
      <c r="K18603">
        <v>1.21666666661622</v>
      </c>
      <c r="L18603">
        <v>1.2833333333255723</v>
      </c>
      <c r="M18603">
        <v>6.6666666709352285E-2</v>
      </c>
    </row>
    <row r="18604" spans="1:13" x14ac:dyDescent="0.3">
      <c r="A18604">
        <v>2013</v>
      </c>
      <c r="B18604">
        <v>1</v>
      </c>
      <c r="C18604">
        <v>1</v>
      </c>
      <c r="D18604" t="s">
        <v>624</v>
      </c>
      <c r="E18604" t="s">
        <v>2745</v>
      </c>
      <c r="F18604" t="s">
        <v>2781</v>
      </c>
      <c r="G18604">
        <v>1</v>
      </c>
      <c r="H18604">
        <v>0</v>
      </c>
      <c r="I18604">
        <v>1</v>
      </c>
      <c r="J18604">
        <v>0</v>
      </c>
      <c r="K18604">
        <v>1.21666666661622</v>
      </c>
      <c r="L18604">
        <v>2.8666666665812954</v>
      </c>
      <c r="M18604">
        <v>1.6499999999650754</v>
      </c>
    </row>
    <row r="18605" spans="1:13" x14ac:dyDescent="0.3">
      <c r="A18605">
        <v>2013</v>
      </c>
      <c r="B18605">
        <v>1</v>
      </c>
      <c r="C18605">
        <v>4</v>
      </c>
      <c r="D18605" t="s">
        <v>627</v>
      </c>
      <c r="E18605" t="s">
        <v>2745</v>
      </c>
      <c r="F18605" t="s">
        <v>2751</v>
      </c>
      <c r="G18605">
        <v>0.89999999999999991</v>
      </c>
      <c r="H18605">
        <v>0.3</v>
      </c>
      <c r="I18605">
        <v>0.6</v>
      </c>
      <c r="J18605">
        <v>0</v>
      </c>
      <c r="K18605">
        <v>1.21666666661622</v>
      </c>
      <c r="L18605" t="e">
        <v>#VALUE!</v>
      </c>
      <c r="M18605" t="e">
        <v>#VALUE!</v>
      </c>
    </row>
    <row r="18606" spans="1:13" x14ac:dyDescent="0.3">
      <c r="A18606">
        <v>2013</v>
      </c>
      <c r="B18606">
        <v>1</v>
      </c>
      <c r="C18606">
        <v>25</v>
      </c>
      <c r="D18606" t="s">
        <v>648</v>
      </c>
      <c r="E18606" t="s">
        <v>2745</v>
      </c>
      <c r="F18606" t="s">
        <v>2906</v>
      </c>
      <c r="G18606">
        <v>2</v>
      </c>
      <c r="H18606">
        <v>0</v>
      </c>
      <c r="I18606">
        <v>2</v>
      </c>
      <c r="J18606">
        <v>0</v>
      </c>
      <c r="K18606">
        <v>1.21666666661622</v>
      </c>
      <c r="L18606">
        <v>1.8833333333604969</v>
      </c>
      <c r="M18606">
        <v>0.66666666674427688</v>
      </c>
    </row>
    <row r="18607" spans="1:13" x14ac:dyDescent="0.3">
      <c r="A18607">
        <v>2013</v>
      </c>
      <c r="B18607">
        <v>2</v>
      </c>
      <c r="C18607">
        <v>7</v>
      </c>
      <c r="D18607" t="s">
        <v>661</v>
      </c>
      <c r="E18607" t="s">
        <v>2741</v>
      </c>
      <c r="F18607" t="s">
        <v>2872</v>
      </c>
      <c r="G18607">
        <v>0.3</v>
      </c>
      <c r="H18607">
        <v>0</v>
      </c>
      <c r="I18607">
        <v>0.3</v>
      </c>
      <c r="J18607">
        <v>0</v>
      </c>
      <c r="K18607">
        <v>1.21666666661622</v>
      </c>
      <c r="L18607">
        <v>1.9166666666278616</v>
      </c>
      <c r="M18607">
        <v>0.70000000001164153</v>
      </c>
    </row>
    <row r="18608" spans="1:13" x14ac:dyDescent="0.3">
      <c r="A18608">
        <v>2013</v>
      </c>
      <c r="B18608">
        <v>2</v>
      </c>
      <c r="C18608">
        <v>8</v>
      </c>
      <c r="D18608" t="s">
        <v>662</v>
      </c>
      <c r="E18608" t="s">
        <v>2741</v>
      </c>
      <c r="F18608" t="s">
        <v>2889</v>
      </c>
      <c r="G18608">
        <v>1.3</v>
      </c>
      <c r="H18608">
        <v>1.3</v>
      </c>
      <c r="I18608">
        <v>0</v>
      </c>
      <c r="J18608">
        <v>0</v>
      </c>
      <c r="K18608">
        <v>1.21666666661622</v>
      </c>
      <c r="L18608">
        <v>1.8999999999068677</v>
      </c>
      <c r="M18608">
        <v>0.68333333329064772</v>
      </c>
    </row>
    <row r="18609" spans="1:13" x14ac:dyDescent="0.3">
      <c r="A18609">
        <v>2013</v>
      </c>
      <c r="B18609">
        <v>2</v>
      </c>
      <c r="C18609">
        <v>21</v>
      </c>
      <c r="D18609" t="s">
        <v>675</v>
      </c>
      <c r="E18609" t="s">
        <v>2743</v>
      </c>
      <c r="F18609" t="s">
        <v>2861</v>
      </c>
      <c r="G18609">
        <v>1.5</v>
      </c>
      <c r="H18609">
        <v>0</v>
      </c>
      <c r="I18609">
        <v>1.5</v>
      </c>
      <c r="J18609">
        <v>0</v>
      </c>
      <c r="K18609">
        <v>1.21666666661622</v>
      </c>
      <c r="L18609">
        <v>1.7999999999301508</v>
      </c>
      <c r="M18609">
        <v>0.58333333331393078</v>
      </c>
    </row>
    <row r="18610" spans="1:13" x14ac:dyDescent="0.3">
      <c r="A18610">
        <v>2013</v>
      </c>
      <c r="B18610">
        <v>2</v>
      </c>
      <c r="C18610">
        <v>27</v>
      </c>
      <c r="D18610" t="s">
        <v>681</v>
      </c>
      <c r="E18610" t="s">
        <v>2749</v>
      </c>
      <c r="F18610" t="s">
        <v>2893</v>
      </c>
      <c r="G18610">
        <v>0.3</v>
      </c>
      <c r="H18610">
        <v>0</v>
      </c>
      <c r="I18610">
        <v>0.3</v>
      </c>
      <c r="J18610">
        <v>0</v>
      </c>
      <c r="K18610">
        <v>1.21666666661622</v>
      </c>
      <c r="L18610">
        <v>1.4333333332906477</v>
      </c>
      <c r="M18610">
        <v>0.21666666667442769</v>
      </c>
    </row>
    <row r="18611" spans="1:13" x14ac:dyDescent="0.3">
      <c r="A18611">
        <v>2013</v>
      </c>
      <c r="B18611">
        <v>3</v>
      </c>
      <c r="C18611">
        <v>19</v>
      </c>
      <c r="D18611" t="s">
        <v>701</v>
      </c>
      <c r="E18611" t="s">
        <v>2745</v>
      </c>
      <c r="F18611" t="s">
        <v>2865</v>
      </c>
      <c r="G18611">
        <v>7.0000000000000007E-2</v>
      </c>
      <c r="H18611">
        <v>0</v>
      </c>
      <c r="I18611">
        <v>7.0000000000000007E-2</v>
      </c>
      <c r="J18611">
        <v>0</v>
      </c>
      <c r="K18611">
        <v>1.21666666661622</v>
      </c>
      <c r="L18611">
        <v>1.8333333333721384</v>
      </c>
      <c r="M18611">
        <v>0.61666666675591841</v>
      </c>
    </row>
    <row r="18612" spans="1:13" x14ac:dyDescent="0.3">
      <c r="A18612">
        <v>2013</v>
      </c>
      <c r="B18612">
        <v>3</v>
      </c>
      <c r="C18612">
        <v>22</v>
      </c>
      <c r="D18612" t="s">
        <v>704</v>
      </c>
      <c r="E18612" t="s">
        <v>2743</v>
      </c>
      <c r="F18612" t="s">
        <v>2861</v>
      </c>
      <c r="G18612">
        <v>2</v>
      </c>
      <c r="H18612">
        <v>0</v>
      </c>
      <c r="I18612">
        <v>0</v>
      </c>
      <c r="J18612">
        <v>2</v>
      </c>
      <c r="K18612">
        <v>1.21666666661622</v>
      </c>
      <c r="L18612">
        <v>1.3000000000465661</v>
      </c>
      <c r="M18612">
        <v>8.3333333430346102E-2</v>
      </c>
    </row>
    <row r="18613" spans="1:13" x14ac:dyDescent="0.3">
      <c r="A18613">
        <v>2013</v>
      </c>
      <c r="B18613">
        <v>11</v>
      </c>
      <c r="C18613">
        <v>3</v>
      </c>
      <c r="D18613" t="s">
        <v>822</v>
      </c>
      <c r="E18613" t="s">
        <v>2749</v>
      </c>
      <c r="F18613" t="s">
        <v>2826</v>
      </c>
      <c r="G18613">
        <v>2</v>
      </c>
      <c r="H18613">
        <v>0</v>
      </c>
      <c r="I18613">
        <v>2</v>
      </c>
      <c r="J18613">
        <v>0</v>
      </c>
      <c r="K18613">
        <v>1.21666666661622</v>
      </c>
      <c r="L18613">
        <v>1.21666666661622</v>
      </c>
      <c r="M18613">
        <v>0</v>
      </c>
    </row>
    <row r="18614" spans="1:13" x14ac:dyDescent="0.3">
      <c r="A18614">
        <v>2013</v>
      </c>
      <c r="B18614">
        <v>11</v>
      </c>
      <c r="C18614">
        <v>3</v>
      </c>
      <c r="D18614" t="s">
        <v>822</v>
      </c>
      <c r="E18614" t="s">
        <v>2749</v>
      </c>
      <c r="F18614" t="s">
        <v>2792</v>
      </c>
      <c r="G18614">
        <v>0.5</v>
      </c>
      <c r="H18614">
        <v>0</v>
      </c>
      <c r="I18614">
        <v>0.5</v>
      </c>
      <c r="J18614">
        <v>0</v>
      </c>
      <c r="K18614">
        <v>1.21666666661622</v>
      </c>
      <c r="L18614">
        <v>1.21666666661622</v>
      </c>
      <c r="M18614">
        <v>0</v>
      </c>
    </row>
    <row r="18615" spans="1:13" x14ac:dyDescent="0.3">
      <c r="A18615">
        <v>2013</v>
      </c>
      <c r="B18615">
        <v>12</v>
      </c>
      <c r="C18615">
        <v>20</v>
      </c>
      <c r="D18615" t="s">
        <v>869</v>
      </c>
      <c r="E18615" t="s">
        <v>2741</v>
      </c>
      <c r="F18615" t="s">
        <v>2934</v>
      </c>
      <c r="G18615">
        <v>0.5</v>
      </c>
      <c r="H18615">
        <v>0</v>
      </c>
      <c r="I18615">
        <v>0.5</v>
      </c>
      <c r="J18615">
        <v>0</v>
      </c>
      <c r="K18615">
        <v>1.21666666661622</v>
      </c>
      <c r="L18615">
        <v>1.3166666667675599</v>
      </c>
      <c r="M18615">
        <v>0.10000000015133992</v>
      </c>
    </row>
    <row r="18616" spans="1:13" x14ac:dyDescent="0.3">
      <c r="A18616">
        <v>2013</v>
      </c>
      <c r="B18616">
        <v>12</v>
      </c>
      <c r="C18616">
        <v>27</v>
      </c>
      <c r="D18616" t="s">
        <v>876</v>
      </c>
      <c r="E18616" t="s">
        <v>2745</v>
      </c>
      <c r="F18616" t="s">
        <v>2865</v>
      </c>
      <c r="G18616">
        <v>0.30000000000000004</v>
      </c>
      <c r="H18616">
        <v>0.2</v>
      </c>
      <c r="I18616">
        <v>0.1</v>
      </c>
      <c r="J18616">
        <v>0</v>
      </c>
      <c r="K18616">
        <v>1.21666666661622</v>
      </c>
      <c r="L18616">
        <v>2.7333333333372138</v>
      </c>
      <c r="M18616">
        <v>1.5166666667209938</v>
      </c>
    </row>
    <row r="18617" spans="1:13" x14ac:dyDescent="0.3">
      <c r="A18617">
        <v>2014</v>
      </c>
      <c r="B18617">
        <v>1</v>
      </c>
      <c r="C18617">
        <v>7</v>
      </c>
      <c r="D18617" t="s">
        <v>887</v>
      </c>
      <c r="E18617" t="s">
        <v>2752</v>
      </c>
      <c r="F18617" t="s">
        <v>2752</v>
      </c>
      <c r="G18617">
        <v>0.03</v>
      </c>
      <c r="H18617">
        <v>0</v>
      </c>
      <c r="I18617">
        <v>0.03</v>
      </c>
      <c r="J18617">
        <v>0</v>
      </c>
      <c r="K18617">
        <v>1.21666666661622</v>
      </c>
      <c r="L18617">
        <v>1.8000000001047738</v>
      </c>
      <c r="M18617">
        <v>0.58333333348855376</v>
      </c>
    </row>
    <row r="18618" spans="1:13" x14ac:dyDescent="0.3">
      <c r="A18618">
        <v>2014</v>
      </c>
      <c r="B18618">
        <v>1</v>
      </c>
      <c r="C18618">
        <v>20</v>
      </c>
      <c r="D18618" t="s">
        <v>900</v>
      </c>
      <c r="E18618" t="s">
        <v>2745</v>
      </c>
      <c r="F18618" t="s">
        <v>2796</v>
      </c>
      <c r="G18618">
        <v>0.6</v>
      </c>
      <c r="H18618">
        <v>0</v>
      </c>
      <c r="I18618">
        <v>0.6</v>
      </c>
      <c r="J18618">
        <v>0</v>
      </c>
      <c r="K18618">
        <v>1.21666666661622</v>
      </c>
      <c r="L18618">
        <v>2.1000000000349246</v>
      </c>
      <c r="M18618">
        <v>0.88333333341870457</v>
      </c>
    </row>
    <row r="18619" spans="1:13" x14ac:dyDescent="0.3">
      <c r="A18619">
        <v>2014</v>
      </c>
      <c r="B18619">
        <v>3</v>
      </c>
      <c r="C18619">
        <v>20</v>
      </c>
      <c r="D18619" t="s">
        <v>959</v>
      </c>
      <c r="E18619" t="s">
        <v>2745</v>
      </c>
      <c r="F18619" t="s">
        <v>2766</v>
      </c>
      <c r="G18619">
        <v>0.02</v>
      </c>
      <c r="H18619">
        <v>0.01</v>
      </c>
      <c r="I18619">
        <v>0.01</v>
      </c>
      <c r="J18619">
        <v>0</v>
      </c>
      <c r="K18619">
        <v>1.21666666661622</v>
      </c>
      <c r="L18619">
        <v>1.683333333407063</v>
      </c>
      <c r="M18619">
        <v>0.46666666679084301</v>
      </c>
    </row>
    <row r="18620" spans="1:13" x14ac:dyDescent="0.3">
      <c r="A18620">
        <v>2014</v>
      </c>
      <c r="B18620">
        <v>3</v>
      </c>
      <c r="C18620">
        <v>26</v>
      </c>
      <c r="D18620" t="s">
        <v>965</v>
      </c>
      <c r="E18620" t="s">
        <v>2752</v>
      </c>
      <c r="F18620" t="s">
        <v>2798</v>
      </c>
      <c r="G18620">
        <v>2</v>
      </c>
      <c r="H18620">
        <v>0.5</v>
      </c>
      <c r="I18620">
        <v>1.5</v>
      </c>
      <c r="J18620">
        <v>0</v>
      </c>
      <c r="K18620">
        <v>1.21666666661622</v>
      </c>
      <c r="L18620">
        <v>2.6999999998952262</v>
      </c>
      <c r="M18620">
        <v>1.4833333332790062</v>
      </c>
    </row>
    <row r="18621" spans="1:13" x14ac:dyDescent="0.3">
      <c r="A18621">
        <v>2014</v>
      </c>
      <c r="B18621">
        <v>4</v>
      </c>
      <c r="C18621">
        <v>30</v>
      </c>
      <c r="D18621" t="s">
        <v>1000</v>
      </c>
      <c r="E18621" t="s">
        <v>2741</v>
      </c>
      <c r="F18621" t="s">
        <v>2885</v>
      </c>
      <c r="G18621">
        <v>2.2000000000000002</v>
      </c>
      <c r="H18621">
        <v>0.5</v>
      </c>
      <c r="I18621">
        <v>0.5</v>
      </c>
      <c r="J18621">
        <v>1.2</v>
      </c>
      <c r="K18621">
        <v>1.21666666661622</v>
      </c>
      <c r="L18621">
        <v>1.4833333332790062</v>
      </c>
      <c r="M18621">
        <v>0.26666666666278616</v>
      </c>
    </row>
    <row r="18622" spans="1:13" x14ac:dyDescent="0.3">
      <c r="A18622">
        <v>2014</v>
      </c>
      <c r="B18622">
        <v>11</v>
      </c>
      <c r="C18622">
        <v>15</v>
      </c>
      <c r="D18622" t="s">
        <v>1093</v>
      </c>
      <c r="E18622" t="s">
        <v>2745</v>
      </c>
      <c r="F18622" t="s">
        <v>2746</v>
      </c>
      <c r="G18622">
        <v>6.4000000000000001E-2</v>
      </c>
      <c r="H18622">
        <v>0</v>
      </c>
      <c r="I18622">
        <v>6.4000000000000001E-2</v>
      </c>
      <c r="J18622">
        <v>0</v>
      </c>
      <c r="K18622">
        <v>1.21666666661622</v>
      </c>
      <c r="L18622">
        <v>1.8166666666511446</v>
      </c>
      <c r="M18622">
        <v>0.6000000000349246</v>
      </c>
    </row>
    <row r="18623" spans="1:13" x14ac:dyDescent="0.3">
      <c r="A18623">
        <v>2014</v>
      </c>
      <c r="B18623">
        <v>11</v>
      </c>
      <c r="C18623">
        <v>29</v>
      </c>
      <c r="D18623" t="s">
        <v>1107</v>
      </c>
      <c r="E18623" t="s">
        <v>2747</v>
      </c>
      <c r="F18623" t="s">
        <v>2748</v>
      </c>
      <c r="G18623">
        <v>0.01</v>
      </c>
      <c r="H18623">
        <v>0</v>
      </c>
      <c r="I18623">
        <v>0.01</v>
      </c>
      <c r="J18623">
        <v>0</v>
      </c>
      <c r="K18623">
        <v>1.21666666661622</v>
      </c>
      <c r="L18623">
        <v>1.3333333333139308</v>
      </c>
      <c r="M18623">
        <v>0.11666666669771075</v>
      </c>
    </row>
    <row r="18624" spans="1:13" x14ac:dyDescent="0.3">
      <c r="A18624">
        <v>2014</v>
      </c>
      <c r="B18624">
        <v>12</v>
      </c>
      <c r="C18624">
        <v>3</v>
      </c>
      <c r="D18624" t="s">
        <v>1111</v>
      </c>
      <c r="E18624" t="s">
        <v>2752</v>
      </c>
      <c r="F18624" t="s">
        <v>2863</v>
      </c>
      <c r="G18624">
        <v>0.53</v>
      </c>
      <c r="H18624">
        <v>0</v>
      </c>
      <c r="I18624">
        <v>0.53</v>
      </c>
      <c r="J18624">
        <v>0</v>
      </c>
      <c r="K18624">
        <v>1.21666666661622</v>
      </c>
      <c r="L18624">
        <v>1.9499999998952262</v>
      </c>
      <c r="M18624">
        <v>0.73333333327900618</v>
      </c>
    </row>
    <row r="18625" spans="1:13" x14ac:dyDescent="0.3">
      <c r="A18625">
        <v>2014</v>
      </c>
      <c r="B18625">
        <v>12</v>
      </c>
      <c r="C18625">
        <v>9</v>
      </c>
      <c r="D18625" t="s">
        <v>1117</v>
      </c>
      <c r="E18625" t="s">
        <v>2745</v>
      </c>
      <c r="F18625" t="s">
        <v>2777</v>
      </c>
      <c r="G18625">
        <v>0.03</v>
      </c>
      <c r="H18625">
        <v>0</v>
      </c>
      <c r="I18625">
        <v>0.03</v>
      </c>
      <c r="J18625">
        <v>0</v>
      </c>
      <c r="K18625">
        <v>1.21666666661622</v>
      </c>
      <c r="L18625">
        <v>2.7000000000698492</v>
      </c>
      <c r="M18625">
        <v>1.4833333334536292</v>
      </c>
    </row>
    <row r="18626" spans="1:13" x14ac:dyDescent="0.3">
      <c r="A18626">
        <v>2014</v>
      </c>
      <c r="B18626">
        <v>12</v>
      </c>
      <c r="C18626">
        <v>27</v>
      </c>
      <c r="D18626" t="s">
        <v>1135</v>
      </c>
      <c r="E18626" t="s">
        <v>2745</v>
      </c>
      <c r="F18626" t="s">
        <v>2933</v>
      </c>
      <c r="G18626">
        <v>0.43</v>
      </c>
      <c r="H18626">
        <v>0</v>
      </c>
      <c r="I18626">
        <v>0.43</v>
      </c>
      <c r="J18626">
        <v>0</v>
      </c>
      <c r="K18626">
        <v>1.21666666661622</v>
      </c>
      <c r="L18626">
        <v>1.9000000000814907</v>
      </c>
      <c r="M18626">
        <v>0.6833333334652707</v>
      </c>
    </row>
    <row r="18627" spans="1:13" x14ac:dyDescent="0.3">
      <c r="A18627">
        <v>2015</v>
      </c>
      <c r="B18627">
        <v>1</v>
      </c>
      <c r="C18627">
        <v>23</v>
      </c>
      <c r="D18627" t="s">
        <v>1162</v>
      </c>
      <c r="E18627" t="s">
        <v>2752</v>
      </c>
      <c r="F18627" t="s">
        <v>2863</v>
      </c>
      <c r="G18627">
        <v>0.16</v>
      </c>
      <c r="H18627">
        <v>0</v>
      </c>
      <c r="I18627">
        <v>0.16</v>
      </c>
      <c r="J18627">
        <v>0</v>
      </c>
      <c r="K18627">
        <v>1.21666666661622</v>
      </c>
      <c r="L18627">
        <v>2.0999999998603016</v>
      </c>
      <c r="M18627">
        <v>0.88333333324408159</v>
      </c>
    </row>
    <row r="18628" spans="1:13" x14ac:dyDescent="0.3">
      <c r="A18628">
        <v>2015</v>
      </c>
      <c r="B18628">
        <v>1</v>
      </c>
      <c r="C18628">
        <v>28</v>
      </c>
      <c r="D18628" t="s">
        <v>1167</v>
      </c>
      <c r="E18628" t="s">
        <v>2754</v>
      </c>
      <c r="F18628" t="s">
        <v>2801</v>
      </c>
      <c r="G18628">
        <v>0.1</v>
      </c>
      <c r="H18628">
        <v>0</v>
      </c>
      <c r="I18628">
        <v>0.1</v>
      </c>
      <c r="J18628">
        <v>0</v>
      </c>
      <c r="K18628">
        <v>1.21666666661622</v>
      </c>
      <c r="L18628">
        <v>2.1666666665696539</v>
      </c>
      <c r="M18628">
        <v>0.94999999995343387</v>
      </c>
    </row>
    <row r="18629" spans="1:13" x14ac:dyDescent="0.3">
      <c r="A18629">
        <v>2015</v>
      </c>
      <c r="B18629">
        <v>1</v>
      </c>
      <c r="C18629">
        <v>31</v>
      </c>
      <c r="D18629" t="s">
        <v>1170</v>
      </c>
      <c r="E18629" t="s">
        <v>2745</v>
      </c>
      <c r="F18629" t="s">
        <v>2951</v>
      </c>
      <c r="G18629">
        <v>3.2</v>
      </c>
      <c r="H18629">
        <v>0</v>
      </c>
      <c r="I18629">
        <v>3.2</v>
      </c>
      <c r="J18629">
        <v>0</v>
      </c>
      <c r="K18629">
        <v>1.21666666661622</v>
      </c>
      <c r="L18629">
        <v>5.4666666666744277</v>
      </c>
      <c r="M18629">
        <v>4.2500000000582077</v>
      </c>
    </row>
    <row r="18630" spans="1:13" x14ac:dyDescent="0.3">
      <c r="A18630">
        <v>2015</v>
      </c>
      <c r="B18630">
        <v>2</v>
      </c>
      <c r="C18630">
        <v>5</v>
      </c>
      <c r="D18630" t="s">
        <v>1175</v>
      </c>
      <c r="E18630" t="s">
        <v>2741</v>
      </c>
      <c r="F18630" t="s">
        <v>2836</v>
      </c>
      <c r="G18630">
        <v>1.02</v>
      </c>
      <c r="H18630">
        <v>0</v>
      </c>
      <c r="I18630">
        <v>1.02</v>
      </c>
      <c r="J18630">
        <v>0</v>
      </c>
      <c r="K18630">
        <v>1.21666666661622</v>
      </c>
      <c r="L18630">
        <v>1.73333333330811</v>
      </c>
      <c r="M18630">
        <v>0.51666666669188999</v>
      </c>
    </row>
    <row r="18631" spans="1:13" x14ac:dyDescent="0.3">
      <c r="A18631">
        <v>2015</v>
      </c>
      <c r="B18631">
        <v>3</v>
      </c>
      <c r="C18631">
        <v>8</v>
      </c>
      <c r="D18631" t="s">
        <v>1206</v>
      </c>
      <c r="E18631" t="s">
        <v>2752</v>
      </c>
      <c r="F18631" t="s">
        <v>2921</v>
      </c>
      <c r="G18631">
        <v>1.3</v>
      </c>
      <c r="H18631">
        <v>0</v>
      </c>
      <c r="I18631">
        <v>1.3</v>
      </c>
      <c r="J18631">
        <v>0</v>
      </c>
      <c r="K18631">
        <v>1.21666666661622</v>
      </c>
      <c r="L18631">
        <v>2.2000000000116415</v>
      </c>
      <c r="M18631">
        <v>0.9833333333954215</v>
      </c>
    </row>
    <row r="18632" spans="1:13" x14ac:dyDescent="0.3">
      <c r="A18632">
        <v>2015</v>
      </c>
      <c r="B18632">
        <v>3</v>
      </c>
      <c r="C18632">
        <v>9</v>
      </c>
      <c r="D18632" t="s">
        <v>1207</v>
      </c>
      <c r="E18632" t="s">
        <v>2745</v>
      </c>
      <c r="F18632" t="s">
        <v>2811</v>
      </c>
      <c r="G18632">
        <v>5.01</v>
      </c>
      <c r="H18632">
        <v>0.01</v>
      </c>
      <c r="I18632">
        <v>5</v>
      </c>
      <c r="J18632">
        <v>0</v>
      </c>
      <c r="K18632">
        <v>1.21666666661622</v>
      </c>
      <c r="L18632">
        <v>175.0000000000291</v>
      </c>
      <c r="M18632">
        <v>173.78333333341288</v>
      </c>
    </row>
    <row r="18633" spans="1:13" x14ac:dyDescent="0.3">
      <c r="A18633">
        <v>2015</v>
      </c>
      <c r="B18633">
        <v>3</v>
      </c>
      <c r="C18633">
        <v>13</v>
      </c>
      <c r="D18633" t="s">
        <v>1211</v>
      </c>
      <c r="E18633" t="s">
        <v>2752</v>
      </c>
      <c r="F18633" t="s">
        <v>2798</v>
      </c>
      <c r="G18633">
        <v>7.0000000000000007E-2</v>
      </c>
      <c r="H18633">
        <v>0.05</v>
      </c>
      <c r="I18633">
        <v>0.02</v>
      </c>
      <c r="J18633">
        <v>0</v>
      </c>
      <c r="K18633">
        <v>1.21666666661622</v>
      </c>
      <c r="L18633">
        <v>1.5499999999883585</v>
      </c>
      <c r="M18633">
        <v>0.33333333337213844</v>
      </c>
    </row>
    <row r="18634" spans="1:13" x14ac:dyDescent="0.3">
      <c r="A18634">
        <v>2015</v>
      </c>
      <c r="B18634">
        <v>4</v>
      </c>
      <c r="C18634">
        <v>11</v>
      </c>
      <c r="D18634" t="s">
        <v>1240</v>
      </c>
      <c r="E18634" t="s">
        <v>2745</v>
      </c>
      <c r="F18634" t="s">
        <v>2770</v>
      </c>
      <c r="G18634">
        <v>0.09</v>
      </c>
      <c r="H18634">
        <v>0</v>
      </c>
      <c r="I18634">
        <v>0</v>
      </c>
      <c r="J18634">
        <v>0.09</v>
      </c>
      <c r="K18634">
        <v>1.21666666661622</v>
      </c>
      <c r="L18634">
        <v>2.8000000000465661</v>
      </c>
      <c r="M18634">
        <v>1.5833333334303461</v>
      </c>
    </row>
    <row r="18635" spans="1:13" x14ac:dyDescent="0.3">
      <c r="A18635">
        <v>2015</v>
      </c>
      <c r="B18635">
        <v>4</v>
      </c>
      <c r="C18635">
        <v>18</v>
      </c>
      <c r="D18635" t="s">
        <v>1247</v>
      </c>
      <c r="E18635" t="s">
        <v>2741</v>
      </c>
      <c r="F18635" t="s">
        <v>2858</v>
      </c>
      <c r="G18635">
        <v>1</v>
      </c>
      <c r="H18635">
        <v>0</v>
      </c>
      <c r="I18635">
        <v>1</v>
      </c>
      <c r="J18635">
        <v>0</v>
      </c>
      <c r="K18635">
        <v>1.21666666661622</v>
      </c>
      <c r="L18635">
        <v>2.1666666665696539</v>
      </c>
      <c r="M18635">
        <v>0.94999999995343387</v>
      </c>
    </row>
    <row r="18636" spans="1:13" x14ac:dyDescent="0.3">
      <c r="A18636">
        <v>2015</v>
      </c>
      <c r="B18636">
        <v>4</v>
      </c>
      <c r="C18636">
        <v>22</v>
      </c>
      <c r="D18636" t="s">
        <v>1250</v>
      </c>
      <c r="E18636" t="s">
        <v>2773</v>
      </c>
      <c r="F18636" t="s">
        <v>2773</v>
      </c>
      <c r="G18636">
        <v>0.09</v>
      </c>
      <c r="H18636">
        <v>0</v>
      </c>
      <c r="I18636">
        <v>0.09</v>
      </c>
      <c r="J18636">
        <v>0</v>
      </c>
      <c r="K18636">
        <v>1.21666666661622</v>
      </c>
      <c r="L18636">
        <v>4.5</v>
      </c>
      <c r="M18636">
        <v>3.28333333338378</v>
      </c>
    </row>
    <row r="18637" spans="1:13" x14ac:dyDescent="0.3">
      <c r="A18637">
        <v>2015</v>
      </c>
      <c r="B18637">
        <v>9</v>
      </c>
      <c r="C18637">
        <v>1</v>
      </c>
      <c r="D18637" t="s">
        <v>1336</v>
      </c>
      <c r="E18637" t="s">
        <v>2754</v>
      </c>
      <c r="F18637" t="s">
        <v>2914</v>
      </c>
      <c r="G18637">
        <v>0.5</v>
      </c>
      <c r="H18637">
        <v>0</v>
      </c>
      <c r="I18637">
        <v>0.5</v>
      </c>
      <c r="J18637">
        <v>0</v>
      </c>
      <c r="K18637">
        <v>1.21666666661622</v>
      </c>
      <c r="L18637">
        <v>2.4166666666860692</v>
      </c>
      <c r="M18637">
        <v>1.2000000000698492</v>
      </c>
    </row>
    <row r="18638" spans="1:13" x14ac:dyDescent="0.3">
      <c r="A18638">
        <v>2015</v>
      </c>
      <c r="B18638">
        <v>10</v>
      </c>
      <c r="C18638">
        <v>19</v>
      </c>
      <c r="D18638" t="s">
        <v>1363</v>
      </c>
      <c r="E18638" t="s">
        <v>2745</v>
      </c>
      <c r="F18638" t="s">
        <v>2781</v>
      </c>
      <c r="G18638">
        <v>2.5000000000000001E-3</v>
      </c>
      <c r="H18638">
        <v>0</v>
      </c>
      <c r="I18638">
        <v>2.5000000000000001E-3</v>
      </c>
      <c r="J18638">
        <v>0</v>
      </c>
      <c r="K18638">
        <v>1.21666666661622</v>
      </c>
      <c r="L18638">
        <v>2.6666666666278616</v>
      </c>
      <c r="M18638">
        <v>1.4500000000116415</v>
      </c>
    </row>
    <row r="18639" spans="1:13" x14ac:dyDescent="0.3">
      <c r="A18639">
        <v>2015</v>
      </c>
      <c r="B18639">
        <v>11</v>
      </c>
      <c r="C18639">
        <v>20</v>
      </c>
      <c r="D18639" t="s">
        <v>1393</v>
      </c>
      <c r="E18639" t="s">
        <v>2745</v>
      </c>
      <c r="F18639" t="s">
        <v>2761</v>
      </c>
      <c r="G18639">
        <v>3.5000000000000003E-2</v>
      </c>
      <c r="H18639">
        <v>0</v>
      </c>
      <c r="I18639">
        <v>3.5000000000000003E-2</v>
      </c>
      <c r="J18639">
        <v>0</v>
      </c>
      <c r="K18639">
        <v>1.21666666661622</v>
      </c>
      <c r="L18639">
        <v>1.6999999999534339</v>
      </c>
      <c r="M18639">
        <v>0.48333333333721384</v>
      </c>
    </row>
    <row r="18640" spans="1:13" x14ac:dyDescent="0.3">
      <c r="A18640">
        <v>2015</v>
      </c>
      <c r="B18640">
        <v>11</v>
      </c>
      <c r="C18640">
        <v>30</v>
      </c>
      <c r="D18640" t="s">
        <v>1403</v>
      </c>
      <c r="E18640" t="s">
        <v>2741</v>
      </c>
      <c r="F18640" t="s">
        <v>2960</v>
      </c>
      <c r="G18640">
        <v>1</v>
      </c>
      <c r="H18640">
        <v>0</v>
      </c>
      <c r="I18640">
        <v>1</v>
      </c>
      <c r="J18640">
        <v>0</v>
      </c>
      <c r="K18640">
        <v>1.21666666661622</v>
      </c>
      <c r="L18640">
        <v>1.3500000000349246</v>
      </c>
      <c r="M18640">
        <v>0.13333333341870457</v>
      </c>
    </row>
    <row r="18641" spans="1:13" x14ac:dyDescent="0.3">
      <c r="A18641">
        <v>2015</v>
      </c>
      <c r="B18641">
        <v>12</v>
      </c>
      <c r="C18641">
        <v>18</v>
      </c>
      <c r="D18641" t="s">
        <v>1421</v>
      </c>
      <c r="E18641" t="s">
        <v>2752</v>
      </c>
      <c r="F18641" t="s">
        <v>2814</v>
      </c>
      <c r="G18641">
        <v>2.1</v>
      </c>
      <c r="H18641">
        <v>0</v>
      </c>
      <c r="I18641">
        <v>2.1</v>
      </c>
      <c r="J18641">
        <v>0</v>
      </c>
      <c r="K18641">
        <v>1.21666666661622</v>
      </c>
      <c r="L18641">
        <v>2.2000000000116415</v>
      </c>
      <c r="M18641">
        <v>0.9833333333954215</v>
      </c>
    </row>
    <row r="18642" spans="1:13" x14ac:dyDescent="0.3">
      <c r="A18642">
        <v>2015</v>
      </c>
      <c r="B18642">
        <v>12</v>
      </c>
      <c r="C18642">
        <v>23</v>
      </c>
      <c r="D18642" t="s">
        <v>1426</v>
      </c>
      <c r="E18642" t="s">
        <v>2752</v>
      </c>
      <c r="F18642" t="s">
        <v>2863</v>
      </c>
      <c r="G18642">
        <v>0.26</v>
      </c>
      <c r="H18642">
        <v>0</v>
      </c>
      <c r="I18642">
        <v>0.26</v>
      </c>
      <c r="J18642">
        <v>0</v>
      </c>
      <c r="K18642">
        <v>1.21666666661622</v>
      </c>
      <c r="L18642">
        <v>1.6499999999650754</v>
      </c>
      <c r="M18642">
        <v>0.43333333334885538</v>
      </c>
    </row>
    <row r="18643" spans="1:13" x14ac:dyDescent="0.3">
      <c r="A18643">
        <v>2015</v>
      </c>
      <c r="B18643">
        <v>12</v>
      </c>
      <c r="C18643">
        <v>24</v>
      </c>
      <c r="D18643" t="s">
        <v>1427</v>
      </c>
      <c r="E18643" t="s">
        <v>2741</v>
      </c>
      <c r="F18643" t="s">
        <v>2918</v>
      </c>
      <c r="G18643">
        <v>1</v>
      </c>
      <c r="H18643">
        <v>0</v>
      </c>
      <c r="I18643">
        <v>1</v>
      </c>
      <c r="J18643">
        <v>0</v>
      </c>
      <c r="K18643">
        <v>1.21666666661622</v>
      </c>
      <c r="L18643">
        <v>2.3499999999767169</v>
      </c>
      <c r="M18643">
        <v>1.1333333333604969</v>
      </c>
    </row>
    <row r="18644" spans="1:13" x14ac:dyDescent="0.3">
      <c r="A18644">
        <v>2016</v>
      </c>
      <c r="B18644">
        <v>1</v>
      </c>
      <c r="C18644">
        <v>2</v>
      </c>
      <c r="D18644" t="s">
        <v>1436</v>
      </c>
      <c r="E18644" t="s">
        <v>2741</v>
      </c>
      <c r="F18644" t="s">
        <v>2787</v>
      </c>
      <c r="G18644">
        <v>0.3</v>
      </c>
      <c r="H18644">
        <v>0</v>
      </c>
      <c r="I18644">
        <v>0.3</v>
      </c>
      <c r="J18644">
        <v>0</v>
      </c>
      <c r="K18644">
        <v>1.21666666661622</v>
      </c>
      <c r="L18644">
        <v>1.5833333332557231</v>
      </c>
      <c r="M18644">
        <v>0.36666666663950309</v>
      </c>
    </row>
    <row r="18645" spans="1:13" x14ac:dyDescent="0.3">
      <c r="A18645">
        <v>2016</v>
      </c>
      <c r="B18645">
        <v>1</v>
      </c>
      <c r="C18645">
        <v>3</v>
      </c>
      <c r="D18645" t="s">
        <v>1437</v>
      </c>
      <c r="E18645" t="s">
        <v>2745</v>
      </c>
      <c r="F18645" t="s">
        <v>2777</v>
      </c>
      <c r="G18645">
        <v>0.01</v>
      </c>
      <c r="H18645">
        <v>0</v>
      </c>
      <c r="I18645">
        <v>0.01</v>
      </c>
      <c r="J18645">
        <v>0</v>
      </c>
      <c r="K18645">
        <v>1.21666666661622</v>
      </c>
      <c r="L18645">
        <v>1.2666666667792015</v>
      </c>
      <c r="M18645">
        <v>5.0000000162981451E-2</v>
      </c>
    </row>
    <row r="18646" spans="1:13" x14ac:dyDescent="0.3">
      <c r="A18646">
        <v>2016</v>
      </c>
      <c r="B18646">
        <v>1</v>
      </c>
      <c r="C18646">
        <v>12</v>
      </c>
      <c r="D18646" t="s">
        <v>1446</v>
      </c>
      <c r="E18646" t="s">
        <v>2743</v>
      </c>
      <c r="F18646" t="s">
        <v>2838</v>
      </c>
      <c r="G18646">
        <v>1.5</v>
      </c>
      <c r="H18646">
        <v>0</v>
      </c>
      <c r="I18646">
        <v>1.5</v>
      </c>
      <c r="J18646">
        <v>0</v>
      </c>
      <c r="K18646">
        <v>1.21666666661622</v>
      </c>
      <c r="L18646">
        <v>3.75</v>
      </c>
      <c r="M18646">
        <v>2.53333333338378</v>
      </c>
    </row>
    <row r="18647" spans="1:13" x14ac:dyDescent="0.3">
      <c r="A18647">
        <v>2016</v>
      </c>
      <c r="B18647">
        <v>1</v>
      </c>
      <c r="C18647">
        <v>17</v>
      </c>
      <c r="D18647" t="s">
        <v>1451</v>
      </c>
      <c r="E18647" t="s">
        <v>2866</v>
      </c>
      <c r="F18647" t="s">
        <v>2913</v>
      </c>
      <c r="G18647">
        <v>0.02</v>
      </c>
      <c r="H18647">
        <v>0</v>
      </c>
      <c r="I18647">
        <v>0.02</v>
      </c>
      <c r="J18647">
        <v>0</v>
      </c>
      <c r="K18647">
        <v>1.21666666661622</v>
      </c>
      <c r="L18647">
        <v>1.3000000000465661</v>
      </c>
      <c r="M18647">
        <v>8.3333333430346102E-2</v>
      </c>
    </row>
    <row r="18648" spans="1:13" x14ac:dyDescent="0.3">
      <c r="A18648">
        <v>2016</v>
      </c>
      <c r="B18648">
        <v>1</v>
      </c>
      <c r="C18648">
        <v>19</v>
      </c>
      <c r="D18648" t="s">
        <v>1453</v>
      </c>
      <c r="E18648" t="s">
        <v>2752</v>
      </c>
      <c r="F18648" t="s">
        <v>2798</v>
      </c>
      <c r="G18648">
        <v>0.52</v>
      </c>
      <c r="H18648">
        <v>0</v>
      </c>
      <c r="I18648">
        <v>0.52</v>
      </c>
      <c r="J18648">
        <v>0</v>
      </c>
      <c r="K18648">
        <v>1.21666666661622</v>
      </c>
      <c r="L18648">
        <v>1.5666666665347293</v>
      </c>
      <c r="M18648">
        <v>0.34999999991850927</v>
      </c>
    </row>
    <row r="18649" spans="1:13" x14ac:dyDescent="0.3">
      <c r="A18649">
        <v>2016</v>
      </c>
      <c r="B18649">
        <v>1</v>
      </c>
      <c r="C18649">
        <v>26</v>
      </c>
      <c r="D18649" t="s">
        <v>1460</v>
      </c>
      <c r="E18649" t="s">
        <v>2741</v>
      </c>
      <c r="F18649" t="s">
        <v>2960</v>
      </c>
      <c r="G18649">
        <v>2</v>
      </c>
      <c r="H18649">
        <v>0</v>
      </c>
      <c r="I18649">
        <v>2</v>
      </c>
      <c r="J18649">
        <v>0</v>
      </c>
      <c r="K18649">
        <v>1.21666666661622</v>
      </c>
      <c r="L18649">
        <v>1.6166666666977108</v>
      </c>
      <c r="M18649">
        <v>0.40000000008149073</v>
      </c>
    </row>
    <row r="18650" spans="1:13" x14ac:dyDescent="0.3">
      <c r="A18650">
        <v>2016</v>
      </c>
      <c r="B18650">
        <v>1</v>
      </c>
      <c r="C18650">
        <v>30</v>
      </c>
      <c r="D18650" t="s">
        <v>1464</v>
      </c>
      <c r="E18650" t="s">
        <v>2741</v>
      </c>
      <c r="F18650" t="s">
        <v>2935</v>
      </c>
      <c r="G18650">
        <v>0.4</v>
      </c>
      <c r="H18650">
        <v>0.2</v>
      </c>
      <c r="I18650">
        <v>0.2</v>
      </c>
      <c r="J18650">
        <v>0</v>
      </c>
      <c r="K18650">
        <v>1.21666666661622</v>
      </c>
      <c r="L18650">
        <v>1.3000000000465661</v>
      </c>
      <c r="M18650">
        <v>8.3333333430346102E-2</v>
      </c>
    </row>
    <row r="18651" spans="1:13" x14ac:dyDescent="0.3">
      <c r="A18651">
        <v>2016</v>
      </c>
      <c r="B18651">
        <v>2</v>
      </c>
      <c r="C18651">
        <v>5</v>
      </c>
      <c r="D18651" t="s">
        <v>1470</v>
      </c>
      <c r="E18651" t="s">
        <v>2745</v>
      </c>
      <c r="F18651" t="s">
        <v>2824</v>
      </c>
      <c r="G18651">
        <v>1.87</v>
      </c>
      <c r="H18651">
        <v>0</v>
      </c>
      <c r="I18651">
        <v>1.67</v>
      </c>
      <c r="J18651">
        <v>0.2</v>
      </c>
      <c r="K18651">
        <v>1.21666666661622</v>
      </c>
      <c r="L18651">
        <v>17.589999999955761</v>
      </c>
      <c r="M18651">
        <v>16.373333333339541</v>
      </c>
    </row>
    <row r="18652" spans="1:13" x14ac:dyDescent="0.3">
      <c r="A18652">
        <v>2016</v>
      </c>
      <c r="B18652">
        <v>2</v>
      </c>
      <c r="C18652">
        <v>8</v>
      </c>
      <c r="D18652" t="s">
        <v>1473</v>
      </c>
      <c r="E18652" t="s">
        <v>2743</v>
      </c>
      <c r="F18652" t="s">
        <v>2744</v>
      </c>
      <c r="G18652">
        <v>0.5</v>
      </c>
      <c r="H18652">
        <v>0</v>
      </c>
      <c r="I18652">
        <v>0.5</v>
      </c>
      <c r="J18652">
        <v>0</v>
      </c>
      <c r="K18652">
        <v>1.21666666661622</v>
      </c>
      <c r="L18652">
        <v>1.2500000000582077</v>
      </c>
      <c r="M18652">
        <v>3.3333333441987634E-2</v>
      </c>
    </row>
    <row r="18653" spans="1:13" x14ac:dyDescent="0.3">
      <c r="A18653">
        <v>2016</v>
      </c>
      <c r="B18653">
        <v>3</v>
      </c>
      <c r="C18653">
        <v>1</v>
      </c>
      <c r="D18653" t="s">
        <v>1495</v>
      </c>
      <c r="E18653" t="s">
        <v>2745</v>
      </c>
      <c r="F18653" t="s">
        <v>2902</v>
      </c>
      <c r="G18653">
        <v>6.8000000000000005E-2</v>
      </c>
      <c r="H18653">
        <v>0</v>
      </c>
      <c r="I18653">
        <v>6.8000000000000005E-2</v>
      </c>
      <c r="J18653">
        <v>0</v>
      </c>
      <c r="K18653">
        <v>1.21666666661622</v>
      </c>
      <c r="L18653">
        <v>4.0499999999301508</v>
      </c>
      <c r="M18653">
        <v>2.8333333333139308</v>
      </c>
    </row>
    <row r="18654" spans="1:13" x14ac:dyDescent="0.3">
      <c r="A18654">
        <v>2016</v>
      </c>
      <c r="B18654">
        <v>3</v>
      </c>
      <c r="C18654">
        <v>2</v>
      </c>
      <c r="D18654" t="s">
        <v>1496</v>
      </c>
      <c r="E18654" t="s">
        <v>2752</v>
      </c>
      <c r="F18654" t="s">
        <v>2950</v>
      </c>
      <c r="G18654">
        <v>0.65</v>
      </c>
      <c r="H18654">
        <v>0</v>
      </c>
      <c r="I18654">
        <v>0.65</v>
      </c>
      <c r="J18654">
        <v>0</v>
      </c>
      <c r="K18654">
        <v>1.21666666661622</v>
      </c>
      <c r="L18654">
        <v>1.783333333209157</v>
      </c>
      <c r="M18654">
        <v>0.56666666659293696</v>
      </c>
    </row>
    <row r="18655" spans="1:13" x14ac:dyDescent="0.3">
      <c r="A18655">
        <v>2016</v>
      </c>
      <c r="B18655">
        <v>3</v>
      </c>
      <c r="C18655">
        <v>9</v>
      </c>
      <c r="D18655" t="s">
        <v>1503</v>
      </c>
      <c r="E18655" t="s">
        <v>2749</v>
      </c>
      <c r="F18655" t="s">
        <v>2797</v>
      </c>
      <c r="G18655">
        <v>0.4</v>
      </c>
      <c r="H18655">
        <v>0</v>
      </c>
      <c r="I18655">
        <v>0.4</v>
      </c>
      <c r="J18655">
        <v>0</v>
      </c>
      <c r="K18655">
        <v>1.21666666661622</v>
      </c>
      <c r="L18655">
        <v>1.5333333334419876</v>
      </c>
      <c r="M18655">
        <v>0.31666666682576761</v>
      </c>
    </row>
    <row r="18656" spans="1:13" x14ac:dyDescent="0.3">
      <c r="A18656">
        <v>2016</v>
      </c>
      <c r="B18656">
        <v>4</v>
      </c>
      <c r="C18656">
        <v>6</v>
      </c>
      <c r="D18656" t="s">
        <v>1531</v>
      </c>
      <c r="E18656" t="s">
        <v>2752</v>
      </c>
      <c r="F18656" t="s">
        <v>2813</v>
      </c>
      <c r="G18656">
        <v>0.22000000000000003</v>
      </c>
      <c r="H18656">
        <v>0</v>
      </c>
      <c r="I18656">
        <v>0.22000000000000003</v>
      </c>
      <c r="J18656">
        <v>0</v>
      </c>
      <c r="K18656">
        <v>1.21666666661622</v>
      </c>
      <c r="L18656">
        <v>1.4000000000232831</v>
      </c>
      <c r="M18656">
        <v>0.18333333340706304</v>
      </c>
    </row>
    <row r="18657" spans="1:13" x14ac:dyDescent="0.3">
      <c r="A18657">
        <v>2016</v>
      </c>
      <c r="B18657">
        <v>11</v>
      </c>
      <c r="C18657">
        <v>22</v>
      </c>
      <c r="D18657" t="s">
        <v>1665</v>
      </c>
      <c r="E18657" t="s">
        <v>2741</v>
      </c>
      <c r="F18657" t="s">
        <v>2778</v>
      </c>
      <c r="G18657">
        <v>0.42000000000000004</v>
      </c>
      <c r="H18657">
        <v>0</v>
      </c>
      <c r="I18657">
        <v>0.42000000000000004</v>
      </c>
      <c r="J18657">
        <v>0</v>
      </c>
      <c r="K18657">
        <v>1.21666666661622</v>
      </c>
      <c r="L18657">
        <v>1.6166666666977108</v>
      </c>
      <c r="M18657">
        <v>0.40000000008149073</v>
      </c>
    </row>
    <row r="18658" spans="1:13" x14ac:dyDescent="0.3">
      <c r="A18658">
        <v>2016</v>
      </c>
      <c r="B18658">
        <v>11</v>
      </c>
      <c r="C18658">
        <v>29</v>
      </c>
      <c r="D18658" t="s">
        <v>1672</v>
      </c>
      <c r="E18658" t="s">
        <v>2743</v>
      </c>
      <c r="F18658" t="s">
        <v>2827</v>
      </c>
      <c r="G18658">
        <v>0.2</v>
      </c>
      <c r="H18658">
        <v>0</v>
      </c>
      <c r="I18658">
        <v>0.2</v>
      </c>
      <c r="J18658">
        <v>0</v>
      </c>
      <c r="K18658">
        <v>1.21666666661622</v>
      </c>
      <c r="L18658">
        <v>1484.5499999999302</v>
      </c>
      <c r="M18658">
        <v>1483.3333333333139</v>
      </c>
    </row>
    <row r="18659" spans="1:13" x14ac:dyDescent="0.3">
      <c r="A18659">
        <v>2016</v>
      </c>
      <c r="B18659">
        <v>12</v>
      </c>
      <c r="C18659">
        <v>4</v>
      </c>
      <c r="D18659" t="s">
        <v>1677</v>
      </c>
      <c r="E18659" t="s">
        <v>2745</v>
      </c>
      <c r="G18659">
        <v>0.02</v>
      </c>
      <c r="H18659">
        <v>0</v>
      </c>
      <c r="I18659">
        <v>0.02</v>
      </c>
      <c r="J18659">
        <v>0</v>
      </c>
      <c r="K18659">
        <v>1.21666666661622</v>
      </c>
      <c r="L18659">
        <v>1.3666666665812954</v>
      </c>
      <c r="M18659">
        <v>0.1499999999650754</v>
      </c>
    </row>
    <row r="18660" spans="1:13" x14ac:dyDescent="0.3">
      <c r="A18660">
        <v>2016</v>
      </c>
      <c r="B18660">
        <v>12</v>
      </c>
      <c r="C18660">
        <v>30</v>
      </c>
      <c r="D18660" t="s">
        <v>1703</v>
      </c>
      <c r="E18660" t="s">
        <v>2741</v>
      </c>
      <c r="F18660" t="s">
        <v>2769</v>
      </c>
      <c r="G18660">
        <v>0.05</v>
      </c>
      <c r="H18660">
        <v>0</v>
      </c>
      <c r="I18660">
        <v>0.05</v>
      </c>
      <c r="J18660">
        <v>0</v>
      </c>
      <c r="K18660">
        <v>1.21666666661622</v>
      </c>
      <c r="L18660">
        <v>4.9333333331742324</v>
      </c>
      <c r="M18660">
        <v>3.7166666665580124</v>
      </c>
    </row>
    <row r="18661" spans="1:13" x14ac:dyDescent="0.3">
      <c r="A18661">
        <v>2017</v>
      </c>
      <c r="B18661">
        <v>1</v>
      </c>
      <c r="C18661">
        <v>7</v>
      </c>
      <c r="D18661" t="s">
        <v>1711</v>
      </c>
      <c r="E18661" t="s">
        <v>2745</v>
      </c>
      <c r="F18661" t="s">
        <v>2746</v>
      </c>
      <c r="G18661">
        <v>0.32</v>
      </c>
      <c r="H18661">
        <v>0</v>
      </c>
      <c r="I18661">
        <v>0.32</v>
      </c>
      <c r="J18661">
        <v>0</v>
      </c>
      <c r="K18661">
        <v>1.21666666661622</v>
      </c>
      <c r="L18661">
        <v>5.0500000000465661</v>
      </c>
      <c r="M18661">
        <v>3.8333333334303461</v>
      </c>
    </row>
    <row r="18662" spans="1:13" x14ac:dyDescent="0.3">
      <c r="A18662">
        <v>2017</v>
      </c>
      <c r="B18662">
        <v>1</v>
      </c>
      <c r="C18662">
        <v>16</v>
      </c>
      <c r="D18662" t="s">
        <v>1720</v>
      </c>
      <c r="E18662" t="s">
        <v>2745</v>
      </c>
      <c r="F18662" t="s">
        <v>2906</v>
      </c>
      <c r="G18662">
        <v>0.3</v>
      </c>
      <c r="H18662">
        <v>0</v>
      </c>
      <c r="I18662">
        <v>0.3</v>
      </c>
      <c r="J18662">
        <v>0</v>
      </c>
      <c r="K18662">
        <v>1.21666666661622</v>
      </c>
      <c r="L18662">
        <v>1.4000000000232831</v>
      </c>
      <c r="M18662">
        <v>0.18333333340706304</v>
      </c>
    </row>
    <row r="18663" spans="1:13" x14ac:dyDescent="0.3">
      <c r="A18663">
        <v>2017</v>
      </c>
      <c r="B18663">
        <v>1</v>
      </c>
      <c r="C18663">
        <v>19</v>
      </c>
      <c r="D18663" t="s">
        <v>1723</v>
      </c>
      <c r="E18663" t="s">
        <v>2743</v>
      </c>
      <c r="F18663" t="s">
        <v>2947</v>
      </c>
      <c r="G18663">
        <v>0.02</v>
      </c>
      <c r="H18663">
        <v>0</v>
      </c>
      <c r="I18663">
        <v>0.02</v>
      </c>
      <c r="J18663">
        <v>0</v>
      </c>
      <c r="K18663">
        <v>1.21666666661622</v>
      </c>
      <c r="L18663">
        <v>1.2833333333255723</v>
      </c>
      <c r="M18663">
        <v>6.6666666709352285E-2</v>
      </c>
    </row>
    <row r="18664" spans="1:13" x14ac:dyDescent="0.3">
      <c r="A18664">
        <v>2017</v>
      </c>
      <c r="B18664">
        <v>2</v>
      </c>
      <c r="C18664">
        <v>2</v>
      </c>
      <c r="D18664" t="s">
        <v>1737</v>
      </c>
      <c r="E18664" t="s">
        <v>2741</v>
      </c>
      <c r="F18664" t="s">
        <v>2753</v>
      </c>
      <c r="G18664">
        <v>0.5</v>
      </c>
      <c r="H18664">
        <v>0.3</v>
      </c>
      <c r="I18664">
        <v>0.2</v>
      </c>
      <c r="J18664">
        <v>0</v>
      </c>
      <c r="K18664">
        <v>1.21666666661622</v>
      </c>
      <c r="L18664">
        <v>49.583333333255723</v>
      </c>
      <c r="M18664">
        <v>48.366666666639503</v>
      </c>
    </row>
    <row r="18665" spans="1:13" x14ac:dyDescent="0.3">
      <c r="A18665">
        <v>2017</v>
      </c>
      <c r="B18665">
        <v>2</v>
      </c>
      <c r="C18665">
        <v>23</v>
      </c>
      <c r="D18665" t="s">
        <v>1758</v>
      </c>
      <c r="E18665" t="s">
        <v>2741</v>
      </c>
      <c r="F18665" t="s">
        <v>2741</v>
      </c>
      <c r="G18665">
        <v>1</v>
      </c>
      <c r="H18665">
        <v>0</v>
      </c>
      <c r="I18665">
        <v>1</v>
      </c>
      <c r="J18665">
        <v>0</v>
      </c>
      <c r="K18665">
        <v>1.21666666661622</v>
      </c>
      <c r="L18665">
        <v>1.5</v>
      </c>
      <c r="M18665">
        <v>0.28333333338377997</v>
      </c>
    </row>
    <row r="18666" spans="1:13" x14ac:dyDescent="0.3">
      <c r="A18666">
        <v>2017</v>
      </c>
      <c r="B18666">
        <v>2</v>
      </c>
      <c r="C18666">
        <v>27</v>
      </c>
      <c r="D18666" t="s">
        <v>1762</v>
      </c>
      <c r="E18666" t="s">
        <v>2866</v>
      </c>
      <c r="F18666" t="s">
        <v>2900</v>
      </c>
      <c r="G18666">
        <v>6.5</v>
      </c>
      <c r="H18666">
        <v>0</v>
      </c>
      <c r="I18666">
        <v>0</v>
      </c>
      <c r="J18666">
        <v>6.5</v>
      </c>
      <c r="K18666">
        <v>1.21666666661622</v>
      </c>
      <c r="L18666">
        <v>44.433333333407063</v>
      </c>
      <c r="M18666">
        <v>43.216666666790843</v>
      </c>
    </row>
    <row r="18667" spans="1:13" x14ac:dyDescent="0.3">
      <c r="A18667">
        <v>2017</v>
      </c>
      <c r="B18667">
        <v>3</v>
      </c>
      <c r="C18667">
        <v>6</v>
      </c>
      <c r="D18667" t="s">
        <v>1769</v>
      </c>
      <c r="E18667" t="s">
        <v>2745</v>
      </c>
      <c r="F18667" t="s">
        <v>2751</v>
      </c>
      <c r="G18667">
        <v>1.7999999999999998</v>
      </c>
      <c r="H18667">
        <v>0</v>
      </c>
      <c r="I18667">
        <v>1.7999999999999998</v>
      </c>
      <c r="J18667">
        <v>0</v>
      </c>
      <c r="K18667">
        <v>1.21666666661622</v>
      </c>
      <c r="L18667">
        <v>6.3583333333663177</v>
      </c>
      <c r="M18667">
        <v>5.1416666667500976</v>
      </c>
    </row>
    <row r="18668" spans="1:13" x14ac:dyDescent="0.3">
      <c r="A18668">
        <v>2017</v>
      </c>
      <c r="B18668">
        <v>3</v>
      </c>
      <c r="C18668">
        <v>6</v>
      </c>
      <c r="D18668" t="s">
        <v>1769</v>
      </c>
      <c r="E18668" t="s">
        <v>2752</v>
      </c>
      <c r="F18668" t="s">
        <v>2897</v>
      </c>
      <c r="G18668">
        <v>1.7</v>
      </c>
      <c r="H18668">
        <v>0</v>
      </c>
      <c r="I18668">
        <v>1.7</v>
      </c>
      <c r="J18668">
        <v>0</v>
      </c>
      <c r="K18668">
        <v>1.21666666661622</v>
      </c>
      <c r="L18668">
        <v>2.3999999999650754</v>
      </c>
      <c r="M18668">
        <v>1.1833333333488554</v>
      </c>
    </row>
    <row r="18669" spans="1:13" x14ac:dyDescent="0.3">
      <c r="A18669">
        <v>2017</v>
      </c>
      <c r="B18669">
        <v>3</v>
      </c>
      <c r="C18669">
        <v>13</v>
      </c>
      <c r="D18669" t="s">
        <v>1776</v>
      </c>
      <c r="E18669" t="s">
        <v>2743</v>
      </c>
      <c r="F18669" t="s">
        <v>2759</v>
      </c>
      <c r="G18669">
        <v>1.1499999999999999</v>
      </c>
      <c r="H18669">
        <v>0</v>
      </c>
      <c r="I18669">
        <v>1.1499999999999999</v>
      </c>
      <c r="J18669">
        <v>0</v>
      </c>
      <c r="K18669">
        <v>1.21666666661622</v>
      </c>
      <c r="L18669">
        <v>311.75833333333139</v>
      </c>
      <c r="M18669">
        <v>310.54166666671517</v>
      </c>
    </row>
    <row r="18670" spans="1:13" x14ac:dyDescent="0.3">
      <c r="A18670">
        <v>2017</v>
      </c>
      <c r="B18670">
        <v>4</v>
      </c>
      <c r="C18670">
        <v>6</v>
      </c>
      <c r="D18670" t="s">
        <v>1800</v>
      </c>
      <c r="E18670" t="s">
        <v>2745</v>
      </c>
      <c r="F18670" t="s">
        <v>2824</v>
      </c>
      <c r="G18670">
        <v>0.02</v>
      </c>
      <c r="H18670">
        <v>0</v>
      </c>
      <c r="I18670">
        <v>0.02</v>
      </c>
      <c r="J18670">
        <v>0</v>
      </c>
      <c r="K18670">
        <v>1.21666666661622</v>
      </c>
      <c r="L18670">
        <v>8.0999999998603016</v>
      </c>
      <c r="M18670">
        <v>6.8833333332440816</v>
      </c>
    </row>
    <row r="18671" spans="1:13" x14ac:dyDescent="0.3">
      <c r="A18671">
        <v>2017</v>
      </c>
      <c r="B18671">
        <v>5</v>
      </c>
      <c r="C18671">
        <v>26</v>
      </c>
      <c r="D18671" t="s">
        <v>1839</v>
      </c>
      <c r="E18671" t="s">
        <v>2745</v>
      </c>
      <c r="F18671" t="s">
        <v>2761</v>
      </c>
      <c r="G18671">
        <v>0.2</v>
      </c>
      <c r="H18671">
        <v>0</v>
      </c>
      <c r="I18671">
        <v>0.2</v>
      </c>
      <c r="J18671">
        <v>0</v>
      </c>
      <c r="K18671">
        <v>1.21666666661622</v>
      </c>
      <c r="L18671">
        <v>-12.366666666639503</v>
      </c>
      <c r="M18671">
        <v>-13.583333333255723</v>
      </c>
    </row>
    <row r="18672" spans="1:13" x14ac:dyDescent="0.3">
      <c r="A18672">
        <v>2017</v>
      </c>
      <c r="B18672">
        <v>10</v>
      </c>
      <c r="C18672">
        <v>22</v>
      </c>
      <c r="D18672" t="s">
        <v>1898</v>
      </c>
      <c r="E18672" t="s">
        <v>2752</v>
      </c>
      <c r="F18672" t="s">
        <v>2881</v>
      </c>
      <c r="G18672">
        <v>0.2</v>
      </c>
      <c r="H18672">
        <v>0.05</v>
      </c>
      <c r="I18672">
        <v>0.15</v>
      </c>
      <c r="J18672">
        <v>0</v>
      </c>
      <c r="K18672">
        <v>1.21666666661622</v>
      </c>
      <c r="L18672">
        <v>1.8999999999068677</v>
      </c>
      <c r="M18672">
        <v>0.68333333329064772</v>
      </c>
    </row>
    <row r="18673" spans="1:13" x14ac:dyDescent="0.3">
      <c r="A18673">
        <v>2017</v>
      </c>
      <c r="B18673">
        <v>11</v>
      </c>
      <c r="C18673">
        <v>16</v>
      </c>
      <c r="D18673" t="s">
        <v>1923</v>
      </c>
      <c r="E18673" t="s">
        <v>2749</v>
      </c>
      <c r="F18673" t="s">
        <v>2822</v>
      </c>
      <c r="G18673">
        <v>6.3</v>
      </c>
      <c r="H18673">
        <v>1</v>
      </c>
      <c r="I18673">
        <v>5.3</v>
      </c>
      <c r="J18673">
        <v>0</v>
      </c>
      <c r="K18673">
        <v>1.21666666661622</v>
      </c>
      <c r="L18673">
        <v>1.6999999999534339</v>
      </c>
      <c r="M18673">
        <v>0.48333333333721384</v>
      </c>
    </row>
    <row r="18674" spans="1:13" x14ac:dyDescent="0.3">
      <c r="A18674">
        <v>2017</v>
      </c>
      <c r="B18674">
        <v>12</v>
      </c>
      <c r="C18674">
        <v>22</v>
      </c>
      <c r="D18674" t="s">
        <v>1959</v>
      </c>
      <c r="E18674" t="s">
        <v>2741</v>
      </c>
      <c r="F18674" t="s">
        <v>2836</v>
      </c>
      <c r="G18674">
        <v>1.7</v>
      </c>
      <c r="H18674">
        <v>1.7</v>
      </c>
      <c r="I18674">
        <v>0</v>
      </c>
      <c r="J18674">
        <v>0</v>
      </c>
      <c r="K18674">
        <v>1.21666666661622</v>
      </c>
      <c r="L18674">
        <v>1.783333333209157</v>
      </c>
      <c r="M18674">
        <v>0.56666666659293696</v>
      </c>
    </row>
    <row r="18675" spans="1:13" x14ac:dyDescent="0.3">
      <c r="A18675">
        <v>2018</v>
      </c>
      <c r="B18675">
        <v>1</v>
      </c>
      <c r="C18675">
        <v>1</v>
      </c>
      <c r="D18675" t="s">
        <v>1969</v>
      </c>
      <c r="E18675" t="s">
        <v>2745</v>
      </c>
      <c r="F18675" t="s">
        <v>2772</v>
      </c>
      <c r="G18675">
        <v>0.4</v>
      </c>
      <c r="H18675">
        <v>0</v>
      </c>
      <c r="I18675">
        <v>0.4</v>
      </c>
      <c r="J18675">
        <v>0</v>
      </c>
      <c r="K18675">
        <v>1.21666666661622</v>
      </c>
      <c r="L18675">
        <v>1.4500000000116415</v>
      </c>
      <c r="M18675">
        <v>0.2333333333954215</v>
      </c>
    </row>
    <row r="18676" spans="1:13" x14ac:dyDescent="0.3">
      <c r="A18676">
        <v>2018</v>
      </c>
      <c r="B18676">
        <v>1</v>
      </c>
      <c r="C18676">
        <v>15</v>
      </c>
      <c r="D18676" t="s">
        <v>1983</v>
      </c>
      <c r="E18676" t="s">
        <v>2773</v>
      </c>
      <c r="F18676" t="s">
        <v>2773</v>
      </c>
      <c r="G18676">
        <v>0.7</v>
      </c>
      <c r="H18676">
        <v>0.4</v>
      </c>
      <c r="I18676">
        <v>0.3</v>
      </c>
      <c r="J18676">
        <v>0</v>
      </c>
      <c r="K18676">
        <v>1.21666666661622</v>
      </c>
      <c r="L18676">
        <v>2.6666666666278616</v>
      </c>
      <c r="M18676">
        <v>1.4500000000116415</v>
      </c>
    </row>
    <row r="18677" spans="1:13" x14ac:dyDescent="0.3">
      <c r="A18677">
        <v>2018</v>
      </c>
      <c r="B18677">
        <v>1</v>
      </c>
      <c r="C18677">
        <v>18</v>
      </c>
      <c r="D18677" t="s">
        <v>1986</v>
      </c>
      <c r="E18677" t="s">
        <v>2745</v>
      </c>
      <c r="F18677" t="s">
        <v>2952</v>
      </c>
      <c r="G18677">
        <v>1.1000000000000001</v>
      </c>
      <c r="H18677">
        <v>0</v>
      </c>
      <c r="I18677">
        <v>1.1000000000000001</v>
      </c>
      <c r="J18677">
        <v>0</v>
      </c>
      <c r="K18677">
        <v>1.21666666661622</v>
      </c>
      <c r="L18677">
        <v>1.4000000000232831</v>
      </c>
      <c r="M18677">
        <v>0.18333333340706304</v>
      </c>
    </row>
    <row r="18678" spans="1:13" x14ac:dyDescent="0.3">
      <c r="A18678">
        <v>2018</v>
      </c>
      <c r="B18678">
        <v>1</v>
      </c>
      <c r="C18678">
        <v>25</v>
      </c>
      <c r="D18678" t="s">
        <v>1993</v>
      </c>
      <c r="E18678" t="s">
        <v>2743</v>
      </c>
      <c r="F18678" t="s">
        <v>2922</v>
      </c>
      <c r="G18678">
        <v>4</v>
      </c>
      <c r="H18678">
        <v>0</v>
      </c>
      <c r="I18678">
        <v>4</v>
      </c>
      <c r="J18678">
        <v>0</v>
      </c>
      <c r="K18678">
        <v>1.21666666661622</v>
      </c>
      <c r="L18678">
        <v>1.3000000000465661</v>
      </c>
      <c r="M18678">
        <v>8.3333333430346102E-2</v>
      </c>
    </row>
    <row r="18679" spans="1:13" x14ac:dyDescent="0.3">
      <c r="A18679">
        <v>2018</v>
      </c>
      <c r="B18679">
        <v>1</v>
      </c>
      <c r="C18679">
        <v>30</v>
      </c>
      <c r="D18679" t="s">
        <v>1998</v>
      </c>
      <c r="E18679" t="s">
        <v>2745</v>
      </c>
      <c r="F18679" t="s">
        <v>2782</v>
      </c>
      <c r="G18679">
        <v>0.15</v>
      </c>
      <c r="H18679">
        <v>0</v>
      </c>
      <c r="I18679">
        <v>0.15</v>
      </c>
      <c r="J18679">
        <v>0</v>
      </c>
      <c r="K18679">
        <v>1.21666666661622</v>
      </c>
      <c r="L18679">
        <v>1.4500000000116415</v>
      </c>
      <c r="M18679">
        <v>0.2333333333954215</v>
      </c>
    </row>
    <row r="18680" spans="1:13" x14ac:dyDescent="0.3">
      <c r="A18680">
        <v>2018</v>
      </c>
      <c r="B18680">
        <v>2</v>
      </c>
      <c r="C18680">
        <v>4</v>
      </c>
      <c r="D18680" t="s">
        <v>2003</v>
      </c>
      <c r="E18680" t="s">
        <v>2743</v>
      </c>
      <c r="F18680" t="s">
        <v>2816</v>
      </c>
      <c r="G18680">
        <v>0.4</v>
      </c>
      <c r="H18680">
        <v>0</v>
      </c>
      <c r="I18680">
        <v>0.2</v>
      </c>
      <c r="J18680">
        <v>0.2</v>
      </c>
      <c r="K18680">
        <v>1.21666666661622</v>
      </c>
      <c r="L18680">
        <v>1.4583333332848269</v>
      </c>
      <c r="M18680">
        <v>0.24166666666860692</v>
      </c>
    </row>
    <row r="18681" spans="1:13" x14ac:dyDescent="0.3">
      <c r="A18681">
        <v>2018</v>
      </c>
      <c r="B18681">
        <v>2</v>
      </c>
      <c r="C18681">
        <v>19</v>
      </c>
      <c r="D18681" t="s">
        <v>2018</v>
      </c>
      <c r="E18681" t="s">
        <v>2749</v>
      </c>
      <c r="F18681" t="s">
        <v>2959</v>
      </c>
      <c r="G18681">
        <v>0.01</v>
      </c>
      <c r="H18681">
        <v>0</v>
      </c>
      <c r="I18681">
        <v>0.01</v>
      </c>
      <c r="J18681">
        <v>0</v>
      </c>
      <c r="K18681">
        <v>1.21666666661622</v>
      </c>
      <c r="L18681">
        <v>1.6666666665114462</v>
      </c>
      <c r="M18681">
        <v>0.44999999989522621</v>
      </c>
    </row>
    <row r="18682" spans="1:13" x14ac:dyDescent="0.3">
      <c r="A18682">
        <v>2018</v>
      </c>
      <c r="B18682">
        <v>2</v>
      </c>
      <c r="C18682">
        <v>28</v>
      </c>
      <c r="D18682" t="s">
        <v>2027</v>
      </c>
      <c r="E18682" t="s">
        <v>2741</v>
      </c>
      <c r="F18682" t="s">
        <v>2836</v>
      </c>
      <c r="G18682">
        <v>0.5</v>
      </c>
      <c r="H18682">
        <v>0</v>
      </c>
      <c r="I18682">
        <v>0.5</v>
      </c>
      <c r="J18682">
        <v>0</v>
      </c>
      <c r="K18682">
        <v>1.21666666661622</v>
      </c>
      <c r="L18682">
        <v>1.6999999999534339</v>
      </c>
      <c r="M18682">
        <v>0.48333333333721384</v>
      </c>
    </row>
    <row r="18683" spans="1:13" x14ac:dyDescent="0.3">
      <c r="A18683">
        <v>2018</v>
      </c>
      <c r="B18683">
        <v>4</v>
      </c>
      <c r="C18683">
        <v>17</v>
      </c>
      <c r="D18683" t="s">
        <v>2075</v>
      </c>
      <c r="E18683" t="s">
        <v>2741</v>
      </c>
      <c r="F18683" t="s">
        <v>2787</v>
      </c>
      <c r="G18683">
        <v>0.3</v>
      </c>
      <c r="H18683">
        <v>0</v>
      </c>
      <c r="I18683">
        <v>0.25</v>
      </c>
      <c r="J18683">
        <v>0.05</v>
      </c>
      <c r="K18683">
        <v>1.21666666661622</v>
      </c>
      <c r="L18683">
        <v>1.316666666592937</v>
      </c>
      <c r="M18683">
        <v>9.9999999976716936E-2</v>
      </c>
    </row>
    <row r="18684" spans="1:13" x14ac:dyDescent="0.3">
      <c r="A18684">
        <v>2018</v>
      </c>
      <c r="B18684">
        <v>5</v>
      </c>
      <c r="C18684">
        <v>16</v>
      </c>
      <c r="D18684" t="s">
        <v>2101</v>
      </c>
      <c r="E18684" t="s">
        <v>2749</v>
      </c>
      <c r="F18684" t="s">
        <v>2768</v>
      </c>
      <c r="G18684">
        <v>0.01</v>
      </c>
      <c r="H18684">
        <v>0</v>
      </c>
      <c r="I18684">
        <v>0.01</v>
      </c>
      <c r="J18684">
        <v>0</v>
      </c>
      <c r="K18684">
        <v>1.21666666661622</v>
      </c>
      <c r="L18684">
        <v>1.6166666666977108</v>
      </c>
      <c r="M18684">
        <v>0.40000000008149073</v>
      </c>
    </row>
    <row r="18685" spans="1:13" x14ac:dyDescent="0.3">
      <c r="A18685">
        <v>2018</v>
      </c>
      <c r="B18685">
        <v>5</v>
      </c>
      <c r="C18685">
        <v>27</v>
      </c>
      <c r="D18685" t="s">
        <v>2112</v>
      </c>
      <c r="E18685" t="s">
        <v>2752</v>
      </c>
      <c r="F18685" t="s">
        <v>2790</v>
      </c>
      <c r="G18685">
        <v>0.2</v>
      </c>
      <c r="H18685">
        <v>0.15</v>
      </c>
      <c r="I18685">
        <v>0.05</v>
      </c>
      <c r="J18685">
        <v>0</v>
      </c>
      <c r="K18685">
        <v>1.21666666661622</v>
      </c>
      <c r="L18685">
        <v>9.8166666667093523</v>
      </c>
      <c r="M18685">
        <v>8.6000000000931323</v>
      </c>
    </row>
    <row r="18686" spans="1:13" x14ac:dyDescent="0.3">
      <c r="A18686">
        <v>2018</v>
      </c>
      <c r="B18686">
        <v>11</v>
      </c>
      <c r="C18686">
        <v>6</v>
      </c>
      <c r="D18686" t="s">
        <v>2214</v>
      </c>
      <c r="E18686" t="s">
        <v>2745</v>
      </c>
      <c r="F18686" t="s">
        <v>2777</v>
      </c>
      <c r="G18686">
        <v>0.28000000000000003</v>
      </c>
      <c r="H18686">
        <v>0</v>
      </c>
      <c r="I18686">
        <v>0.28000000000000003</v>
      </c>
      <c r="J18686">
        <v>0</v>
      </c>
      <c r="K18686">
        <v>1.21666666661622</v>
      </c>
      <c r="L18686">
        <v>1.683333333407063</v>
      </c>
      <c r="M18686">
        <v>0.46666666679084301</v>
      </c>
    </row>
    <row r="18687" spans="1:13" x14ac:dyDescent="0.3">
      <c r="A18687">
        <v>2018</v>
      </c>
      <c r="B18687">
        <v>11</v>
      </c>
      <c r="C18687">
        <v>10</v>
      </c>
      <c r="D18687" t="s">
        <v>2218</v>
      </c>
      <c r="E18687" t="s">
        <v>2752</v>
      </c>
      <c r="F18687" t="s">
        <v>2847</v>
      </c>
      <c r="G18687">
        <v>0.1</v>
      </c>
      <c r="H18687">
        <v>0</v>
      </c>
      <c r="I18687">
        <v>0.1</v>
      </c>
      <c r="J18687">
        <v>0</v>
      </c>
      <c r="K18687">
        <v>1.21666666661622</v>
      </c>
      <c r="L18687">
        <v>1.6333333334187046</v>
      </c>
      <c r="M18687">
        <v>0.41666666680248454</v>
      </c>
    </row>
    <row r="18688" spans="1:13" x14ac:dyDescent="0.3">
      <c r="A18688">
        <v>2018</v>
      </c>
      <c r="B18688">
        <v>11</v>
      </c>
      <c r="C18688">
        <v>25</v>
      </c>
      <c r="D18688" t="s">
        <v>2233</v>
      </c>
      <c r="E18688" t="s">
        <v>2752</v>
      </c>
      <c r="F18688" t="s">
        <v>2859</v>
      </c>
      <c r="G18688">
        <v>2</v>
      </c>
      <c r="H18688">
        <v>0</v>
      </c>
      <c r="I18688">
        <v>2</v>
      </c>
      <c r="J18688">
        <v>0</v>
      </c>
      <c r="K18688">
        <v>1.21666666661622</v>
      </c>
      <c r="L18688">
        <v>1.7666666666627862</v>
      </c>
      <c r="M18688">
        <v>0.55000000004656613</v>
      </c>
    </row>
    <row r="18689" spans="1:13" x14ac:dyDescent="0.3">
      <c r="A18689">
        <v>2018</v>
      </c>
      <c r="B18689">
        <v>12</v>
      </c>
      <c r="C18689">
        <v>23</v>
      </c>
      <c r="D18689" t="s">
        <v>2261</v>
      </c>
      <c r="E18689" t="s">
        <v>2743</v>
      </c>
      <c r="F18689" t="s">
        <v>2834</v>
      </c>
      <c r="G18689">
        <v>0.2</v>
      </c>
      <c r="H18689">
        <v>0</v>
      </c>
      <c r="I18689">
        <v>0.2</v>
      </c>
      <c r="J18689">
        <v>0</v>
      </c>
      <c r="K18689">
        <v>1.21666666661622</v>
      </c>
      <c r="L18689">
        <v>1.3333333333139308</v>
      </c>
      <c r="M18689">
        <v>0.11666666669771075</v>
      </c>
    </row>
    <row r="18690" spans="1:13" x14ac:dyDescent="0.3">
      <c r="A18690">
        <v>2018</v>
      </c>
      <c r="B18690">
        <v>12</v>
      </c>
      <c r="C18690">
        <v>24</v>
      </c>
      <c r="D18690" t="s">
        <v>2262</v>
      </c>
      <c r="E18690" t="s">
        <v>2741</v>
      </c>
      <c r="F18690" t="s">
        <v>2858</v>
      </c>
      <c r="G18690">
        <v>0.35</v>
      </c>
      <c r="H18690">
        <v>0</v>
      </c>
      <c r="I18690">
        <v>0.35</v>
      </c>
      <c r="J18690">
        <v>0</v>
      </c>
      <c r="K18690">
        <v>1.21666666661622</v>
      </c>
      <c r="L18690">
        <v>2.1666666665696539</v>
      </c>
      <c r="M18690">
        <v>0.94999999995343387</v>
      </c>
    </row>
    <row r="18691" spans="1:13" x14ac:dyDescent="0.3">
      <c r="A18691">
        <v>2018</v>
      </c>
      <c r="B18691">
        <v>12</v>
      </c>
      <c r="C18691">
        <v>27</v>
      </c>
      <c r="D18691" t="s">
        <v>2265</v>
      </c>
      <c r="E18691" t="s">
        <v>2749</v>
      </c>
      <c r="F18691" t="s">
        <v>2768</v>
      </c>
      <c r="G18691">
        <v>0.4</v>
      </c>
      <c r="H18691">
        <v>0.1</v>
      </c>
      <c r="I18691">
        <v>0.30000000000000004</v>
      </c>
      <c r="J18691">
        <v>0</v>
      </c>
      <c r="K18691">
        <v>1.21666666661622</v>
      </c>
      <c r="L18691">
        <v>1.35833333330811</v>
      </c>
      <c r="M18691">
        <v>0.14166666669188999</v>
      </c>
    </row>
    <row r="18692" spans="1:13" x14ac:dyDescent="0.3">
      <c r="A18692">
        <v>2018</v>
      </c>
      <c r="B18692">
        <v>12</v>
      </c>
      <c r="C18692">
        <v>30</v>
      </c>
      <c r="D18692" t="s">
        <v>2268</v>
      </c>
      <c r="E18692" t="s">
        <v>2749</v>
      </c>
      <c r="F18692" t="s">
        <v>2849</v>
      </c>
      <c r="G18692">
        <v>0.5</v>
      </c>
      <c r="H18692">
        <v>0.1</v>
      </c>
      <c r="I18692">
        <v>0.4</v>
      </c>
      <c r="J18692">
        <v>0</v>
      </c>
      <c r="K18692">
        <v>1.21666666661622</v>
      </c>
      <c r="L18692">
        <v>1.9000000000814907</v>
      </c>
      <c r="M18692">
        <v>0.6833333334652707</v>
      </c>
    </row>
    <row r="18693" spans="1:13" x14ac:dyDescent="0.3">
      <c r="A18693">
        <v>2019</v>
      </c>
      <c r="B18693">
        <v>1</v>
      </c>
      <c r="C18693">
        <v>2</v>
      </c>
      <c r="D18693" t="s">
        <v>2271</v>
      </c>
      <c r="E18693" t="s">
        <v>2752</v>
      </c>
      <c r="F18693" t="s">
        <v>2844</v>
      </c>
      <c r="G18693">
        <v>0.1</v>
      </c>
      <c r="H18693">
        <v>0</v>
      </c>
      <c r="I18693">
        <v>0.1</v>
      </c>
      <c r="J18693">
        <v>0</v>
      </c>
      <c r="K18693">
        <v>1.21666666661622</v>
      </c>
      <c r="L18693">
        <v>1.4666666665580124</v>
      </c>
      <c r="M18693">
        <v>0.24999999994179234</v>
      </c>
    </row>
    <row r="18694" spans="1:13" x14ac:dyDescent="0.3">
      <c r="A18694">
        <v>2019</v>
      </c>
      <c r="B18694">
        <v>1</v>
      </c>
      <c r="C18694">
        <v>21</v>
      </c>
      <c r="D18694" t="s">
        <v>2290</v>
      </c>
      <c r="E18694" t="s">
        <v>2745</v>
      </c>
      <c r="F18694" t="s">
        <v>2772</v>
      </c>
      <c r="G18694">
        <v>1.8</v>
      </c>
      <c r="H18694">
        <v>0</v>
      </c>
      <c r="I18694">
        <v>1.8</v>
      </c>
      <c r="J18694">
        <v>0</v>
      </c>
      <c r="K18694">
        <v>1.21666666661622</v>
      </c>
      <c r="L18694">
        <v>8.9666666667326353</v>
      </c>
      <c r="M18694">
        <v>7.7500000001164153</v>
      </c>
    </row>
    <row r="18695" spans="1:13" x14ac:dyDescent="0.3">
      <c r="A18695">
        <v>2019</v>
      </c>
      <c r="B18695">
        <v>2</v>
      </c>
      <c r="C18695">
        <v>23</v>
      </c>
      <c r="D18695" t="s">
        <v>2323</v>
      </c>
      <c r="E18695" t="s">
        <v>2745</v>
      </c>
      <c r="F18695" t="s">
        <v>2805</v>
      </c>
      <c r="G18695">
        <v>0.03</v>
      </c>
      <c r="H18695">
        <v>0</v>
      </c>
      <c r="I18695">
        <v>0.03</v>
      </c>
      <c r="J18695">
        <v>0</v>
      </c>
      <c r="K18695">
        <v>1.21666666661622</v>
      </c>
      <c r="L18695">
        <v>480</v>
      </c>
      <c r="M18695">
        <v>478.78333333338378</v>
      </c>
    </row>
    <row r="18696" spans="1:13" x14ac:dyDescent="0.3">
      <c r="A18696">
        <v>2019</v>
      </c>
      <c r="B18696">
        <v>3</v>
      </c>
      <c r="C18696">
        <v>12</v>
      </c>
      <c r="D18696" t="s">
        <v>2340</v>
      </c>
      <c r="E18696" t="s">
        <v>2749</v>
      </c>
      <c r="F18696" t="s">
        <v>2932</v>
      </c>
      <c r="G18696">
        <v>0.1</v>
      </c>
      <c r="H18696">
        <v>0</v>
      </c>
      <c r="I18696">
        <v>0.1</v>
      </c>
      <c r="J18696">
        <v>0</v>
      </c>
      <c r="K18696">
        <v>1.21666666661622</v>
      </c>
      <c r="L18696">
        <v>2.0666666667675599</v>
      </c>
      <c r="M18696">
        <v>0.85000000015133992</v>
      </c>
    </row>
    <row r="18697" spans="1:13" x14ac:dyDescent="0.3">
      <c r="A18697">
        <v>2019</v>
      </c>
      <c r="B18697">
        <v>4</v>
      </c>
      <c r="C18697">
        <v>7</v>
      </c>
      <c r="D18697" t="s">
        <v>2366</v>
      </c>
      <c r="E18697" t="s">
        <v>2745</v>
      </c>
      <c r="F18697" t="s">
        <v>2776</v>
      </c>
      <c r="G18697">
        <v>1.1200000000000001</v>
      </c>
      <c r="H18697">
        <v>0</v>
      </c>
      <c r="I18697">
        <v>1.1200000000000001</v>
      </c>
      <c r="J18697">
        <v>0</v>
      </c>
      <c r="K18697">
        <v>1.21666666661622</v>
      </c>
      <c r="L18697">
        <v>2.6444444444496185</v>
      </c>
      <c r="M18697">
        <v>1.4277777778333984</v>
      </c>
    </row>
    <row r="18698" spans="1:13" x14ac:dyDescent="0.3">
      <c r="A18698">
        <v>2019</v>
      </c>
      <c r="B18698">
        <v>4</v>
      </c>
      <c r="C18698">
        <v>10</v>
      </c>
      <c r="D18698" t="s">
        <v>2369</v>
      </c>
      <c r="E18698" t="s">
        <v>2743</v>
      </c>
      <c r="F18698" t="s">
        <v>2817</v>
      </c>
      <c r="G18698">
        <v>3.3</v>
      </c>
      <c r="H18698">
        <v>0.3</v>
      </c>
      <c r="I18698">
        <v>0</v>
      </c>
      <c r="J18698">
        <v>3</v>
      </c>
      <c r="K18698">
        <v>1.21666666661622</v>
      </c>
      <c r="L18698">
        <v>2.066666666592937</v>
      </c>
      <c r="M18698">
        <v>0.84999999997671694</v>
      </c>
    </row>
    <row r="18699" spans="1:13" x14ac:dyDescent="0.3">
      <c r="A18699">
        <v>2019</v>
      </c>
      <c r="B18699">
        <v>4</v>
      </c>
      <c r="C18699">
        <v>26</v>
      </c>
      <c r="D18699" t="s">
        <v>2385</v>
      </c>
      <c r="E18699" t="s">
        <v>2745</v>
      </c>
      <c r="F18699" t="s">
        <v>2761</v>
      </c>
      <c r="G18699">
        <v>0.11000000000000001</v>
      </c>
      <c r="H18699">
        <v>0</v>
      </c>
      <c r="I18699">
        <v>0.11000000000000001</v>
      </c>
      <c r="J18699">
        <v>0</v>
      </c>
      <c r="K18699">
        <v>1.21666666661622</v>
      </c>
      <c r="L18699">
        <v>11.616666666639503</v>
      </c>
      <c r="M18699">
        <v>10.400000000023283</v>
      </c>
    </row>
    <row r="18700" spans="1:13" x14ac:dyDescent="0.3">
      <c r="A18700">
        <v>2019</v>
      </c>
      <c r="B18700">
        <v>5</v>
      </c>
      <c r="C18700">
        <v>16</v>
      </c>
      <c r="D18700" t="s">
        <v>2405</v>
      </c>
      <c r="E18700" t="s">
        <v>2743</v>
      </c>
      <c r="F18700" t="s">
        <v>2874</v>
      </c>
      <c r="G18700">
        <v>0.35</v>
      </c>
      <c r="H18700">
        <v>0</v>
      </c>
      <c r="I18700">
        <v>0.35</v>
      </c>
      <c r="J18700">
        <v>0</v>
      </c>
      <c r="K18700">
        <v>1.21666666661622</v>
      </c>
      <c r="L18700">
        <v>1.2333333333372138</v>
      </c>
      <c r="M18700">
        <v>1.6666666720993817E-2</v>
      </c>
    </row>
    <row r="18701" spans="1:13" x14ac:dyDescent="0.3">
      <c r="A18701">
        <v>2019</v>
      </c>
      <c r="B18701">
        <v>10</v>
      </c>
      <c r="C18701">
        <v>23</v>
      </c>
      <c r="D18701" t="s">
        <v>2504</v>
      </c>
      <c r="E18701" t="s">
        <v>2866</v>
      </c>
      <c r="F18701" t="s">
        <v>2747</v>
      </c>
      <c r="G18701">
        <v>0.02</v>
      </c>
      <c r="H18701">
        <v>0</v>
      </c>
      <c r="I18701">
        <v>0.02</v>
      </c>
      <c r="J18701">
        <v>0</v>
      </c>
      <c r="K18701">
        <v>1.21666666661622</v>
      </c>
      <c r="L18701">
        <v>6.7999999999883585</v>
      </c>
      <c r="M18701">
        <v>5.5833333333721384</v>
      </c>
    </row>
    <row r="18702" spans="1:13" x14ac:dyDescent="0.3">
      <c r="A18702">
        <v>2019</v>
      </c>
      <c r="B18702">
        <v>11</v>
      </c>
      <c r="C18702">
        <v>1</v>
      </c>
      <c r="D18702" t="s">
        <v>2513</v>
      </c>
      <c r="E18702" t="s">
        <v>2752</v>
      </c>
      <c r="F18702" t="s">
        <v>2844</v>
      </c>
      <c r="G18702">
        <v>0.56999999999999995</v>
      </c>
      <c r="H18702">
        <v>0</v>
      </c>
      <c r="I18702">
        <v>0.56999999999999995</v>
      </c>
      <c r="J18702">
        <v>0</v>
      </c>
      <c r="K18702">
        <v>1.21666666661622</v>
      </c>
      <c r="L18702">
        <v>1.9999999998835847</v>
      </c>
      <c r="M18702">
        <v>0.78333333326736465</v>
      </c>
    </row>
    <row r="18703" spans="1:13" x14ac:dyDescent="0.3">
      <c r="A18703">
        <v>2019</v>
      </c>
      <c r="B18703">
        <v>11</v>
      </c>
      <c r="C18703">
        <v>6</v>
      </c>
      <c r="D18703" t="s">
        <v>2518</v>
      </c>
      <c r="E18703" t="s">
        <v>2745</v>
      </c>
      <c r="F18703" t="s">
        <v>2764</v>
      </c>
      <c r="G18703">
        <v>1</v>
      </c>
      <c r="H18703">
        <v>0</v>
      </c>
      <c r="I18703">
        <v>1</v>
      </c>
      <c r="J18703">
        <v>0</v>
      </c>
      <c r="K18703">
        <v>1.21666666661622</v>
      </c>
      <c r="L18703">
        <v>1.3833333333022892</v>
      </c>
      <c r="M18703">
        <v>0.16666666668606922</v>
      </c>
    </row>
    <row r="18704" spans="1:13" x14ac:dyDescent="0.3">
      <c r="A18704">
        <v>2019</v>
      </c>
      <c r="B18704">
        <v>11</v>
      </c>
      <c r="C18704">
        <v>9</v>
      </c>
      <c r="D18704" t="s">
        <v>2521</v>
      </c>
      <c r="E18704" t="s">
        <v>2745</v>
      </c>
      <c r="F18704" t="s">
        <v>2824</v>
      </c>
      <c r="G18704">
        <v>2.2000000000000002</v>
      </c>
      <c r="H18704">
        <v>0</v>
      </c>
      <c r="I18704">
        <v>2.2000000000000002</v>
      </c>
      <c r="J18704">
        <v>0</v>
      </c>
      <c r="K18704">
        <v>1.21666666661622</v>
      </c>
      <c r="L18704">
        <v>1.5333333332673647</v>
      </c>
      <c r="M18704">
        <v>0.31666666665114462</v>
      </c>
    </row>
    <row r="18705" spans="1:13" x14ac:dyDescent="0.3">
      <c r="A18705">
        <v>2019</v>
      </c>
      <c r="B18705">
        <v>12</v>
      </c>
      <c r="C18705">
        <v>8</v>
      </c>
      <c r="D18705" t="s">
        <v>2550</v>
      </c>
      <c r="E18705" t="s">
        <v>2752</v>
      </c>
      <c r="F18705" t="s">
        <v>2847</v>
      </c>
      <c r="G18705">
        <v>0.18</v>
      </c>
      <c r="H18705">
        <v>0</v>
      </c>
      <c r="I18705">
        <v>0.18</v>
      </c>
      <c r="J18705">
        <v>0</v>
      </c>
      <c r="K18705">
        <v>1.21666666661622</v>
      </c>
      <c r="L18705">
        <v>2.1833333332906477</v>
      </c>
      <c r="M18705">
        <v>0.96666666667442769</v>
      </c>
    </row>
    <row r="18706" spans="1:13" x14ac:dyDescent="0.3">
      <c r="A18706">
        <v>2019</v>
      </c>
      <c r="B18706">
        <v>12</v>
      </c>
      <c r="C18706">
        <v>10</v>
      </c>
      <c r="D18706" t="s">
        <v>2552</v>
      </c>
      <c r="E18706" t="s">
        <v>2752</v>
      </c>
      <c r="F18706" t="s">
        <v>2863</v>
      </c>
      <c r="G18706">
        <v>0.1</v>
      </c>
      <c r="H18706">
        <v>0</v>
      </c>
      <c r="I18706">
        <v>0.1</v>
      </c>
      <c r="J18706">
        <v>0</v>
      </c>
      <c r="K18706">
        <v>1.21666666661622</v>
      </c>
      <c r="L18706">
        <v>1.8333333333721384</v>
      </c>
      <c r="M18706">
        <v>0.61666666675591841</v>
      </c>
    </row>
    <row r="18707" spans="1:13" x14ac:dyDescent="0.3">
      <c r="A18707">
        <v>2019</v>
      </c>
      <c r="B18707">
        <v>12</v>
      </c>
      <c r="C18707">
        <v>25</v>
      </c>
      <c r="D18707" t="s">
        <v>2567</v>
      </c>
      <c r="E18707" t="s">
        <v>2743</v>
      </c>
      <c r="F18707" t="s">
        <v>2816</v>
      </c>
      <c r="G18707">
        <v>1.5</v>
      </c>
      <c r="H18707">
        <v>0</v>
      </c>
      <c r="I18707">
        <v>1.5</v>
      </c>
      <c r="J18707">
        <v>0</v>
      </c>
      <c r="K18707">
        <v>1.21666666661622</v>
      </c>
      <c r="L18707">
        <v>20.89999999984866</v>
      </c>
      <c r="M18707">
        <v>19.68333333323244</v>
      </c>
    </row>
    <row r="18708" spans="1:13" x14ac:dyDescent="0.3">
      <c r="A18708">
        <v>2019</v>
      </c>
      <c r="B18708">
        <v>12</v>
      </c>
      <c r="C18708">
        <v>26</v>
      </c>
      <c r="D18708" t="s">
        <v>2568</v>
      </c>
      <c r="E18708" t="s">
        <v>2741</v>
      </c>
      <c r="F18708" t="s">
        <v>2843</v>
      </c>
      <c r="G18708">
        <v>0.2</v>
      </c>
      <c r="H18708">
        <v>0</v>
      </c>
      <c r="I18708">
        <v>0.2</v>
      </c>
      <c r="J18708">
        <v>0</v>
      </c>
      <c r="K18708">
        <v>1.21666666661622</v>
      </c>
      <c r="L18708">
        <v>2.2999999999883585</v>
      </c>
      <c r="M18708">
        <v>1.0833333333721384</v>
      </c>
    </row>
    <row r="18709" spans="1:13" x14ac:dyDescent="0.3">
      <c r="A18709">
        <v>2020</v>
      </c>
      <c r="B18709">
        <v>1</v>
      </c>
      <c r="C18709">
        <v>13</v>
      </c>
      <c r="D18709" t="s">
        <v>2586</v>
      </c>
      <c r="E18709" t="s">
        <v>2741</v>
      </c>
      <c r="F18709" t="s">
        <v>2860</v>
      </c>
      <c r="G18709">
        <v>7.0000000000000007E-2</v>
      </c>
      <c r="H18709">
        <v>0</v>
      </c>
      <c r="I18709">
        <v>0</v>
      </c>
      <c r="J18709">
        <v>7.0000000000000007E-2</v>
      </c>
      <c r="K18709">
        <v>1.21666666661622</v>
      </c>
      <c r="L18709">
        <v>1.2666666666045785</v>
      </c>
      <c r="M18709">
        <v>4.9999999988358468E-2</v>
      </c>
    </row>
    <row r="18710" spans="1:13" x14ac:dyDescent="0.3">
      <c r="A18710">
        <v>2020</v>
      </c>
      <c r="B18710">
        <v>1</v>
      </c>
      <c r="C18710">
        <v>15</v>
      </c>
      <c r="D18710" t="s">
        <v>2588</v>
      </c>
      <c r="E18710" t="s">
        <v>2752</v>
      </c>
      <c r="F18710" t="s">
        <v>2847</v>
      </c>
      <c r="G18710">
        <v>0.44000000000000006</v>
      </c>
      <c r="H18710">
        <v>0</v>
      </c>
      <c r="I18710">
        <v>0.44000000000000006</v>
      </c>
      <c r="J18710">
        <v>0</v>
      </c>
      <c r="K18710">
        <v>1.21666666661622</v>
      </c>
      <c r="L18710">
        <v>2.0833333333139308</v>
      </c>
      <c r="M18710">
        <v>0.86666666669771075</v>
      </c>
    </row>
    <row r="18711" spans="1:13" x14ac:dyDescent="0.3">
      <c r="A18711">
        <v>2020</v>
      </c>
      <c r="B18711">
        <v>1</v>
      </c>
      <c r="C18711">
        <v>25</v>
      </c>
      <c r="D18711" t="s">
        <v>2598</v>
      </c>
      <c r="E18711" t="s">
        <v>2741</v>
      </c>
      <c r="F18711" t="s">
        <v>2911</v>
      </c>
      <c r="G18711">
        <v>0.15</v>
      </c>
      <c r="H18711">
        <v>0.15</v>
      </c>
      <c r="I18711">
        <v>0</v>
      </c>
      <c r="J18711">
        <v>0</v>
      </c>
      <c r="K18711">
        <v>1.21666666661622</v>
      </c>
      <c r="L18711">
        <v>1.9999999998835847</v>
      </c>
      <c r="M18711">
        <v>0.78333333326736465</v>
      </c>
    </row>
    <row r="18712" spans="1:13" x14ac:dyDescent="0.3">
      <c r="A18712">
        <v>2020</v>
      </c>
      <c r="B18712">
        <v>1</v>
      </c>
      <c r="C18712">
        <v>27</v>
      </c>
      <c r="D18712" t="s">
        <v>2600</v>
      </c>
      <c r="E18712" t="s">
        <v>2743</v>
      </c>
      <c r="F18712" t="s">
        <v>2861</v>
      </c>
      <c r="G18712">
        <v>0.25</v>
      </c>
      <c r="H18712">
        <v>0.25</v>
      </c>
      <c r="I18712">
        <v>0</v>
      </c>
      <c r="J18712">
        <v>0</v>
      </c>
      <c r="K18712">
        <v>1.21666666661622</v>
      </c>
      <c r="L18712">
        <v>1.3333333333139308</v>
      </c>
      <c r="M18712">
        <v>0.11666666669771075</v>
      </c>
    </row>
    <row r="18713" spans="1:13" x14ac:dyDescent="0.3">
      <c r="A18713">
        <v>2020</v>
      </c>
      <c r="B18713">
        <v>1</v>
      </c>
      <c r="C18713">
        <v>27</v>
      </c>
      <c r="D18713" t="s">
        <v>2600</v>
      </c>
      <c r="E18713" t="s">
        <v>2749</v>
      </c>
      <c r="F18713" t="s">
        <v>2904</v>
      </c>
      <c r="G18713">
        <v>0.9</v>
      </c>
      <c r="H18713">
        <v>0</v>
      </c>
      <c r="I18713">
        <v>0.9</v>
      </c>
      <c r="J18713">
        <v>0</v>
      </c>
      <c r="K18713">
        <v>1.21666666661622</v>
      </c>
      <c r="L18713">
        <v>2.0333333333255723</v>
      </c>
      <c r="M18713">
        <v>0.81666666670935228</v>
      </c>
    </row>
    <row r="18714" spans="1:13" x14ac:dyDescent="0.3">
      <c r="A18714">
        <v>2020</v>
      </c>
      <c r="B18714">
        <v>2</v>
      </c>
      <c r="C18714">
        <v>7</v>
      </c>
      <c r="D18714" t="s">
        <v>2611</v>
      </c>
      <c r="E18714" t="s">
        <v>2745</v>
      </c>
      <c r="F18714" t="s">
        <v>2795</v>
      </c>
      <c r="G18714">
        <v>0.33300000000000002</v>
      </c>
      <c r="H18714">
        <v>0</v>
      </c>
      <c r="I18714">
        <v>0.33300000000000002</v>
      </c>
      <c r="J18714">
        <v>0</v>
      </c>
      <c r="K18714">
        <v>1.21666666661622</v>
      </c>
      <c r="L18714">
        <v>3.2999999999301508</v>
      </c>
      <c r="M18714">
        <v>2.0833333333139308</v>
      </c>
    </row>
    <row r="18715" spans="1:13" x14ac:dyDescent="0.3">
      <c r="A18715">
        <v>2020</v>
      </c>
      <c r="B18715">
        <v>2</v>
      </c>
      <c r="C18715">
        <v>7</v>
      </c>
      <c r="D18715" t="s">
        <v>2611</v>
      </c>
      <c r="E18715" t="s">
        <v>2741</v>
      </c>
      <c r="F18715" t="s">
        <v>2889</v>
      </c>
      <c r="G18715">
        <v>0.6</v>
      </c>
      <c r="H18715">
        <v>0</v>
      </c>
      <c r="I18715">
        <v>0.6</v>
      </c>
      <c r="J18715">
        <v>0</v>
      </c>
      <c r="K18715">
        <v>1.21666666661622</v>
      </c>
      <c r="L18715">
        <v>2.0166666666045785</v>
      </c>
      <c r="M18715">
        <v>0.79999999998835847</v>
      </c>
    </row>
    <row r="18716" spans="1:13" x14ac:dyDescent="0.3">
      <c r="A18716">
        <v>2020</v>
      </c>
      <c r="B18716">
        <v>2</v>
      </c>
      <c r="C18716">
        <v>10</v>
      </c>
      <c r="D18716" t="s">
        <v>2614</v>
      </c>
      <c r="E18716" t="s">
        <v>3040</v>
      </c>
      <c r="F18716" t="s">
        <v>3053</v>
      </c>
      <c r="G18716">
        <v>0.12</v>
      </c>
      <c r="H18716">
        <v>0</v>
      </c>
      <c r="I18716">
        <v>0.12</v>
      </c>
      <c r="J18716">
        <v>0</v>
      </c>
      <c r="K18716">
        <v>1.21666666661622</v>
      </c>
      <c r="L18716">
        <v>2.5166666666627862</v>
      </c>
      <c r="M18716">
        <v>1.3000000000465661</v>
      </c>
    </row>
    <row r="18717" spans="1:13" x14ac:dyDescent="0.3">
      <c r="A18717">
        <v>2020</v>
      </c>
      <c r="B18717">
        <v>2</v>
      </c>
      <c r="C18717">
        <v>12</v>
      </c>
      <c r="D18717" t="s">
        <v>2616</v>
      </c>
      <c r="E18717" t="s">
        <v>2752</v>
      </c>
      <c r="F18717" t="s">
        <v>2847</v>
      </c>
      <c r="G18717">
        <v>0.08</v>
      </c>
      <c r="H18717">
        <v>0</v>
      </c>
      <c r="I18717">
        <v>0.08</v>
      </c>
      <c r="J18717">
        <v>0</v>
      </c>
      <c r="K18717">
        <v>1.21666666661622</v>
      </c>
      <c r="L18717">
        <v>2.3166666667093523</v>
      </c>
      <c r="M18717">
        <v>1.1000000000931323</v>
      </c>
    </row>
    <row r="18718" spans="1:13" x14ac:dyDescent="0.3">
      <c r="A18718">
        <v>2020</v>
      </c>
      <c r="B18718">
        <v>2</v>
      </c>
      <c r="C18718">
        <v>16</v>
      </c>
      <c r="D18718" t="s">
        <v>2620</v>
      </c>
      <c r="E18718" t="s">
        <v>3040</v>
      </c>
      <c r="F18718" t="s">
        <v>3059</v>
      </c>
      <c r="G18718">
        <v>1.78</v>
      </c>
      <c r="H18718">
        <v>0</v>
      </c>
      <c r="I18718">
        <v>1.78</v>
      </c>
      <c r="J18718">
        <v>0</v>
      </c>
      <c r="K18718">
        <v>1.21666666661622</v>
      </c>
      <c r="L18718">
        <v>72.883333333244082</v>
      </c>
      <c r="M18718">
        <v>71.666666666627862</v>
      </c>
    </row>
    <row r="18719" spans="1:13" x14ac:dyDescent="0.3">
      <c r="A18719">
        <v>2020</v>
      </c>
      <c r="B18719">
        <v>2</v>
      </c>
      <c r="C18719">
        <v>20</v>
      </c>
      <c r="D18719" t="s">
        <v>2624</v>
      </c>
      <c r="E18719" t="s">
        <v>2745</v>
      </c>
      <c r="F18719" t="s">
        <v>2906</v>
      </c>
      <c r="G18719">
        <v>0.02</v>
      </c>
      <c r="H18719">
        <v>0</v>
      </c>
      <c r="I18719">
        <v>0.02</v>
      </c>
      <c r="J18719">
        <v>0</v>
      </c>
      <c r="K18719">
        <v>1.21666666661622</v>
      </c>
      <c r="L18719">
        <v>2.1333333333022892</v>
      </c>
      <c r="M18719">
        <v>0.91666666668606922</v>
      </c>
    </row>
    <row r="18720" spans="1:13" x14ac:dyDescent="0.3">
      <c r="A18720">
        <v>2020</v>
      </c>
      <c r="B18720">
        <v>4</v>
      </c>
      <c r="C18720">
        <v>1</v>
      </c>
      <c r="D18720" t="s">
        <v>2665</v>
      </c>
      <c r="E18720" t="s">
        <v>2741</v>
      </c>
      <c r="F18720" t="s">
        <v>2741</v>
      </c>
      <c r="G18720">
        <v>0.3</v>
      </c>
      <c r="H18720">
        <v>0</v>
      </c>
      <c r="I18720">
        <v>0.3</v>
      </c>
      <c r="J18720">
        <v>0</v>
      </c>
      <c r="K18720">
        <v>1.21666666661622</v>
      </c>
      <c r="L18720">
        <v>1.5666666667093523</v>
      </c>
      <c r="M18720">
        <v>0.35000000009313226</v>
      </c>
    </row>
    <row r="18721" spans="1:13" x14ac:dyDescent="0.3">
      <c r="A18721">
        <v>2020</v>
      </c>
      <c r="B18721">
        <v>4</v>
      </c>
      <c r="C18721">
        <v>6</v>
      </c>
      <c r="D18721" t="s">
        <v>2670</v>
      </c>
      <c r="E18721" t="s">
        <v>2743</v>
      </c>
      <c r="F18721" t="s">
        <v>2915</v>
      </c>
      <c r="G18721">
        <v>1</v>
      </c>
      <c r="H18721">
        <v>1</v>
      </c>
      <c r="I18721">
        <v>0</v>
      </c>
      <c r="J18721">
        <v>0</v>
      </c>
      <c r="K18721">
        <v>1.21666666661622</v>
      </c>
      <c r="L18721">
        <v>1.3833333333022892</v>
      </c>
      <c r="M18721">
        <v>0.16666666668606922</v>
      </c>
    </row>
    <row r="18722" spans="1:13" x14ac:dyDescent="0.3">
      <c r="A18722">
        <v>2011</v>
      </c>
      <c r="B18722">
        <v>3</v>
      </c>
      <c r="C18722">
        <v>1</v>
      </c>
      <c r="D18722" t="s">
        <v>171</v>
      </c>
      <c r="E18722" t="s">
        <v>2745</v>
      </c>
      <c r="F18722" t="s">
        <v>2796</v>
      </c>
      <c r="G18722">
        <v>3.62</v>
      </c>
      <c r="H18722">
        <v>0.01</v>
      </c>
      <c r="I18722">
        <v>1.21</v>
      </c>
      <c r="J18722">
        <v>2.4</v>
      </c>
      <c r="K18722">
        <v>1.2166666666744277</v>
      </c>
      <c r="L18722">
        <v>1.9833333333372138</v>
      </c>
      <c r="M18722">
        <v>0.76666666666278616</v>
      </c>
    </row>
    <row r="18723" spans="1:13" x14ac:dyDescent="0.3">
      <c r="A18723">
        <v>2014</v>
      </c>
      <c r="B18723">
        <v>3</v>
      </c>
      <c r="C18723">
        <v>4</v>
      </c>
      <c r="D18723" t="s">
        <v>943</v>
      </c>
      <c r="E18723" t="s">
        <v>2745</v>
      </c>
      <c r="G18723">
        <v>0.94</v>
      </c>
      <c r="H18723">
        <v>0.18</v>
      </c>
      <c r="I18723">
        <v>0.76</v>
      </c>
      <c r="J18723">
        <v>0</v>
      </c>
      <c r="K18723">
        <v>1.2166666666744277</v>
      </c>
      <c r="L18723">
        <v>3.5833333333139308</v>
      </c>
      <c r="M18723">
        <v>2.3666666666395031</v>
      </c>
    </row>
    <row r="18724" spans="1:13" x14ac:dyDescent="0.3">
      <c r="A18724">
        <v>2014</v>
      </c>
      <c r="B18724">
        <v>4</v>
      </c>
      <c r="C18724">
        <v>7</v>
      </c>
      <c r="D18724" t="s">
        <v>977</v>
      </c>
      <c r="E18724" t="s">
        <v>2741</v>
      </c>
      <c r="F18724" t="s">
        <v>2741</v>
      </c>
      <c r="G18724">
        <v>2.02</v>
      </c>
      <c r="H18724">
        <v>0</v>
      </c>
      <c r="I18724">
        <v>2.02</v>
      </c>
      <c r="J18724">
        <v>0</v>
      </c>
      <c r="K18724">
        <v>1.2166666666744277</v>
      </c>
      <c r="L18724">
        <v>1.3277777777984738</v>
      </c>
      <c r="M18724">
        <v>0.11111111112404615</v>
      </c>
    </row>
    <row r="18725" spans="1:13" x14ac:dyDescent="0.3">
      <c r="A18725">
        <v>2020</v>
      </c>
      <c r="B18725">
        <v>4</v>
      </c>
      <c r="C18725">
        <v>16</v>
      </c>
      <c r="D18725" t="s">
        <v>2680</v>
      </c>
      <c r="E18725" t="s">
        <v>2745</v>
      </c>
      <c r="F18725" t="s">
        <v>2761</v>
      </c>
      <c r="G18725">
        <v>2.09</v>
      </c>
      <c r="H18725">
        <v>0</v>
      </c>
      <c r="I18725">
        <v>1.6900000000000002</v>
      </c>
      <c r="J18725">
        <v>0.4</v>
      </c>
      <c r="K18725">
        <v>1.2166666666744277</v>
      </c>
      <c r="L18725">
        <v>4.6055555555503815</v>
      </c>
      <c r="M18725">
        <v>3.3888888888759539</v>
      </c>
    </row>
    <row r="18726" spans="1:13" x14ac:dyDescent="0.3">
      <c r="A18726">
        <v>2011</v>
      </c>
      <c r="B18726">
        <v>12</v>
      </c>
      <c r="C18726">
        <v>12</v>
      </c>
      <c r="D18726" t="s">
        <v>343</v>
      </c>
      <c r="E18726" t="s">
        <v>2749</v>
      </c>
      <c r="F18726" t="s">
        <v>2768</v>
      </c>
      <c r="G18726">
        <v>4.0999999999999996</v>
      </c>
      <c r="H18726">
        <v>0</v>
      </c>
      <c r="I18726">
        <v>0.6</v>
      </c>
      <c r="J18726">
        <v>3.5</v>
      </c>
      <c r="K18726">
        <v>1.2166666667035315</v>
      </c>
      <c r="L18726">
        <v>1.3833333333896007</v>
      </c>
      <c r="M18726">
        <v>0.16666666668606922</v>
      </c>
    </row>
    <row r="18727" spans="1:13" x14ac:dyDescent="0.3">
      <c r="A18727">
        <v>2012</v>
      </c>
      <c r="B18727">
        <v>3</v>
      </c>
      <c r="C18727">
        <v>26</v>
      </c>
      <c r="D18727" t="s">
        <v>448</v>
      </c>
      <c r="E18727" t="s">
        <v>2745</v>
      </c>
      <c r="F18727" t="s">
        <v>2782</v>
      </c>
      <c r="G18727">
        <v>1.3</v>
      </c>
      <c r="H18727">
        <v>0.1</v>
      </c>
      <c r="I18727">
        <v>1.2</v>
      </c>
      <c r="J18727">
        <v>0</v>
      </c>
      <c r="K18727">
        <v>1.2166666667035315</v>
      </c>
      <c r="L18727">
        <v>4.1083333332790062</v>
      </c>
      <c r="M18727">
        <v>2.8916666665754747</v>
      </c>
    </row>
    <row r="18728" spans="1:13" x14ac:dyDescent="0.3">
      <c r="A18728">
        <v>2013</v>
      </c>
      <c r="B18728">
        <v>2</v>
      </c>
      <c r="C18728">
        <v>2</v>
      </c>
      <c r="D18728" t="s">
        <v>656</v>
      </c>
      <c r="E18728" t="s">
        <v>2741</v>
      </c>
      <c r="F18728" t="s">
        <v>2845</v>
      </c>
      <c r="G18728">
        <v>0.9</v>
      </c>
      <c r="H18728">
        <v>0</v>
      </c>
      <c r="I18728">
        <v>0.9</v>
      </c>
      <c r="J18728">
        <v>0</v>
      </c>
      <c r="K18728">
        <v>1.2166666667035315</v>
      </c>
      <c r="L18728">
        <v>1.4666666666453239</v>
      </c>
      <c r="M18728">
        <v>0.24999999994179234</v>
      </c>
    </row>
    <row r="18729" spans="1:13" x14ac:dyDescent="0.3">
      <c r="A18729">
        <v>2013</v>
      </c>
      <c r="B18729">
        <v>10</v>
      </c>
      <c r="C18729">
        <v>13</v>
      </c>
      <c r="D18729" t="s">
        <v>801</v>
      </c>
      <c r="E18729" t="s">
        <v>2745</v>
      </c>
      <c r="F18729" t="s">
        <v>2824</v>
      </c>
      <c r="G18729">
        <v>7.2</v>
      </c>
      <c r="H18729">
        <v>0</v>
      </c>
      <c r="I18729">
        <v>7.2</v>
      </c>
      <c r="J18729">
        <v>0</v>
      </c>
      <c r="K18729">
        <v>1.2166666667035315</v>
      </c>
      <c r="L18729">
        <v>2.5000000000291038</v>
      </c>
      <c r="M18729">
        <v>1.2833333333255723</v>
      </c>
    </row>
    <row r="18730" spans="1:13" x14ac:dyDescent="0.3">
      <c r="A18730">
        <v>2014</v>
      </c>
      <c r="B18730">
        <v>3</v>
      </c>
      <c r="C18730">
        <v>16</v>
      </c>
      <c r="D18730" t="s">
        <v>955</v>
      </c>
      <c r="E18730" t="s">
        <v>2752</v>
      </c>
      <c r="F18730" t="s">
        <v>2847</v>
      </c>
      <c r="G18730">
        <v>0.30000000000000004</v>
      </c>
      <c r="H18730">
        <v>0</v>
      </c>
      <c r="I18730">
        <v>0.30000000000000004</v>
      </c>
      <c r="J18730">
        <v>0</v>
      </c>
      <c r="K18730">
        <v>1.2166666667035315</v>
      </c>
      <c r="L18730">
        <v>1.6333333334187046</v>
      </c>
      <c r="M18730">
        <v>0.41666666671517305</v>
      </c>
    </row>
    <row r="18731" spans="1:13" x14ac:dyDescent="0.3">
      <c r="A18731">
        <v>2016</v>
      </c>
      <c r="B18731">
        <v>1</v>
      </c>
      <c r="C18731">
        <v>31</v>
      </c>
      <c r="D18731" t="s">
        <v>1465</v>
      </c>
      <c r="E18731" t="s">
        <v>2747</v>
      </c>
      <c r="F18731" t="s">
        <v>2748</v>
      </c>
      <c r="G18731">
        <v>40.4</v>
      </c>
      <c r="H18731">
        <v>0</v>
      </c>
      <c r="I18731">
        <v>40.4</v>
      </c>
      <c r="J18731">
        <v>0</v>
      </c>
      <c r="K18731">
        <v>1.2166666667035315</v>
      </c>
      <c r="L18731">
        <v>514.35000000003492</v>
      </c>
      <c r="M18731">
        <v>513.13333333333139</v>
      </c>
    </row>
    <row r="18732" spans="1:13" x14ac:dyDescent="0.3">
      <c r="A18732">
        <v>2016</v>
      </c>
      <c r="B18732">
        <v>2</v>
      </c>
      <c r="C18732">
        <v>22</v>
      </c>
      <c r="D18732" t="s">
        <v>1487</v>
      </c>
      <c r="E18732" t="s">
        <v>2741</v>
      </c>
      <c r="F18732" t="s">
        <v>2778</v>
      </c>
      <c r="G18732">
        <v>0.7</v>
      </c>
      <c r="H18732">
        <v>0</v>
      </c>
      <c r="I18732">
        <v>0.7</v>
      </c>
      <c r="J18732">
        <v>0</v>
      </c>
      <c r="K18732">
        <v>1.2166666667035315</v>
      </c>
      <c r="L18732">
        <v>1.4750000000058208</v>
      </c>
      <c r="M18732">
        <v>0.25833333330228925</v>
      </c>
    </row>
    <row r="18733" spans="1:13" x14ac:dyDescent="0.3">
      <c r="A18733">
        <v>2016</v>
      </c>
      <c r="B18733">
        <v>3</v>
      </c>
      <c r="C18733">
        <v>22</v>
      </c>
      <c r="D18733" t="s">
        <v>1516</v>
      </c>
      <c r="E18733" t="s">
        <v>2745</v>
      </c>
      <c r="F18733" t="s">
        <v>2805</v>
      </c>
      <c r="G18733">
        <v>0.49</v>
      </c>
      <c r="H18733">
        <v>0.22</v>
      </c>
      <c r="I18733">
        <v>0.25</v>
      </c>
      <c r="J18733">
        <v>0.02</v>
      </c>
      <c r="K18733">
        <v>1.2166666667035315</v>
      </c>
      <c r="L18733">
        <v>277.45000000009895</v>
      </c>
      <c r="M18733">
        <v>276.23333333339542</v>
      </c>
    </row>
    <row r="18734" spans="1:13" x14ac:dyDescent="0.3">
      <c r="A18734">
        <v>2018</v>
      </c>
      <c r="B18734">
        <v>1</v>
      </c>
      <c r="C18734">
        <v>26</v>
      </c>
      <c r="D18734" t="s">
        <v>1994</v>
      </c>
      <c r="E18734" t="s">
        <v>2752</v>
      </c>
      <c r="F18734" t="s">
        <v>2752</v>
      </c>
      <c r="G18734">
        <v>0.39999999999999997</v>
      </c>
      <c r="H18734">
        <v>0</v>
      </c>
      <c r="I18734">
        <v>0.39999999999999997</v>
      </c>
      <c r="J18734">
        <v>0</v>
      </c>
      <c r="K18734">
        <v>1.2166666667035315</v>
      </c>
      <c r="L18734">
        <v>2.3249999999825377</v>
      </c>
      <c r="M18734">
        <v>1.1083333332790062</v>
      </c>
    </row>
    <row r="18735" spans="1:13" x14ac:dyDescent="0.3">
      <c r="A18735">
        <v>2018</v>
      </c>
      <c r="B18735">
        <v>2</v>
      </c>
      <c r="C18735">
        <v>9</v>
      </c>
      <c r="D18735" t="s">
        <v>2008</v>
      </c>
      <c r="E18735" t="s">
        <v>2743</v>
      </c>
      <c r="F18735" t="s">
        <v>2961</v>
      </c>
      <c r="G18735">
        <v>0.85</v>
      </c>
      <c r="H18735">
        <v>0.65</v>
      </c>
      <c r="I18735">
        <v>0.2</v>
      </c>
      <c r="J18735">
        <v>0</v>
      </c>
      <c r="K18735">
        <v>1.2166666667035315</v>
      </c>
      <c r="L18735">
        <v>2.0333333333255723</v>
      </c>
      <c r="M18735">
        <v>0.81666666662204079</v>
      </c>
    </row>
    <row r="18736" spans="1:13" x14ac:dyDescent="0.3">
      <c r="A18736">
        <v>2019</v>
      </c>
      <c r="B18736">
        <v>3</v>
      </c>
      <c r="C18736">
        <v>6</v>
      </c>
      <c r="D18736" t="s">
        <v>2334</v>
      </c>
      <c r="E18736" t="s">
        <v>2741</v>
      </c>
      <c r="F18736" t="s">
        <v>2878</v>
      </c>
      <c r="G18736">
        <v>1.55</v>
      </c>
      <c r="H18736">
        <v>0</v>
      </c>
      <c r="I18736">
        <v>1.55</v>
      </c>
      <c r="J18736">
        <v>0</v>
      </c>
      <c r="K18736">
        <v>1.2166666667035315</v>
      </c>
      <c r="L18736">
        <v>1.7916666666569654</v>
      </c>
      <c r="M18736">
        <v>0.57499999995343387</v>
      </c>
    </row>
    <row r="18737" spans="1:13" x14ac:dyDescent="0.3">
      <c r="A18737">
        <v>2019</v>
      </c>
      <c r="B18737">
        <v>3</v>
      </c>
      <c r="C18737">
        <v>7</v>
      </c>
      <c r="D18737" t="s">
        <v>2335</v>
      </c>
      <c r="E18737" t="s">
        <v>2741</v>
      </c>
      <c r="F18737" t="s">
        <v>2911</v>
      </c>
      <c r="G18737">
        <v>1.1400000000000001</v>
      </c>
      <c r="H18737">
        <v>0</v>
      </c>
      <c r="I18737">
        <v>1.1400000000000001</v>
      </c>
      <c r="J18737">
        <v>0</v>
      </c>
      <c r="K18737">
        <v>1.2166666667035315</v>
      </c>
      <c r="L18737">
        <v>11.100000000034925</v>
      </c>
      <c r="M18737">
        <v>9.8833333333313931</v>
      </c>
    </row>
    <row r="18738" spans="1:13" x14ac:dyDescent="0.3">
      <c r="A18738">
        <v>2019</v>
      </c>
      <c r="B18738">
        <v>3</v>
      </c>
      <c r="C18738">
        <v>31</v>
      </c>
      <c r="D18738" t="s">
        <v>2359</v>
      </c>
      <c r="E18738" t="s">
        <v>2745</v>
      </c>
      <c r="F18738" t="s">
        <v>2824</v>
      </c>
      <c r="G18738">
        <v>0.24</v>
      </c>
      <c r="H18738">
        <v>0.16999999999999998</v>
      </c>
      <c r="I18738">
        <v>7.0000000000000007E-2</v>
      </c>
      <c r="J18738">
        <v>0</v>
      </c>
      <c r="K18738">
        <v>1.2166666667035315</v>
      </c>
      <c r="L18738">
        <v>2.3333333333430346</v>
      </c>
      <c r="M18738">
        <v>1.1166666666395031</v>
      </c>
    </row>
    <row r="18739" spans="1:13" x14ac:dyDescent="0.3">
      <c r="A18739">
        <v>2020</v>
      </c>
      <c r="B18739">
        <v>3</v>
      </c>
      <c r="C18739">
        <v>14</v>
      </c>
      <c r="D18739" t="s">
        <v>2647</v>
      </c>
      <c r="E18739" t="s">
        <v>2745</v>
      </c>
      <c r="F18739" t="s">
        <v>2782</v>
      </c>
      <c r="G18739">
        <v>4.4000000000000004</v>
      </c>
      <c r="H18739">
        <v>0.6</v>
      </c>
      <c r="I18739">
        <v>3.8000000000000003</v>
      </c>
      <c r="J18739">
        <v>0</v>
      </c>
      <c r="K18739">
        <v>1.2166666667035315</v>
      </c>
      <c r="L18739">
        <v>9.7583333333604969</v>
      </c>
      <c r="M18739">
        <v>8.5416666666569654</v>
      </c>
    </row>
    <row r="18740" spans="1:13" x14ac:dyDescent="0.3">
      <c r="A18740">
        <v>2010</v>
      </c>
      <c r="B18740">
        <v>12</v>
      </c>
      <c r="C18740">
        <v>2</v>
      </c>
      <c r="D18740" t="s">
        <v>82</v>
      </c>
      <c r="E18740" t="s">
        <v>2741</v>
      </c>
      <c r="F18740" t="s">
        <v>2878</v>
      </c>
      <c r="G18740">
        <v>2</v>
      </c>
      <c r="H18740">
        <v>0</v>
      </c>
      <c r="I18740">
        <v>2</v>
      </c>
      <c r="J18740">
        <v>0</v>
      </c>
      <c r="K18740">
        <v>1.216666666790843</v>
      </c>
      <c r="L18740">
        <v>1.6333333334187046</v>
      </c>
      <c r="M18740">
        <v>0.41666666662786156</v>
      </c>
    </row>
    <row r="18741" spans="1:13" x14ac:dyDescent="0.3">
      <c r="A18741">
        <v>2011</v>
      </c>
      <c r="B18741">
        <v>2</v>
      </c>
      <c r="C18741">
        <v>16</v>
      </c>
      <c r="D18741" t="s">
        <v>158</v>
      </c>
      <c r="E18741" t="s">
        <v>2749</v>
      </c>
      <c r="F18741" t="s">
        <v>2799</v>
      </c>
      <c r="G18741">
        <v>2.5</v>
      </c>
      <c r="H18741">
        <v>0</v>
      </c>
      <c r="I18741">
        <v>2.5</v>
      </c>
      <c r="J18741">
        <v>0</v>
      </c>
      <c r="K18741">
        <v>1.216666666790843</v>
      </c>
      <c r="L18741">
        <v>1.7166666666744277</v>
      </c>
      <c r="M18741">
        <v>0.49999999988358468</v>
      </c>
    </row>
    <row r="18742" spans="1:13" x14ac:dyDescent="0.3">
      <c r="A18742">
        <v>2011</v>
      </c>
      <c r="B18742">
        <v>11</v>
      </c>
      <c r="C18742">
        <v>27</v>
      </c>
      <c r="D18742" t="s">
        <v>328</v>
      </c>
      <c r="E18742" t="s">
        <v>2749</v>
      </c>
      <c r="F18742" t="s">
        <v>2808</v>
      </c>
      <c r="G18742">
        <v>0.2</v>
      </c>
      <c r="H18742">
        <v>0</v>
      </c>
      <c r="I18742">
        <v>0.2</v>
      </c>
      <c r="J18742">
        <v>0</v>
      </c>
      <c r="K18742">
        <v>1.216666666790843</v>
      </c>
      <c r="L18742">
        <v>1.4166666667442769</v>
      </c>
      <c r="M18742">
        <v>0.19999999995343387</v>
      </c>
    </row>
    <row r="18743" spans="1:13" x14ac:dyDescent="0.3">
      <c r="A18743">
        <v>2011</v>
      </c>
      <c r="B18743">
        <v>12</v>
      </c>
      <c r="C18743">
        <v>4</v>
      </c>
      <c r="D18743" t="s">
        <v>335</v>
      </c>
      <c r="E18743" t="s">
        <v>2752</v>
      </c>
      <c r="F18743" t="s">
        <v>2752</v>
      </c>
      <c r="G18743">
        <v>0.42</v>
      </c>
      <c r="H18743">
        <v>0.3</v>
      </c>
      <c r="I18743">
        <v>0.12</v>
      </c>
      <c r="J18743">
        <v>0</v>
      </c>
      <c r="K18743">
        <v>1.216666666790843</v>
      </c>
      <c r="L18743">
        <v>1.7166666666744277</v>
      </c>
      <c r="M18743">
        <v>0.49999999988358468</v>
      </c>
    </row>
    <row r="18744" spans="1:13" x14ac:dyDescent="0.3">
      <c r="A18744">
        <v>2011</v>
      </c>
      <c r="B18744">
        <v>12</v>
      </c>
      <c r="C18744">
        <v>11</v>
      </c>
      <c r="D18744" t="s">
        <v>342</v>
      </c>
      <c r="E18744" t="s">
        <v>2752</v>
      </c>
      <c r="F18744" t="s">
        <v>2798</v>
      </c>
      <c r="G18744">
        <v>2.5299999999999998</v>
      </c>
      <c r="H18744">
        <v>1</v>
      </c>
      <c r="I18744">
        <v>1.53</v>
      </c>
      <c r="J18744">
        <v>0</v>
      </c>
      <c r="K18744">
        <v>1.216666666790843</v>
      </c>
      <c r="L18744">
        <v>1.5833333333430346</v>
      </c>
      <c r="M18744">
        <v>0.3666666665521916</v>
      </c>
    </row>
    <row r="18745" spans="1:13" x14ac:dyDescent="0.3">
      <c r="A18745">
        <v>2011</v>
      </c>
      <c r="B18745">
        <v>12</v>
      </c>
      <c r="C18745">
        <v>23</v>
      </c>
      <c r="D18745" t="s">
        <v>354</v>
      </c>
      <c r="E18745" t="s">
        <v>2752</v>
      </c>
      <c r="F18745" t="s">
        <v>2887</v>
      </c>
      <c r="G18745">
        <v>0.5</v>
      </c>
      <c r="H18745">
        <v>0.2</v>
      </c>
      <c r="I18745">
        <v>0.3</v>
      </c>
      <c r="J18745">
        <v>0</v>
      </c>
      <c r="K18745">
        <v>1.216666666790843</v>
      </c>
      <c r="L18745">
        <v>1.7000000001280569</v>
      </c>
      <c r="M18745">
        <v>0.48333333333721384</v>
      </c>
    </row>
    <row r="18746" spans="1:13" x14ac:dyDescent="0.3">
      <c r="A18746">
        <v>2011</v>
      </c>
      <c r="B18746">
        <v>12</v>
      </c>
      <c r="C18746">
        <v>27</v>
      </c>
      <c r="D18746" t="s">
        <v>358</v>
      </c>
      <c r="E18746" t="s">
        <v>2745</v>
      </c>
      <c r="F18746" t="s">
        <v>2795</v>
      </c>
      <c r="G18746">
        <v>0.32</v>
      </c>
      <c r="H18746">
        <v>0</v>
      </c>
      <c r="I18746">
        <v>0.32</v>
      </c>
      <c r="J18746">
        <v>0</v>
      </c>
      <c r="K18746">
        <v>1.216666666790843</v>
      </c>
      <c r="L18746">
        <v>5.1333333333022892</v>
      </c>
      <c r="M18746">
        <v>3.9166666665114462</v>
      </c>
    </row>
    <row r="18747" spans="1:13" x14ac:dyDescent="0.3">
      <c r="A18747">
        <v>2012</v>
      </c>
      <c r="B18747">
        <v>3</v>
      </c>
      <c r="C18747">
        <v>18</v>
      </c>
      <c r="D18747" t="s">
        <v>440</v>
      </c>
      <c r="E18747" t="s">
        <v>2745</v>
      </c>
      <c r="F18747" t="s">
        <v>2796</v>
      </c>
      <c r="G18747">
        <v>0.2</v>
      </c>
      <c r="H18747">
        <v>0.2</v>
      </c>
      <c r="I18747">
        <v>0</v>
      </c>
      <c r="J18747">
        <v>0</v>
      </c>
      <c r="K18747">
        <v>1.216666666790843</v>
      </c>
      <c r="L18747">
        <v>1.5833333334303461</v>
      </c>
      <c r="M18747">
        <v>0.36666666663950309</v>
      </c>
    </row>
    <row r="18748" spans="1:13" x14ac:dyDescent="0.3">
      <c r="A18748">
        <v>2012</v>
      </c>
      <c r="B18748">
        <v>3</v>
      </c>
      <c r="C18748">
        <v>25</v>
      </c>
      <c r="D18748" t="s">
        <v>447</v>
      </c>
      <c r="E18748" t="s">
        <v>2743</v>
      </c>
      <c r="F18748" t="s">
        <v>2744</v>
      </c>
      <c r="G18748">
        <v>1.3</v>
      </c>
      <c r="H18748">
        <v>0</v>
      </c>
      <c r="I18748">
        <v>1.3</v>
      </c>
      <c r="J18748">
        <v>0</v>
      </c>
      <c r="K18748">
        <v>1.216666666790843</v>
      </c>
      <c r="L18748">
        <v>1.7333333333954215</v>
      </c>
      <c r="M18748">
        <v>0.5166666666045785</v>
      </c>
    </row>
    <row r="18749" spans="1:13" x14ac:dyDescent="0.3">
      <c r="A18749">
        <v>2012</v>
      </c>
      <c r="B18749">
        <v>11</v>
      </c>
      <c r="C18749">
        <v>28</v>
      </c>
      <c r="D18749" t="s">
        <v>591</v>
      </c>
      <c r="E18749" t="s">
        <v>2745</v>
      </c>
      <c r="F18749" t="s">
        <v>2846</v>
      </c>
      <c r="G18749">
        <v>0.02</v>
      </c>
      <c r="H18749">
        <v>0.01</v>
      </c>
      <c r="I18749">
        <v>0.01</v>
      </c>
      <c r="J18749">
        <v>0</v>
      </c>
      <c r="K18749">
        <v>1.216666666790843</v>
      </c>
      <c r="L18749">
        <v>1.78333333338378</v>
      </c>
      <c r="M18749">
        <v>0.56666666659293696</v>
      </c>
    </row>
    <row r="18750" spans="1:13" x14ac:dyDescent="0.3">
      <c r="A18750">
        <v>2012</v>
      </c>
      <c r="B18750">
        <v>11</v>
      </c>
      <c r="C18750">
        <v>29</v>
      </c>
      <c r="D18750" t="s">
        <v>592</v>
      </c>
      <c r="E18750" t="s">
        <v>2752</v>
      </c>
      <c r="F18750" t="s">
        <v>2844</v>
      </c>
      <c r="G18750">
        <v>1.2</v>
      </c>
      <c r="H18750">
        <v>0</v>
      </c>
      <c r="I18750">
        <v>1.2</v>
      </c>
      <c r="J18750">
        <v>0</v>
      </c>
      <c r="K18750">
        <v>1.216666666790843</v>
      </c>
      <c r="L18750">
        <v>-0.24999999994179234</v>
      </c>
      <c r="M18750">
        <v>-1.4666666667326353</v>
      </c>
    </row>
    <row r="18751" spans="1:13" x14ac:dyDescent="0.3">
      <c r="A18751">
        <v>2013</v>
      </c>
      <c r="B18751">
        <v>1</v>
      </c>
      <c r="C18751">
        <v>12</v>
      </c>
      <c r="D18751" t="s">
        <v>635</v>
      </c>
      <c r="E18751" t="s">
        <v>2743</v>
      </c>
      <c r="F18751" t="s">
        <v>2936</v>
      </c>
      <c r="G18751">
        <v>0.88000000000000012</v>
      </c>
      <c r="H18751">
        <v>0.88000000000000012</v>
      </c>
      <c r="I18751">
        <v>0</v>
      </c>
      <c r="J18751">
        <v>0</v>
      </c>
      <c r="K18751">
        <v>1.216666666790843</v>
      </c>
      <c r="L18751">
        <v>3.6333333334769122</v>
      </c>
      <c r="M18751">
        <v>2.4166666666860692</v>
      </c>
    </row>
    <row r="18752" spans="1:13" x14ac:dyDescent="0.3">
      <c r="A18752">
        <v>2013</v>
      </c>
      <c r="B18752">
        <v>2</v>
      </c>
      <c r="C18752">
        <v>3</v>
      </c>
      <c r="D18752" t="s">
        <v>657</v>
      </c>
      <c r="E18752" t="s">
        <v>2754</v>
      </c>
      <c r="F18752" t="s">
        <v>2819</v>
      </c>
      <c r="G18752">
        <v>0.01</v>
      </c>
      <c r="H18752">
        <v>0</v>
      </c>
      <c r="I18752">
        <v>0.01</v>
      </c>
      <c r="J18752">
        <v>0</v>
      </c>
      <c r="K18752">
        <v>1.216666666790843</v>
      </c>
      <c r="L18752">
        <v>1.5500000001629815</v>
      </c>
      <c r="M18752">
        <v>0.33333333337213844</v>
      </c>
    </row>
    <row r="18753" spans="1:13" x14ac:dyDescent="0.3">
      <c r="A18753">
        <v>2013</v>
      </c>
      <c r="B18753">
        <v>3</v>
      </c>
      <c r="C18753">
        <v>8</v>
      </c>
      <c r="D18753" t="s">
        <v>690</v>
      </c>
      <c r="E18753" t="s">
        <v>2745</v>
      </c>
      <c r="F18753" t="s">
        <v>2811</v>
      </c>
      <c r="G18753">
        <v>0.01</v>
      </c>
      <c r="H18753">
        <v>0</v>
      </c>
      <c r="I18753">
        <v>0</v>
      </c>
      <c r="J18753">
        <v>0.01</v>
      </c>
      <c r="K18753">
        <v>1.216666666790843</v>
      </c>
      <c r="L18753">
        <v>2.2166666667326353</v>
      </c>
      <c r="M18753">
        <v>0.99999999994179234</v>
      </c>
    </row>
    <row r="18754" spans="1:13" x14ac:dyDescent="0.3">
      <c r="A18754">
        <v>2013</v>
      </c>
      <c r="B18754">
        <v>3</v>
      </c>
      <c r="C18754">
        <v>11</v>
      </c>
      <c r="D18754" t="s">
        <v>693</v>
      </c>
      <c r="E18754" t="s">
        <v>2741</v>
      </c>
      <c r="F18754" t="s">
        <v>2919</v>
      </c>
      <c r="G18754">
        <v>0.25</v>
      </c>
      <c r="H18754">
        <v>0.25</v>
      </c>
      <c r="I18754">
        <v>0</v>
      </c>
      <c r="J18754">
        <v>0</v>
      </c>
      <c r="K18754">
        <v>1.216666666790843</v>
      </c>
      <c r="L18754">
        <v>1.4166666667442769</v>
      </c>
      <c r="M18754">
        <v>0.19999999995343387</v>
      </c>
    </row>
    <row r="18755" spans="1:13" x14ac:dyDescent="0.3">
      <c r="A18755">
        <v>2013</v>
      </c>
      <c r="B18755">
        <v>3</v>
      </c>
      <c r="C18755">
        <v>15</v>
      </c>
      <c r="D18755" t="s">
        <v>697</v>
      </c>
      <c r="E18755" t="s">
        <v>2743</v>
      </c>
      <c r="F18755" t="s">
        <v>2861</v>
      </c>
      <c r="G18755">
        <v>0.5</v>
      </c>
      <c r="H18755">
        <v>0</v>
      </c>
      <c r="I18755">
        <v>0.5</v>
      </c>
      <c r="J18755">
        <v>0</v>
      </c>
      <c r="K18755">
        <v>1.216666666790843</v>
      </c>
      <c r="L18755">
        <v>1.2666666667792015</v>
      </c>
      <c r="M18755">
        <v>4.9999999988358468E-2</v>
      </c>
    </row>
    <row r="18756" spans="1:13" x14ac:dyDescent="0.3">
      <c r="A18756">
        <v>2013</v>
      </c>
      <c r="B18756">
        <v>12</v>
      </c>
      <c r="C18756">
        <v>16</v>
      </c>
      <c r="D18756" t="s">
        <v>865</v>
      </c>
      <c r="E18756" t="s">
        <v>2745</v>
      </c>
      <c r="F18756" t="s">
        <v>2824</v>
      </c>
      <c r="G18756">
        <v>1</v>
      </c>
      <c r="H18756">
        <v>0</v>
      </c>
      <c r="I18756">
        <v>1</v>
      </c>
      <c r="J18756">
        <v>0</v>
      </c>
      <c r="K18756">
        <v>1.216666666790843</v>
      </c>
      <c r="L18756">
        <v>2.8000000000465661</v>
      </c>
      <c r="M18756">
        <v>1.5833333332557231</v>
      </c>
    </row>
    <row r="18757" spans="1:13" x14ac:dyDescent="0.3">
      <c r="A18757">
        <v>2014</v>
      </c>
      <c r="B18757">
        <v>2</v>
      </c>
      <c r="C18757">
        <v>22</v>
      </c>
      <c r="D18757" t="s">
        <v>933</v>
      </c>
      <c r="E18757" t="s">
        <v>2743</v>
      </c>
      <c r="F18757" t="s">
        <v>2838</v>
      </c>
      <c r="G18757">
        <v>0.01</v>
      </c>
      <c r="H18757">
        <v>0</v>
      </c>
      <c r="I18757">
        <v>0.01</v>
      </c>
      <c r="J18757">
        <v>0</v>
      </c>
      <c r="K18757">
        <v>1.216666666790843</v>
      </c>
      <c r="L18757">
        <v>1.6333333334187046</v>
      </c>
      <c r="M18757">
        <v>0.41666666662786156</v>
      </c>
    </row>
    <row r="18758" spans="1:13" x14ac:dyDescent="0.3">
      <c r="A18758">
        <v>2014</v>
      </c>
      <c r="B18758">
        <v>2</v>
      </c>
      <c r="C18758">
        <v>24</v>
      </c>
      <c r="D18758" t="s">
        <v>935</v>
      </c>
      <c r="E18758" t="s">
        <v>2745</v>
      </c>
      <c r="F18758" t="s">
        <v>2865</v>
      </c>
      <c r="G18758">
        <v>0.4</v>
      </c>
      <c r="H18758">
        <v>0</v>
      </c>
      <c r="I18758">
        <v>0.4</v>
      </c>
      <c r="J18758">
        <v>0</v>
      </c>
      <c r="K18758">
        <v>1.216666666790843</v>
      </c>
      <c r="L18758">
        <v>1.6166666666977108</v>
      </c>
      <c r="M18758">
        <v>0.39999999990686774</v>
      </c>
    </row>
    <row r="18759" spans="1:13" x14ac:dyDescent="0.3">
      <c r="A18759">
        <v>2014</v>
      </c>
      <c r="B18759">
        <v>11</v>
      </c>
      <c r="C18759">
        <v>7</v>
      </c>
      <c r="D18759" t="s">
        <v>1085</v>
      </c>
      <c r="E18759" t="s">
        <v>2743</v>
      </c>
      <c r="F18759" t="s">
        <v>2823</v>
      </c>
      <c r="G18759">
        <v>0.01</v>
      </c>
      <c r="H18759">
        <v>0</v>
      </c>
      <c r="I18759">
        <v>0.01</v>
      </c>
      <c r="J18759">
        <v>0</v>
      </c>
      <c r="K18759">
        <v>1.216666666790843</v>
      </c>
      <c r="L18759">
        <v>1.3166666667675599</v>
      </c>
      <c r="M18759">
        <v>9.9999999976716936E-2</v>
      </c>
    </row>
    <row r="18760" spans="1:13" x14ac:dyDescent="0.3">
      <c r="A18760">
        <v>2014</v>
      </c>
      <c r="B18760">
        <v>12</v>
      </c>
      <c r="C18760">
        <v>3</v>
      </c>
      <c r="D18760" t="s">
        <v>1111</v>
      </c>
      <c r="E18760" t="s">
        <v>2741</v>
      </c>
      <c r="F18760" t="s">
        <v>2878</v>
      </c>
      <c r="G18760">
        <v>1.2</v>
      </c>
      <c r="H18760">
        <v>0</v>
      </c>
      <c r="I18760">
        <v>1.2</v>
      </c>
      <c r="J18760">
        <v>0</v>
      </c>
      <c r="K18760">
        <v>1.216666666790843</v>
      </c>
      <c r="L18760">
        <v>1.5333333334419876</v>
      </c>
      <c r="M18760">
        <v>0.31666666665114462</v>
      </c>
    </row>
    <row r="18761" spans="1:13" x14ac:dyDescent="0.3">
      <c r="A18761">
        <v>2015</v>
      </c>
      <c r="B18761">
        <v>1</v>
      </c>
      <c r="C18761">
        <v>1</v>
      </c>
      <c r="D18761" t="s">
        <v>1140</v>
      </c>
      <c r="E18761" t="s">
        <v>2749</v>
      </c>
      <c r="F18761" t="s">
        <v>2799</v>
      </c>
      <c r="G18761">
        <v>1.4</v>
      </c>
      <c r="H18761">
        <v>0</v>
      </c>
      <c r="I18761">
        <v>1.4</v>
      </c>
      <c r="J18761">
        <v>0</v>
      </c>
      <c r="K18761">
        <v>1.216666666790843</v>
      </c>
      <c r="L18761">
        <v>1.78333333338378</v>
      </c>
      <c r="M18761">
        <v>0.56666666659293696</v>
      </c>
    </row>
    <row r="18762" spans="1:13" x14ac:dyDescent="0.3">
      <c r="A18762">
        <v>2015</v>
      </c>
      <c r="B18762">
        <v>1</v>
      </c>
      <c r="C18762">
        <v>7</v>
      </c>
      <c r="D18762" t="s">
        <v>1146</v>
      </c>
      <c r="E18762" t="s">
        <v>2745</v>
      </c>
      <c r="F18762" t="s">
        <v>2912</v>
      </c>
      <c r="G18762">
        <v>0.15</v>
      </c>
      <c r="H18762">
        <v>0</v>
      </c>
      <c r="I18762">
        <v>0.15</v>
      </c>
      <c r="J18762">
        <v>0</v>
      </c>
      <c r="K18762">
        <v>1.216666666790843</v>
      </c>
      <c r="L18762">
        <v>2.3499999999767169</v>
      </c>
      <c r="M18762">
        <v>1.1333333331858739</v>
      </c>
    </row>
    <row r="18763" spans="1:13" x14ac:dyDescent="0.3">
      <c r="A18763">
        <v>2015</v>
      </c>
      <c r="B18763">
        <v>3</v>
      </c>
      <c r="C18763">
        <v>13</v>
      </c>
      <c r="D18763" t="s">
        <v>1211</v>
      </c>
      <c r="E18763" t="s">
        <v>2745</v>
      </c>
      <c r="F18763" t="s">
        <v>2760</v>
      </c>
      <c r="G18763">
        <v>0.01</v>
      </c>
      <c r="H18763">
        <v>0</v>
      </c>
      <c r="I18763">
        <v>0.01</v>
      </c>
      <c r="J18763">
        <v>0</v>
      </c>
      <c r="K18763">
        <v>1.216666666790843</v>
      </c>
      <c r="L18763">
        <v>1.216666666790843</v>
      </c>
      <c r="M18763">
        <v>0</v>
      </c>
    </row>
    <row r="18764" spans="1:13" x14ac:dyDescent="0.3">
      <c r="A18764">
        <v>2015</v>
      </c>
      <c r="B18764">
        <v>12</v>
      </c>
      <c r="C18764">
        <v>2</v>
      </c>
      <c r="D18764" t="s">
        <v>1405</v>
      </c>
      <c r="E18764" t="s">
        <v>2745</v>
      </c>
      <c r="G18764">
        <v>0.8</v>
      </c>
      <c r="H18764">
        <v>0</v>
      </c>
      <c r="I18764">
        <v>0.8</v>
      </c>
      <c r="J18764">
        <v>0</v>
      </c>
      <c r="K18764">
        <v>1.216666666790843</v>
      </c>
      <c r="L18764">
        <v>1.6333333334187046</v>
      </c>
      <c r="M18764">
        <v>0.41666666662786156</v>
      </c>
    </row>
    <row r="18765" spans="1:13" x14ac:dyDescent="0.3">
      <c r="A18765">
        <v>2016</v>
      </c>
      <c r="B18765">
        <v>1</v>
      </c>
      <c r="C18765">
        <v>15</v>
      </c>
      <c r="D18765" t="s">
        <v>1449</v>
      </c>
      <c r="E18765" t="s">
        <v>2745</v>
      </c>
      <c r="G18765">
        <v>8.199999999999999E-2</v>
      </c>
      <c r="H18765">
        <v>0</v>
      </c>
      <c r="I18765">
        <v>8.199999999999999E-2</v>
      </c>
      <c r="J18765">
        <v>0</v>
      </c>
      <c r="K18765">
        <v>1.216666666790843</v>
      </c>
      <c r="L18765">
        <v>3.7166666667326353</v>
      </c>
      <c r="M18765">
        <v>2.4999999999417923</v>
      </c>
    </row>
    <row r="18766" spans="1:13" x14ac:dyDescent="0.3">
      <c r="A18766">
        <v>2016</v>
      </c>
      <c r="B18766">
        <v>1</v>
      </c>
      <c r="C18766">
        <v>26</v>
      </c>
      <c r="D18766" t="s">
        <v>1460</v>
      </c>
      <c r="E18766" t="s">
        <v>2752</v>
      </c>
      <c r="F18766" t="s">
        <v>2790</v>
      </c>
      <c r="G18766">
        <v>0.28000000000000003</v>
      </c>
      <c r="H18766">
        <v>0.03</v>
      </c>
      <c r="I18766">
        <v>0.25</v>
      </c>
      <c r="J18766">
        <v>0</v>
      </c>
      <c r="K18766">
        <v>1.216666666790843</v>
      </c>
      <c r="L18766">
        <v>2.2666666667209938</v>
      </c>
      <c r="M18766">
        <v>1.0499999999301508</v>
      </c>
    </row>
    <row r="18767" spans="1:13" x14ac:dyDescent="0.3">
      <c r="A18767">
        <v>2016</v>
      </c>
      <c r="B18767">
        <v>2</v>
      </c>
      <c r="C18767">
        <v>7</v>
      </c>
      <c r="D18767" t="s">
        <v>1472</v>
      </c>
      <c r="E18767" t="s">
        <v>2745</v>
      </c>
      <c r="F18767" t="s">
        <v>2770</v>
      </c>
      <c r="G18767">
        <v>0.65</v>
      </c>
      <c r="H18767">
        <v>0</v>
      </c>
      <c r="I18767">
        <v>0.65</v>
      </c>
      <c r="J18767">
        <v>0</v>
      </c>
      <c r="K18767">
        <v>1.216666666790843</v>
      </c>
      <c r="L18767">
        <v>1595.3333333334303</v>
      </c>
      <c r="M18767">
        <v>1594.1166666666395</v>
      </c>
    </row>
    <row r="18768" spans="1:13" x14ac:dyDescent="0.3">
      <c r="A18768">
        <v>2016</v>
      </c>
      <c r="B18768">
        <v>2</v>
      </c>
      <c r="C18768">
        <v>11</v>
      </c>
      <c r="D18768" t="s">
        <v>1476</v>
      </c>
      <c r="E18768" t="s">
        <v>2745</v>
      </c>
      <c r="F18768" t="s">
        <v>2824</v>
      </c>
      <c r="G18768">
        <v>0.03</v>
      </c>
      <c r="H18768">
        <v>0</v>
      </c>
      <c r="I18768">
        <v>0.03</v>
      </c>
      <c r="J18768">
        <v>0</v>
      </c>
      <c r="K18768">
        <v>1.216666666790843</v>
      </c>
      <c r="L18768">
        <v>4.5499999999883585</v>
      </c>
      <c r="M18768">
        <v>3.3333333331975155</v>
      </c>
    </row>
    <row r="18769" spans="1:13" x14ac:dyDescent="0.3">
      <c r="A18769">
        <v>2016</v>
      </c>
      <c r="B18769">
        <v>3</v>
      </c>
      <c r="C18769">
        <v>15</v>
      </c>
      <c r="D18769" t="s">
        <v>1509</v>
      </c>
      <c r="E18769" t="s">
        <v>2752</v>
      </c>
      <c r="F18769" t="s">
        <v>2841</v>
      </c>
      <c r="G18769">
        <v>7.0000000000000007E-2</v>
      </c>
      <c r="H18769">
        <v>0</v>
      </c>
      <c r="I18769">
        <v>7.0000000000000007E-2</v>
      </c>
      <c r="J18769">
        <v>0</v>
      </c>
      <c r="K18769">
        <v>1.216666666790843</v>
      </c>
      <c r="L18769">
        <v>1.6333333334187046</v>
      </c>
      <c r="M18769">
        <v>0.41666666662786156</v>
      </c>
    </row>
    <row r="18770" spans="1:13" x14ac:dyDescent="0.3">
      <c r="A18770">
        <v>2016</v>
      </c>
      <c r="B18770">
        <v>8</v>
      </c>
      <c r="C18770">
        <v>29</v>
      </c>
      <c r="D18770" t="s">
        <v>1589</v>
      </c>
      <c r="E18770" t="s">
        <v>2752</v>
      </c>
      <c r="F18770" t="s">
        <v>2752</v>
      </c>
      <c r="G18770">
        <v>0.05</v>
      </c>
      <c r="H18770">
        <v>0.03</v>
      </c>
      <c r="I18770">
        <v>0</v>
      </c>
      <c r="J18770">
        <v>0.02</v>
      </c>
      <c r="K18770">
        <v>1.216666666790843</v>
      </c>
      <c r="L18770">
        <v>1.7166666666744277</v>
      </c>
      <c r="M18770">
        <v>0.49999999988358468</v>
      </c>
    </row>
    <row r="18771" spans="1:13" x14ac:dyDescent="0.3">
      <c r="A18771">
        <v>2016</v>
      </c>
      <c r="B18771">
        <v>9</v>
      </c>
      <c r="C18771">
        <v>7</v>
      </c>
      <c r="D18771" t="s">
        <v>1598</v>
      </c>
      <c r="E18771" t="s">
        <v>2745</v>
      </c>
      <c r="F18771" t="s">
        <v>2782</v>
      </c>
      <c r="G18771">
        <v>0.01</v>
      </c>
      <c r="H18771">
        <v>0</v>
      </c>
      <c r="I18771">
        <v>0</v>
      </c>
      <c r="J18771">
        <v>0.01</v>
      </c>
      <c r="K18771">
        <v>1.216666666790843</v>
      </c>
      <c r="L18771">
        <v>943.58333333343035</v>
      </c>
      <c r="M18771">
        <v>942.3666666666395</v>
      </c>
    </row>
    <row r="18772" spans="1:13" x14ac:dyDescent="0.3">
      <c r="A18772">
        <v>2016</v>
      </c>
      <c r="B18772">
        <v>10</v>
      </c>
      <c r="C18772">
        <v>2</v>
      </c>
      <c r="D18772" t="s">
        <v>1620</v>
      </c>
      <c r="E18772" t="s">
        <v>2752</v>
      </c>
      <c r="F18772" t="s">
        <v>2847</v>
      </c>
      <c r="G18772">
        <v>7.0000000000000007E-2</v>
      </c>
      <c r="H18772">
        <v>0</v>
      </c>
      <c r="I18772">
        <v>7.0000000000000007E-2</v>
      </c>
      <c r="J18772">
        <v>0</v>
      </c>
      <c r="K18772">
        <v>1.216666666790843</v>
      </c>
      <c r="L18772">
        <v>1.5499999999883585</v>
      </c>
      <c r="M18772">
        <v>0.33333333319751546</v>
      </c>
    </row>
    <row r="18773" spans="1:13" x14ac:dyDescent="0.3">
      <c r="A18773">
        <v>2016</v>
      </c>
      <c r="B18773">
        <v>10</v>
      </c>
      <c r="C18773">
        <v>30</v>
      </c>
      <c r="D18773" t="s">
        <v>1642</v>
      </c>
      <c r="E18773" t="s">
        <v>2803</v>
      </c>
      <c r="F18773" t="s">
        <v>2857</v>
      </c>
      <c r="G18773">
        <v>1.2</v>
      </c>
      <c r="H18773">
        <v>0</v>
      </c>
      <c r="I18773">
        <v>1.2</v>
      </c>
      <c r="J18773">
        <v>0</v>
      </c>
      <c r="K18773">
        <v>1.216666666790843</v>
      </c>
      <c r="L18773">
        <v>3.6333333334769122</v>
      </c>
      <c r="M18773">
        <v>2.4166666666860692</v>
      </c>
    </row>
    <row r="18774" spans="1:13" x14ac:dyDescent="0.3">
      <c r="A18774">
        <v>2016</v>
      </c>
      <c r="B18774">
        <v>12</v>
      </c>
      <c r="C18774">
        <v>24</v>
      </c>
      <c r="D18774" t="s">
        <v>1697</v>
      </c>
      <c r="E18774" t="s">
        <v>2752</v>
      </c>
      <c r="F18774" t="s">
        <v>2841</v>
      </c>
      <c r="G18774">
        <v>0.4</v>
      </c>
      <c r="H18774">
        <v>0</v>
      </c>
      <c r="I18774">
        <v>0.4</v>
      </c>
      <c r="J18774">
        <v>0</v>
      </c>
      <c r="K18774">
        <v>1.216666666790843</v>
      </c>
      <c r="L18774">
        <v>1.683333333407063</v>
      </c>
      <c r="M18774">
        <v>0.46666666661622003</v>
      </c>
    </row>
    <row r="18775" spans="1:13" x14ac:dyDescent="0.3">
      <c r="A18775">
        <v>2016</v>
      </c>
      <c r="B18775">
        <v>12</v>
      </c>
      <c r="C18775">
        <v>28</v>
      </c>
      <c r="D18775" t="s">
        <v>1701</v>
      </c>
      <c r="E18775" t="s">
        <v>2754</v>
      </c>
      <c r="F18775" t="s">
        <v>2873</v>
      </c>
      <c r="G18775">
        <v>0.5</v>
      </c>
      <c r="H18775">
        <v>0.1</v>
      </c>
      <c r="I18775">
        <v>0.4</v>
      </c>
      <c r="J18775">
        <v>0</v>
      </c>
      <c r="K18775">
        <v>1.216666666790843</v>
      </c>
      <c r="L18775">
        <v>1.6333333334187046</v>
      </c>
      <c r="M18775">
        <v>0.41666666662786156</v>
      </c>
    </row>
    <row r="18776" spans="1:13" x14ac:dyDescent="0.3">
      <c r="A18776">
        <v>2017</v>
      </c>
      <c r="B18776">
        <v>2</v>
      </c>
      <c r="C18776">
        <v>11</v>
      </c>
      <c r="D18776" t="s">
        <v>1746</v>
      </c>
      <c r="E18776" t="s">
        <v>2743</v>
      </c>
      <c r="F18776" t="s">
        <v>2816</v>
      </c>
      <c r="G18776">
        <v>0.31</v>
      </c>
      <c r="H18776">
        <v>0.31</v>
      </c>
      <c r="I18776">
        <v>0</v>
      </c>
      <c r="J18776">
        <v>0</v>
      </c>
      <c r="K18776">
        <v>1.216666666790843</v>
      </c>
      <c r="L18776">
        <v>423.8833333334187</v>
      </c>
      <c r="M18776">
        <v>422.66666666662786</v>
      </c>
    </row>
    <row r="18777" spans="1:13" x14ac:dyDescent="0.3">
      <c r="A18777">
        <v>2017</v>
      </c>
      <c r="B18777">
        <v>2</v>
      </c>
      <c r="C18777">
        <v>26</v>
      </c>
      <c r="D18777" t="s">
        <v>1761</v>
      </c>
      <c r="E18777" t="s">
        <v>2754</v>
      </c>
      <c r="F18777" t="s">
        <v>2941</v>
      </c>
      <c r="G18777">
        <v>0.1</v>
      </c>
      <c r="H18777">
        <v>0.02</v>
      </c>
      <c r="I18777">
        <v>0.08</v>
      </c>
      <c r="J18777">
        <v>0</v>
      </c>
      <c r="K18777">
        <v>1.216666666790843</v>
      </c>
      <c r="L18777">
        <v>1.6333333334187046</v>
      </c>
      <c r="M18777">
        <v>0.41666666662786156</v>
      </c>
    </row>
    <row r="18778" spans="1:13" x14ac:dyDescent="0.3">
      <c r="A18778">
        <v>2017</v>
      </c>
      <c r="B18778">
        <v>4</v>
      </c>
      <c r="C18778">
        <v>26</v>
      </c>
      <c r="D18778" t="s">
        <v>1820</v>
      </c>
      <c r="E18778" t="s">
        <v>2752</v>
      </c>
      <c r="F18778" t="s">
        <v>2881</v>
      </c>
      <c r="G18778">
        <v>0.1</v>
      </c>
      <c r="H18778">
        <v>0</v>
      </c>
      <c r="I18778">
        <v>0.1</v>
      </c>
      <c r="J18778">
        <v>0</v>
      </c>
      <c r="K18778">
        <v>1.216666666790843</v>
      </c>
      <c r="L18778">
        <v>1.5166666667209938</v>
      </c>
      <c r="M18778">
        <v>0.29999999993015081</v>
      </c>
    </row>
    <row r="18779" spans="1:13" x14ac:dyDescent="0.3">
      <c r="A18779">
        <v>2017</v>
      </c>
      <c r="B18779">
        <v>9</v>
      </c>
      <c r="C18779">
        <v>22</v>
      </c>
      <c r="D18779" t="s">
        <v>1877</v>
      </c>
      <c r="E18779" t="s">
        <v>2752</v>
      </c>
      <c r="F18779" t="s">
        <v>2752</v>
      </c>
      <c r="G18779">
        <v>0.14000000000000001</v>
      </c>
      <c r="H18779">
        <v>0</v>
      </c>
      <c r="I18779">
        <v>0.03</v>
      </c>
      <c r="J18779">
        <v>0.11000000000000001</v>
      </c>
      <c r="K18779">
        <v>1.216666666790843</v>
      </c>
      <c r="L18779">
        <v>1.9166666668024845</v>
      </c>
      <c r="M18779">
        <v>0.70000000001164153</v>
      </c>
    </row>
    <row r="18780" spans="1:13" x14ac:dyDescent="0.3">
      <c r="A18780">
        <v>2017</v>
      </c>
      <c r="B18780">
        <v>12</v>
      </c>
      <c r="C18780">
        <v>24</v>
      </c>
      <c r="D18780" t="s">
        <v>1961</v>
      </c>
      <c r="E18780" t="s">
        <v>2745</v>
      </c>
      <c r="F18780" t="s">
        <v>2796</v>
      </c>
      <c r="G18780">
        <v>0.12</v>
      </c>
      <c r="H18780">
        <v>0</v>
      </c>
      <c r="I18780">
        <v>0.12</v>
      </c>
      <c r="J18780">
        <v>0</v>
      </c>
      <c r="K18780">
        <v>1.216666666790843</v>
      </c>
      <c r="L18780">
        <v>1.5999999999767169</v>
      </c>
      <c r="M18780">
        <v>0.38333333318587393</v>
      </c>
    </row>
    <row r="18781" spans="1:13" x14ac:dyDescent="0.3">
      <c r="A18781">
        <v>2018</v>
      </c>
      <c r="B18781">
        <v>1</v>
      </c>
      <c r="C18781">
        <v>11</v>
      </c>
      <c r="D18781" t="s">
        <v>1979</v>
      </c>
      <c r="E18781" t="s">
        <v>2741</v>
      </c>
      <c r="F18781" t="s">
        <v>2960</v>
      </c>
      <c r="G18781">
        <v>1.5</v>
      </c>
      <c r="H18781">
        <v>0</v>
      </c>
      <c r="I18781">
        <v>1.5</v>
      </c>
      <c r="J18781">
        <v>0</v>
      </c>
      <c r="K18781">
        <v>1.216666666790843</v>
      </c>
      <c r="L18781">
        <v>1.4333333334652707</v>
      </c>
      <c r="M18781">
        <v>0.21666666667442769</v>
      </c>
    </row>
    <row r="18782" spans="1:13" x14ac:dyDescent="0.3">
      <c r="A18782">
        <v>2018</v>
      </c>
      <c r="B18782">
        <v>1</v>
      </c>
      <c r="C18782">
        <v>28</v>
      </c>
      <c r="D18782" t="s">
        <v>1996</v>
      </c>
      <c r="E18782" t="s">
        <v>2741</v>
      </c>
      <c r="F18782" t="s">
        <v>2889</v>
      </c>
      <c r="G18782">
        <v>0.05</v>
      </c>
      <c r="H18782">
        <v>0</v>
      </c>
      <c r="I18782">
        <v>0.05</v>
      </c>
      <c r="J18782">
        <v>0</v>
      </c>
      <c r="K18782">
        <v>1.216666666790843</v>
      </c>
      <c r="L18782">
        <v>1.6166666666977108</v>
      </c>
      <c r="M18782">
        <v>0.39999999990686774</v>
      </c>
    </row>
    <row r="18783" spans="1:13" x14ac:dyDescent="0.3">
      <c r="A18783">
        <v>2018</v>
      </c>
      <c r="B18783">
        <v>2</v>
      </c>
      <c r="C18783">
        <v>12</v>
      </c>
      <c r="D18783" t="s">
        <v>2011</v>
      </c>
      <c r="E18783" t="s">
        <v>2752</v>
      </c>
      <c r="F18783" t="s">
        <v>2841</v>
      </c>
      <c r="G18783">
        <v>0.2</v>
      </c>
      <c r="H18783">
        <v>0</v>
      </c>
      <c r="I18783">
        <v>0.2</v>
      </c>
      <c r="J18783">
        <v>0</v>
      </c>
      <c r="K18783">
        <v>1.216666666790843</v>
      </c>
      <c r="L18783">
        <v>1.6333333334187046</v>
      </c>
      <c r="M18783">
        <v>0.41666666662786156</v>
      </c>
    </row>
    <row r="18784" spans="1:13" x14ac:dyDescent="0.3">
      <c r="A18784">
        <v>2018</v>
      </c>
      <c r="B18784">
        <v>2</v>
      </c>
      <c r="C18784">
        <v>21</v>
      </c>
      <c r="D18784" t="s">
        <v>2020</v>
      </c>
      <c r="E18784" t="s">
        <v>2749</v>
      </c>
      <c r="F18784" t="s">
        <v>2756</v>
      </c>
      <c r="G18784">
        <v>8.8000000000000007</v>
      </c>
      <c r="H18784">
        <v>0</v>
      </c>
      <c r="I18784">
        <v>8.8000000000000007</v>
      </c>
      <c r="J18784">
        <v>0</v>
      </c>
      <c r="K18784">
        <v>1.216666666790843</v>
      </c>
      <c r="L18784">
        <v>1.5499999999883585</v>
      </c>
      <c r="M18784">
        <v>0.33333333319751546</v>
      </c>
    </row>
    <row r="18785" spans="1:13" x14ac:dyDescent="0.3">
      <c r="A18785">
        <v>2018</v>
      </c>
      <c r="B18785">
        <v>3</v>
      </c>
      <c r="C18785">
        <v>20</v>
      </c>
      <c r="D18785" t="s">
        <v>2047</v>
      </c>
      <c r="E18785" t="s">
        <v>2866</v>
      </c>
      <c r="F18785" t="s">
        <v>2913</v>
      </c>
      <c r="G18785">
        <v>0.5</v>
      </c>
      <c r="H18785">
        <v>0.4</v>
      </c>
      <c r="I18785">
        <v>0.1</v>
      </c>
      <c r="J18785">
        <v>0</v>
      </c>
      <c r="K18785">
        <v>1.216666666790843</v>
      </c>
      <c r="L18785">
        <v>24.10000000015134</v>
      </c>
      <c r="M18785">
        <v>22.883333333360497</v>
      </c>
    </row>
    <row r="18786" spans="1:13" x14ac:dyDescent="0.3">
      <c r="A18786">
        <v>2018</v>
      </c>
      <c r="B18786">
        <v>3</v>
      </c>
      <c r="C18786">
        <v>27</v>
      </c>
      <c r="D18786" t="s">
        <v>2054</v>
      </c>
      <c r="E18786" t="s">
        <v>2866</v>
      </c>
      <c r="F18786" t="s">
        <v>2913</v>
      </c>
      <c r="G18786">
        <v>6.0000000000000001E-3</v>
      </c>
      <c r="H18786">
        <v>0</v>
      </c>
      <c r="I18786">
        <v>6.0000000000000001E-3</v>
      </c>
      <c r="J18786">
        <v>0</v>
      </c>
      <c r="K18786">
        <v>1.216666666790843</v>
      </c>
      <c r="L18786">
        <v>2.9666666667326353</v>
      </c>
      <c r="M18786">
        <v>1.7499999999417923</v>
      </c>
    </row>
    <row r="18787" spans="1:13" x14ac:dyDescent="0.3">
      <c r="A18787">
        <v>2018</v>
      </c>
      <c r="B18787">
        <v>3</v>
      </c>
      <c r="C18787">
        <v>30</v>
      </c>
      <c r="D18787" t="s">
        <v>2057</v>
      </c>
      <c r="E18787" t="s">
        <v>2754</v>
      </c>
      <c r="F18787" t="s">
        <v>2868</v>
      </c>
      <c r="G18787">
        <v>1.8</v>
      </c>
      <c r="H18787">
        <v>0</v>
      </c>
      <c r="I18787">
        <v>1.8</v>
      </c>
      <c r="J18787">
        <v>0</v>
      </c>
      <c r="K18787">
        <v>1.216666666790843</v>
      </c>
      <c r="L18787">
        <v>1.7166666666744277</v>
      </c>
      <c r="M18787">
        <v>0.49999999988358468</v>
      </c>
    </row>
    <row r="18788" spans="1:13" x14ac:dyDescent="0.3">
      <c r="A18788">
        <v>2018</v>
      </c>
      <c r="B18788">
        <v>11</v>
      </c>
      <c r="C18788">
        <v>11</v>
      </c>
      <c r="D18788" t="s">
        <v>2219</v>
      </c>
      <c r="E18788" t="s">
        <v>2752</v>
      </c>
      <c r="F18788" t="s">
        <v>2887</v>
      </c>
      <c r="G18788">
        <v>0.1</v>
      </c>
      <c r="H18788">
        <v>0.08</v>
      </c>
      <c r="I18788">
        <v>0.02</v>
      </c>
      <c r="J18788">
        <v>0</v>
      </c>
      <c r="K18788">
        <v>1.216666666790843</v>
      </c>
      <c r="L18788">
        <v>1.6333333334187046</v>
      </c>
      <c r="M18788">
        <v>0.41666666662786156</v>
      </c>
    </row>
    <row r="18789" spans="1:13" x14ac:dyDescent="0.3">
      <c r="A18789">
        <v>2019</v>
      </c>
      <c r="B18789">
        <v>2</v>
      </c>
      <c r="C18789">
        <v>25</v>
      </c>
      <c r="D18789" t="s">
        <v>2325</v>
      </c>
      <c r="E18789" t="s">
        <v>2745</v>
      </c>
      <c r="F18789" t="s">
        <v>2933</v>
      </c>
      <c r="G18789">
        <v>0.57000000000000006</v>
      </c>
      <c r="H18789">
        <v>0</v>
      </c>
      <c r="I18789">
        <v>7.0000000000000007E-2</v>
      </c>
      <c r="J18789">
        <v>0.5</v>
      </c>
      <c r="K18789">
        <v>1.216666666790843</v>
      </c>
      <c r="L18789">
        <v>82.166666666802485</v>
      </c>
      <c r="M18789">
        <v>80.950000000011642</v>
      </c>
    </row>
    <row r="18790" spans="1:13" x14ac:dyDescent="0.3">
      <c r="A18790">
        <v>2019</v>
      </c>
      <c r="B18790">
        <v>3</v>
      </c>
      <c r="C18790">
        <v>17</v>
      </c>
      <c r="D18790" t="s">
        <v>2345</v>
      </c>
      <c r="E18790" t="s">
        <v>2745</v>
      </c>
      <c r="F18790" t="s">
        <v>2818</v>
      </c>
      <c r="G18790">
        <v>0.05</v>
      </c>
      <c r="H18790">
        <v>0</v>
      </c>
      <c r="I18790">
        <v>0.05</v>
      </c>
      <c r="J18790">
        <v>0</v>
      </c>
      <c r="K18790">
        <v>1.216666666790843</v>
      </c>
      <c r="L18790">
        <v>2.1000000000349246</v>
      </c>
      <c r="M18790">
        <v>0.88333333324408159</v>
      </c>
    </row>
    <row r="18791" spans="1:13" x14ac:dyDescent="0.3">
      <c r="A18791">
        <v>2019</v>
      </c>
      <c r="B18791">
        <v>4</v>
      </c>
      <c r="C18791">
        <v>30</v>
      </c>
      <c r="D18791" t="s">
        <v>2389</v>
      </c>
      <c r="E18791" t="s">
        <v>2749</v>
      </c>
      <c r="F18791" t="s">
        <v>2806</v>
      </c>
      <c r="G18791">
        <v>0.1</v>
      </c>
      <c r="H18791">
        <v>0</v>
      </c>
      <c r="I18791">
        <v>0.08</v>
      </c>
      <c r="J18791">
        <v>0.02</v>
      </c>
      <c r="K18791">
        <v>1.216666666790843</v>
      </c>
      <c r="L18791">
        <v>1.4666666667326353</v>
      </c>
      <c r="M18791">
        <v>0.24999999994179234</v>
      </c>
    </row>
    <row r="18792" spans="1:13" x14ac:dyDescent="0.3">
      <c r="A18792">
        <v>2019</v>
      </c>
      <c r="B18792">
        <v>12</v>
      </c>
      <c r="C18792">
        <v>11</v>
      </c>
      <c r="D18792" t="s">
        <v>2553</v>
      </c>
      <c r="E18792" t="s">
        <v>2745</v>
      </c>
      <c r="F18792" t="s">
        <v>2777</v>
      </c>
      <c r="G18792">
        <v>0.02</v>
      </c>
      <c r="H18792">
        <v>0</v>
      </c>
      <c r="I18792">
        <v>0.02</v>
      </c>
      <c r="J18792">
        <v>0</v>
      </c>
      <c r="K18792">
        <v>1.216666666790843</v>
      </c>
      <c r="L18792">
        <v>2.5500000001047738</v>
      </c>
      <c r="M18792">
        <v>1.3333333333139308</v>
      </c>
    </row>
    <row r="18793" spans="1:13" x14ac:dyDescent="0.3">
      <c r="A18793">
        <v>2020</v>
      </c>
      <c r="B18793">
        <v>1</v>
      </c>
      <c r="C18793">
        <v>21</v>
      </c>
      <c r="D18793" t="s">
        <v>2594</v>
      </c>
      <c r="E18793" t="s">
        <v>2754</v>
      </c>
      <c r="F18793" t="s">
        <v>2850</v>
      </c>
      <c r="G18793">
        <v>1.1000000000000001</v>
      </c>
      <c r="H18793">
        <v>0.1</v>
      </c>
      <c r="I18793">
        <v>0</v>
      </c>
      <c r="J18793">
        <v>1</v>
      </c>
      <c r="K18793">
        <v>1.216666666790843</v>
      </c>
      <c r="L18793">
        <v>1.4166666667442769</v>
      </c>
      <c r="M18793">
        <v>0.19999999995343387</v>
      </c>
    </row>
    <row r="18794" spans="1:13" x14ac:dyDescent="0.3">
      <c r="A18794">
        <v>2020</v>
      </c>
      <c r="B18794">
        <v>1</v>
      </c>
      <c r="C18794">
        <v>28</v>
      </c>
      <c r="D18794" t="s">
        <v>2601</v>
      </c>
      <c r="E18794" t="s">
        <v>2749</v>
      </c>
      <c r="F18794" t="s">
        <v>2806</v>
      </c>
      <c r="G18794">
        <v>0.5</v>
      </c>
      <c r="H18794">
        <v>0.3</v>
      </c>
      <c r="I18794">
        <v>0.2</v>
      </c>
      <c r="J18794">
        <v>0</v>
      </c>
      <c r="K18794">
        <v>1.216666666790843</v>
      </c>
      <c r="L18794">
        <v>1.9000000000814907</v>
      </c>
      <c r="M18794">
        <v>0.68333333329064772</v>
      </c>
    </row>
    <row r="18795" spans="1:13" x14ac:dyDescent="0.3">
      <c r="A18795">
        <v>2020</v>
      </c>
      <c r="B18795">
        <v>1</v>
      </c>
      <c r="C18795">
        <v>30</v>
      </c>
      <c r="D18795" t="s">
        <v>2603</v>
      </c>
      <c r="E18795" t="s">
        <v>2741</v>
      </c>
      <c r="F18795" t="s">
        <v>2934</v>
      </c>
      <c r="G18795">
        <v>0.32</v>
      </c>
      <c r="H18795">
        <v>0</v>
      </c>
      <c r="I18795">
        <v>0.32</v>
      </c>
      <c r="J18795">
        <v>0</v>
      </c>
      <c r="K18795">
        <v>1.216666666790843</v>
      </c>
      <c r="L18795">
        <v>1.6000000001513399</v>
      </c>
      <c r="M18795">
        <v>0.38333333336049691</v>
      </c>
    </row>
    <row r="18796" spans="1:13" x14ac:dyDescent="0.3">
      <c r="A18796">
        <v>2020</v>
      </c>
      <c r="B18796">
        <v>2</v>
      </c>
      <c r="C18796">
        <v>2</v>
      </c>
      <c r="D18796" t="s">
        <v>2606</v>
      </c>
      <c r="E18796" t="s">
        <v>2741</v>
      </c>
      <c r="F18796" t="s">
        <v>2885</v>
      </c>
      <c r="G18796">
        <v>1</v>
      </c>
      <c r="H18796">
        <v>0</v>
      </c>
      <c r="I18796">
        <v>1</v>
      </c>
      <c r="J18796">
        <v>0</v>
      </c>
      <c r="K18796">
        <v>1.216666666790843</v>
      </c>
      <c r="L18796">
        <v>3.6500000000232831</v>
      </c>
      <c r="M18796">
        <v>2.4333333332324401</v>
      </c>
    </row>
    <row r="18797" spans="1:13" x14ac:dyDescent="0.3">
      <c r="A18797">
        <v>2020</v>
      </c>
      <c r="B18797">
        <v>2</v>
      </c>
      <c r="C18797">
        <v>10</v>
      </c>
      <c r="D18797" t="s">
        <v>2614</v>
      </c>
      <c r="E18797" t="s">
        <v>2741</v>
      </c>
      <c r="F18797" t="s">
        <v>2758</v>
      </c>
      <c r="G18797">
        <v>1.2</v>
      </c>
      <c r="H18797">
        <v>1</v>
      </c>
      <c r="I18797">
        <v>0.2</v>
      </c>
      <c r="J18797">
        <v>0</v>
      </c>
      <c r="K18797">
        <v>1.216666666790843</v>
      </c>
      <c r="L18797">
        <v>1.8666666668141261</v>
      </c>
      <c r="M18797">
        <v>0.65000000002328306</v>
      </c>
    </row>
    <row r="18798" spans="1:13" x14ac:dyDescent="0.3">
      <c r="A18798">
        <v>2020</v>
      </c>
      <c r="B18798">
        <v>2</v>
      </c>
      <c r="C18798">
        <v>15</v>
      </c>
      <c r="D18798" t="s">
        <v>2619</v>
      </c>
      <c r="E18798" t="s">
        <v>2741</v>
      </c>
      <c r="F18798" t="s">
        <v>2769</v>
      </c>
      <c r="G18798">
        <v>0.03</v>
      </c>
      <c r="H18798">
        <v>0</v>
      </c>
      <c r="I18798">
        <v>0.03</v>
      </c>
      <c r="J18798">
        <v>0</v>
      </c>
      <c r="K18798">
        <v>1.216666666790843</v>
      </c>
      <c r="L18798">
        <v>1.216666666790843</v>
      </c>
      <c r="M18798">
        <v>0</v>
      </c>
    </row>
    <row r="18799" spans="1:13" x14ac:dyDescent="0.3">
      <c r="A18799">
        <v>2020</v>
      </c>
      <c r="B18799">
        <v>4</v>
      </c>
      <c r="C18799">
        <v>5</v>
      </c>
      <c r="D18799" t="s">
        <v>2669</v>
      </c>
      <c r="E18799" t="s">
        <v>2745</v>
      </c>
      <c r="F18799" t="s">
        <v>2805</v>
      </c>
      <c r="G18799">
        <v>0.16</v>
      </c>
      <c r="H18799">
        <v>0</v>
      </c>
      <c r="I18799">
        <v>0.16</v>
      </c>
      <c r="J18799">
        <v>0</v>
      </c>
      <c r="K18799">
        <v>1.216666666790843</v>
      </c>
      <c r="L18799">
        <v>1.4666666667326353</v>
      </c>
      <c r="M18799">
        <v>0.24999999994179234</v>
      </c>
    </row>
    <row r="18800" spans="1:13" x14ac:dyDescent="0.3">
      <c r="A18800">
        <v>2019</v>
      </c>
      <c r="B18800">
        <v>3</v>
      </c>
      <c r="C18800">
        <v>30</v>
      </c>
      <c r="D18800" t="s">
        <v>2358</v>
      </c>
      <c r="E18800" t="s">
        <v>2745</v>
      </c>
      <c r="F18800" t="s">
        <v>2824</v>
      </c>
      <c r="G18800">
        <v>0.65000000000000013</v>
      </c>
      <c r="H18800">
        <v>0.01</v>
      </c>
      <c r="I18800">
        <v>0.64000000000000012</v>
      </c>
      <c r="J18800">
        <v>0</v>
      </c>
      <c r="K18800">
        <v>1.2208333333401242</v>
      </c>
      <c r="L18800">
        <v>2.1166666666686069</v>
      </c>
      <c r="M18800">
        <v>0.89583333332848269</v>
      </c>
    </row>
    <row r="18801" spans="1:13" x14ac:dyDescent="0.3">
      <c r="A18801">
        <v>2014</v>
      </c>
      <c r="B18801">
        <v>2</v>
      </c>
      <c r="C18801">
        <v>20</v>
      </c>
      <c r="D18801" t="s">
        <v>931</v>
      </c>
      <c r="E18801" t="s">
        <v>2745</v>
      </c>
      <c r="F18801" t="s">
        <v>2760</v>
      </c>
      <c r="G18801">
        <v>0.45250000000000001</v>
      </c>
      <c r="H18801">
        <v>0</v>
      </c>
      <c r="I18801">
        <v>0.45250000000000001</v>
      </c>
      <c r="J18801">
        <v>0</v>
      </c>
      <c r="K18801">
        <v>1.22083333338378</v>
      </c>
      <c r="L18801">
        <v>38.554166666697711</v>
      </c>
      <c r="M18801">
        <v>37.333333333313931</v>
      </c>
    </row>
    <row r="18802" spans="1:13" x14ac:dyDescent="0.3">
      <c r="A18802">
        <v>2014</v>
      </c>
      <c r="B18802">
        <v>1</v>
      </c>
      <c r="C18802">
        <v>21</v>
      </c>
      <c r="D18802" t="s">
        <v>901</v>
      </c>
      <c r="E18802" t="s">
        <v>2745</v>
      </c>
      <c r="G18802">
        <v>8.1999999999999993</v>
      </c>
      <c r="H18802">
        <v>0</v>
      </c>
      <c r="I18802">
        <v>0.92999999999999994</v>
      </c>
      <c r="J18802">
        <v>7.27</v>
      </c>
      <c r="K18802">
        <v>1.2222222221898846</v>
      </c>
      <c r="L18802">
        <v>1.6222222222713754</v>
      </c>
      <c r="M18802">
        <v>0.40000000008149073</v>
      </c>
    </row>
    <row r="18803" spans="1:13" x14ac:dyDescent="0.3">
      <c r="A18803">
        <v>2019</v>
      </c>
      <c r="B18803">
        <v>2</v>
      </c>
      <c r="C18803">
        <v>27</v>
      </c>
      <c r="D18803" t="s">
        <v>2327</v>
      </c>
      <c r="E18803" t="s">
        <v>2745</v>
      </c>
      <c r="G18803">
        <v>4.0790000000000006</v>
      </c>
      <c r="H18803">
        <v>0</v>
      </c>
      <c r="I18803">
        <v>2.669</v>
      </c>
      <c r="J18803">
        <v>1.4100000000000001</v>
      </c>
      <c r="K18803">
        <v>1.2222222222092871</v>
      </c>
      <c r="L18803" t="e">
        <v>#VALUE!</v>
      </c>
      <c r="M18803" t="e">
        <v>#VALUE!</v>
      </c>
    </row>
    <row r="18804" spans="1:13" x14ac:dyDescent="0.3">
      <c r="A18804">
        <v>2013</v>
      </c>
      <c r="B18804">
        <v>12</v>
      </c>
      <c r="C18804">
        <v>29</v>
      </c>
      <c r="D18804" t="s">
        <v>878</v>
      </c>
      <c r="E18804" t="s">
        <v>2752</v>
      </c>
      <c r="F18804" t="s">
        <v>2798</v>
      </c>
      <c r="G18804">
        <v>4.1099999999999994</v>
      </c>
      <c r="H18804">
        <v>1</v>
      </c>
      <c r="I18804">
        <v>3.11</v>
      </c>
      <c r="J18804">
        <v>0</v>
      </c>
      <c r="K18804">
        <v>1.2222222222480923</v>
      </c>
      <c r="L18804">
        <v>1.8166666666511446</v>
      </c>
      <c r="M18804">
        <v>0.59444444440305233</v>
      </c>
    </row>
    <row r="18805" spans="1:13" x14ac:dyDescent="0.3">
      <c r="A18805">
        <v>2015</v>
      </c>
      <c r="B18805">
        <v>1</v>
      </c>
      <c r="C18805">
        <v>1</v>
      </c>
      <c r="D18805" t="s">
        <v>1140</v>
      </c>
      <c r="E18805" t="s">
        <v>2741</v>
      </c>
      <c r="F18805" t="s">
        <v>2767</v>
      </c>
      <c r="G18805">
        <v>0.8</v>
      </c>
      <c r="H18805">
        <v>0.60000000000000009</v>
      </c>
      <c r="I18805">
        <v>0.2</v>
      </c>
      <c r="J18805">
        <v>0</v>
      </c>
      <c r="K18805">
        <v>1.2222222222480923</v>
      </c>
      <c r="L18805">
        <v>10.872222222213168</v>
      </c>
      <c r="M18805">
        <v>9.6499999999650754</v>
      </c>
    </row>
    <row r="18806" spans="1:13" x14ac:dyDescent="0.3">
      <c r="A18806">
        <v>2019</v>
      </c>
      <c r="B18806">
        <v>3</v>
      </c>
      <c r="C18806">
        <v>25</v>
      </c>
      <c r="D18806" t="s">
        <v>2353</v>
      </c>
      <c r="E18806" t="s">
        <v>2745</v>
      </c>
      <c r="F18806" t="s">
        <v>2777</v>
      </c>
      <c r="G18806">
        <v>3.54</v>
      </c>
      <c r="H18806">
        <v>0</v>
      </c>
      <c r="I18806">
        <v>3.54</v>
      </c>
      <c r="J18806">
        <v>0</v>
      </c>
      <c r="K18806">
        <v>1.2222222223063</v>
      </c>
      <c r="L18806">
        <v>8.8555555555503815</v>
      </c>
      <c r="M18806">
        <v>7.6333333332440816</v>
      </c>
    </row>
    <row r="18807" spans="1:13" x14ac:dyDescent="0.3">
      <c r="A18807">
        <v>2012</v>
      </c>
      <c r="B18807">
        <v>3</v>
      </c>
      <c r="C18807">
        <v>21</v>
      </c>
      <c r="D18807" t="s">
        <v>443</v>
      </c>
      <c r="E18807" t="s">
        <v>2741</v>
      </c>
      <c r="F18807" t="s">
        <v>2778</v>
      </c>
      <c r="G18807">
        <v>7.46</v>
      </c>
      <c r="H18807">
        <v>0.06</v>
      </c>
      <c r="I18807">
        <v>7.4</v>
      </c>
      <c r="J18807">
        <v>0</v>
      </c>
      <c r="K18807">
        <v>1.2249999998894054</v>
      </c>
      <c r="L18807">
        <v>2.94999999992433</v>
      </c>
      <c r="M18807">
        <v>1.7250000000349246</v>
      </c>
    </row>
    <row r="18808" spans="1:13" x14ac:dyDescent="0.3">
      <c r="A18808">
        <v>2018</v>
      </c>
      <c r="B18808">
        <v>1</v>
      </c>
      <c r="C18808">
        <v>26</v>
      </c>
      <c r="D18808" t="s">
        <v>1994</v>
      </c>
      <c r="E18808" t="s">
        <v>2749</v>
      </c>
      <c r="F18808" t="s">
        <v>2855</v>
      </c>
      <c r="G18808">
        <v>1.7</v>
      </c>
      <c r="H18808">
        <v>0.4</v>
      </c>
      <c r="I18808">
        <v>1.3</v>
      </c>
      <c r="J18808">
        <v>0</v>
      </c>
      <c r="K18808">
        <v>1.2249999998894054</v>
      </c>
      <c r="L18808">
        <v>1.5999999998894054</v>
      </c>
      <c r="M18808">
        <v>0.375</v>
      </c>
    </row>
    <row r="18809" spans="1:13" x14ac:dyDescent="0.3">
      <c r="A18809">
        <v>2012</v>
      </c>
      <c r="B18809">
        <v>1</v>
      </c>
      <c r="C18809">
        <v>31</v>
      </c>
      <c r="D18809" t="s">
        <v>393</v>
      </c>
      <c r="E18809" t="s">
        <v>2754</v>
      </c>
      <c r="F18809" t="s">
        <v>2873</v>
      </c>
      <c r="G18809">
        <v>2.1</v>
      </c>
      <c r="H18809">
        <v>0.1</v>
      </c>
      <c r="I18809">
        <v>2</v>
      </c>
      <c r="J18809">
        <v>0</v>
      </c>
      <c r="K18809">
        <v>1.2249999999767169</v>
      </c>
      <c r="L18809">
        <v>9.2500000000291038</v>
      </c>
      <c r="M18809">
        <v>8.0250000000523869</v>
      </c>
    </row>
    <row r="18810" spans="1:13" x14ac:dyDescent="0.3">
      <c r="A18810">
        <v>2014</v>
      </c>
      <c r="B18810">
        <v>2</v>
      </c>
      <c r="C18810">
        <v>12</v>
      </c>
      <c r="D18810" t="s">
        <v>923</v>
      </c>
      <c r="E18810" t="s">
        <v>2745</v>
      </c>
      <c r="G18810">
        <v>7.2850000000000001</v>
      </c>
      <c r="H18810">
        <v>0.02</v>
      </c>
      <c r="I18810">
        <v>7.2650000000000006</v>
      </c>
      <c r="J18810">
        <v>0</v>
      </c>
      <c r="K18810">
        <v>1.2249999999767169</v>
      </c>
      <c r="L18810">
        <v>4.6972222221666016</v>
      </c>
      <c r="M18810">
        <v>3.4722222221898846</v>
      </c>
    </row>
    <row r="18811" spans="1:13" x14ac:dyDescent="0.3">
      <c r="A18811">
        <v>2015</v>
      </c>
      <c r="B18811">
        <v>2</v>
      </c>
      <c r="C18811">
        <v>6</v>
      </c>
      <c r="D18811" t="s">
        <v>1176</v>
      </c>
      <c r="E18811" t="s">
        <v>2749</v>
      </c>
      <c r="F18811" t="s">
        <v>2768</v>
      </c>
      <c r="G18811">
        <v>1.3</v>
      </c>
      <c r="H18811">
        <v>0</v>
      </c>
      <c r="I18811">
        <v>1.3</v>
      </c>
      <c r="J18811">
        <v>0</v>
      </c>
      <c r="K18811">
        <v>1.2249999999767169</v>
      </c>
      <c r="L18811">
        <v>1.6083333333372138</v>
      </c>
      <c r="M18811">
        <v>0.38333333336049691</v>
      </c>
    </row>
    <row r="18812" spans="1:13" x14ac:dyDescent="0.3">
      <c r="A18812">
        <v>2016</v>
      </c>
      <c r="B18812">
        <v>1</v>
      </c>
      <c r="C18812">
        <v>21</v>
      </c>
      <c r="D18812" t="s">
        <v>1455</v>
      </c>
      <c r="E18812" t="s">
        <v>2741</v>
      </c>
      <c r="F18812" t="s">
        <v>2860</v>
      </c>
      <c r="G18812">
        <v>10.5</v>
      </c>
      <c r="H18812">
        <v>0</v>
      </c>
      <c r="I18812">
        <v>0</v>
      </c>
      <c r="J18812">
        <v>10.5</v>
      </c>
      <c r="K18812">
        <v>1.2249999999767169</v>
      </c>
      <c r="L18812">
        <v>1.683333333407063</v>
      </c>
      <c r="M18812">
        <v>0.4583333334303461</v>
      </c>
    </row>
    <row r="18813" spans="1:13" x14ac:dyDescent="0.3">
      <c r="A18813">
        <v>2016</v>
      </c>
      <c r="B18813">
        <v>1</v>
      </c>
      <c r="C18813">
        <v>23</v>
      </c>
      <c r="D18813" t="s">
        <v>1457</v>
      </c>
      <c r="E18813" t="s">
        <v>2743</v>
      </c>
      <c r="F18813" t="s">
        <v>2907</v>
      </c>
      <c r="G18813">
        <v>28</v>
      </c>
      <c r="H18813">
        <v>1</v>
      </c>
      <c r="I18813">
        <v>1.5</v>
      </c>
      <c r="J18813">
        <v>25.5</v>
      </c>
      <c r="K18813">
        <v>1.2249999999767169</v>
      </c>
      <c r="L18813">
        <v>1.4666666666453239</v>
      </c>
      <c r="M18813">
        <v>0.24166666666860692</v>
      </c>
    </row>
    <row r="18814" spans="1:13" x14ac:dyDescent="0.3">
      <c r="A18814">
        <v>2016</v>
      </c>
      <c r="B18814">
        <v>11</v>
      </c>
      <c r="C18814">
        <v>2</v>
      </c>
      <c r="D18814" t="s">
        <v>1645</v>
      </c>
      <c r="E18814" t="s">
        <v>2752</v>
      </c>
      <c r="F18814" t="s">
        <v>2863</v>
      </c>
      <c r="G18814">
        <v>0.89999999999999991</v>
      </c>
      <c r="H18814">
        <v>0</v>
      </c>
      <c r="I18814">
        <v>0.89999999999999991</v>
      </c>
      <c r="J18814">
        <v>0</v>
      </c>
      <c r="K18814">
        <v>1.2249999999767169</v>
      </c>
      <c r="L18814">
        <v>1.4416666667384561</v>
      </c>
      <c r="M18814">
        <v>0.21666666676173918</v>
      </c>
    </row>
    <row r="18815" spans="1:13" x14ac:dyDescent="0.3">
      <c r="A18815">
        <v>2018</v>
      </c>
      <c r="B18815">
        <v>1</v>
      </c>
      <c r="C18815">
        <v>3</v>
      </c>
      <c r="D18815" t="s">
        <v>1971</v>
      </c>
      <c r="E18815" t="s">
        <v>2741</v>
      </c>
      <c r="F18815" t="s">
        <v>2742</v>
      </c>
      <c r="G18815">
        <v>1.2</v>
      </c>
      <c r="H18815">
        <v>0</v>
      </c>
      <c r="I18815">
        <v>1.2</v>
      </c>
      <c r="J18815">
        <v>0</v>
      </c>
      <c r="K18815">
        <v>1.2249999999767169</v>
      </c>
      <c r="L18815">
        <v>1.7666666666627862</v>
      </c>
      <c r="M18815">
        <v>0.54166666668606922</v>
      </c>
    </row>
    <row r="18816" spans="1:13" x14ac:dyDescent="0.3">
      <c r="A18816">
        <v>2019</v>
      </c>
      <c r="B18816">
        <v>1</v>
      </c>
      <c r="C18816">
        <v>11</v>
      </c>
      <c r="D18816" t="s">
        <v>2280</v>
      </c>
      <c r="E18816" t="s">
        <v>2741</v>
      </c>
      <c r="F18816" t="s">
        <v>2787</v>
      </c>
      <c r="G18816">
        <v>4.2</v>
      </c>
      <c r="H18816">
        <v>0</v>
      </c>
      <c r="I18816">
        <v>4.2</v>
      </c>
      <c r="J18816">
        <v>0</v>
      </c>
      <c r="K18816">
        <v>1.2249999999767169</v>
      </c>
      <c r="L18816">
        <v>1.8999999999941792</v>
      </c>
      <c r="M18816">
        <v>0.6750000000174623</v>
      </c>
    </row>
    <row r="18817" spans="1:13" x14ac:dyDescent="0.3">
      <c r="A18817">
        <v>2020</v>
      </c>
      <c r="B18817">
        <v>2</v>
      </c>
      <c r="C18817">
        <v>29</v>
      </c>
      <c r="D18817" t="s">
        <v>2633</v>
      </c>
      <c r="E18817" t="s">
        <v>2745</v>
      </c>
      <c r="F18817" t="s">
        <v>2782</v>
      </c>
      <c r="G18817">
        <v>0.94</v>
      </c>
      <c r="H18817">
        <v>0</v>
      </c>
      <c r="I18817">
        <v>0.94</v>
      </c>
      <c r="J18817">
        <v>0</v>
      </c>
      <c r="K18817">
        <v>1.2249999999767169</v>
      </c>
      <c r="L18817">
        <v>3.4083333333546761</v>
      </c>
      <c r="M18817">
        <v>2.1833333333779592</v>
      </c>
    </row>
    <row r="18818" spans="1:13" x14ac:dyDescent="0.3">
      <c r="A18818">
        <v>2020</v>
      </c>
      <c r="B18818">
        <v>3</v>
      </c>
      <c r="C18818">
        <v>19</v>
      </c>
      <c r="D18818" t="s">
        <v>2652</v>
      </c>
      <c r="E18818" t="s">
        <v>2743</v>
      </c>
      <c r="F18818" t="s">
        <v>2838</v>
      </c>
      <c r="G18818">
        <v>0.31</v>
      </c>
      <c r="H18818">
        <v>0</v>
      </c>
      <c r="I18818">
        <v>0.31</v>
      </c>
      <c r="J18818">
        <v>0</v>
      </c>
      <c r="K18818">
        <v>1.2249999999767169</v>
      </c>
      <c r="L18818">
        <v>17.383333333331393</v>
      </c>
      <c r="M18818">
        <v>16.158333333354676</v>
      </c>
    </row>
    <row r="18819" spans="1:13" x14ac:dyDescent="0.3">
      <c r="A18819">
        <v>2011</v>
      </c>
      <c r="B18819">
        <v>12</v>
      </c>
      <c r="C18819">
        <v>16</v>
      </c>
      <c r="D18819" t="s">
        <v>347</v>
      </c>
      <c r="E18819" t="s">
        <v>2745</v>
      </c>
      <c r="F18819" t="s">
        <v>2777</v>
      </c>
      <c r="G18819">
        <v>0.51</v>
      </c>
      <c r="H18819">
        <v>0</v>
      </c>
      <c r="I18819">
        <v>0.51</v>
      </c>
      <c r="J18819">
        <v>0</v>
      </c>
      <c r="K18819">
        <v>1.2250000000640284</v>
      </c>
      <c r="L18819">
        <v>15.691666666651145</v>
      </c>
      <c r="M18819">
        <v>14.466666666587116</v>
      </c>
    </row>
    <row r="18820" spans="1:13" x14ac:dyDescent="0.3">
      <c r="A18820">
        <v>2014</v>
      </c>
      <c r="B18820">
        <v>2</v>
      </c>
      <c r="C18820">
        <v>15</v>
      </c>
      <c r="D18820" t="s">
        <v>926</v>
      </c>
      <c r="E18820" t="s">
        <v>2745</v>
      </c>
      <c r="F18820" t="s">
        <v>2796</v>
      </c>
      <c r="G18820">
        <v>4.29</v>
      </c>
      <c r="H18820">
        <v>4</v>
      </c>
      <c r="I18820">
        <v>0.29000000000000004</v>
      </c>
      <c r="J18820">
        <v>0</v>
      </c>
      <c r="K18820">
        <v>1.2250000000640284</v>
      </c>
      <c r="L18820">
        <v>9.2749999999359716</v>
      </c>
      <c r="M18820">
        <v>8.0499999998719431</v>
      </c>
    </row>
    <row r="18821" spans="1:13" x14ac:dyDescent="0.3">
      <c r="A18821">
        <v>2014</v>
      </c>
      <c r="B18821">
        <v>9</v>
      </c>
      <c r="C18821">
        <v>30</v>
      </c>
      <c r="D18821" t="s">
        <v>1048</v>
      </c>
      <c r="E18821" t="s">
        <v>2752</v>
      </c>
      <c r="F18821" t="s">
        <v>2993</v>
      </c>
      <c r="G18821">
        <v>32.5</v>
      </c>
      <c r="H18821">
        <v>4.5</v>
      </c>
      <c r="I18821">
        <v>16</v>
      </c>
      <c r="J18821">
        <v>12</v>
      </c>
      <c r="K18821">
        <v>1.2250000000640284</v>
      </c>
      <c r="L18821">
        <v>1.7250000000349246</v>
      </c>
      <c r="M18821">
        <v>0.49999999997089617</v>
      </c>
    </row>
    <row r="18822" spans="1:13" x14ac:dyDescent="0.3">
      <c r="A18822">
        <v>2017</v>
      </c>
      <c r="B18822">
        <v>3</v>
      </c>
      <c r="C18822">
        <v>13</v>
      </c>
      <c r="D18822" t="s">
        <v>1776</v>
      </c>
      <c r="E18822" t="s">
        <v>2745</v>
      </c>
      <c r="F18822" t="s">
        <v>2777</v>
      </c>
      <c r="G18822">
        <v>0.51</v>
      </c>
      <c r="H18822">
        <v>0</v>
      </c>
      <c r="I18822">
        <v>0.51</v>
      </c>
      <c r="J18822">
        <v>0</v>
      </c>
      <c r="K18822">
        <v>1.2250000000640284</v>
      </c>
      <c r="L18822">
        <v>9.7916666667151731</v>
      </c>
      <c r="M18822">
        <v>8.5666666666511446</v>
      </c>
    </row>
    <row r="18823" spans="1:13" x14ac:dyDescent="0.3">
      <c r="A18823">
        <v>2018</v>
      </c>
      <c r="B18823">
        <v>12</v>
      </c>
      <c r="C18823">
        <v>19</v>
      </c>
      <c r="D18823" t="s">
        <v>2257</v>
      </c>
      <c r="E18823" t="s">
        <v>2745</v>
      </c>
      <c r="F18823" t="s">
        <v>2760</v>
      </c>
      <c r="G18823">
        <v>0.8</v>
      </c>
      <c r="H18823">
        <v>0</v>
      </c>
      <c r="I18823">
        <v>0.8</v>
      </c>
      <c r="J18823">
        <v>0</v>
      </c>
      <c r="K18823">
        <v>1.2250000000640284</v>
      </c>
      <c r="L18823">
        <v>1.9750000000640284</v>
      </c>
      <c r="M18823">
        <v>0.75</v>
      </c>
    </row>
    <row r="18824" spans="1:13" x14ac:dyDescent="0.3">
      <c r="A18824">
        <v>2019</v>
      </c>
      <c r="B18824">
        <v>1</v>
      </c>
      <c r="C18824">
        <v>27</v>
      </c>
      <c r="D18824" t="s">
        <v>2296</v>
      </c>
      <c r="E18824" t="s">
        <v>2745</v>
      </c>
      <c r="F18824" t="s">
        <v>2846</v>
      </c>
      <c r="G18824">
        <v>1.2600000000000002</v>
      </c>
      <c r="H18824">
        <v>0.88000000000000012</v>
      </c>
      <c r="I18824">
        <v>0.38</v>
      </c>
      <c r="J18824">
        <v>0</v>
      </c>
      <c r="K18824">
        <v>1.2250000000640284</v>
      </c>
      <c r="L18824">
        <v>567.93333333340706</v>
      </c>
      <c r="M18824">
        <v>566.70833333334303</v>
      </c>
    </row>
    <row r="18825" spans="1:13" x14ac:dyDescent="0.3">
      <c r="A18825">
        <v>2019</v>
      </c>
      <c r="B18825">
        <v>3</v>
      </c>
      <c r="C18825">
        <v>23</v>
      </c>
      <c r="D18825" t="s">
        <v>2351</v>
      </c>
      <c r="E18825" t="s">
        <v>2745</v>
      </c>
      <c r="F18825" t="s">
        <v>2777</v>
      </c>
      <c r="G18825">
        <v>0.2</v>
      </c>
      <c r="H18825">
        <v>0</v>
      </c>
      <c r="I18825">
        <v>0.2</v>
      </c>
      <c r="J18825">
        <v>0</v>
      </c>
      <c r="K18825">
        <v>1.2250000000640284</v>
      </c>
      <c r="L18825">
        <v>1.6749999999592546</v>
      </c>
      <c r="M18825">
        <v>0.44999999989522621</v>
      </c>
    </row>
    <row r="18826" spans="1:13" x14ac:dyDescent="0.3">
      <c r="A18826">
        <v>2019</v>
      </c>
      <c r="B18826">
        <v>4</v>
      </c>
      <c r="C18826">
        <v>9</v>
      </c>
      <c r="D18826" t="s">
        <v>2368</v>
      </c>
      <c r="E18826" t="s">
        <v>2745</v>
      </c>
      <c r="F18826" t="s">
        <v>2766</v>
      </c>
      <c r="G18826">
        <v>0.08</v>
      </c>
      <c r="H18826">
        <v>0</v>
      </c>
      <c r="I18826">
        <v>0.08</v>
      </c>
      <c r="J18826">
        <v>0</v>
      </c>
      <c r="K18826">
        <v>1.2250000000640284</v>
      </c>
      <c r="L18826">
        <v>3.2083333334012423</v>
      </c>
      <c r="M18826">
        <v>1.9833333333372138</v>
      </c>
    </row>
    <row r="18827" spans="1:13" x14ac:dyDescent="0.3">
      <c r="A18827">
        <v>2020</v>
      </c>
      <c r="B18827">
        <v>1</v>
      </c>
      <c r="C18827">
        <v>15</v>
      </c>
      <c r="D18827" t="s">
        <v>2588</v>
      </c>
      <c r="E18827" t="s">
        <v>2743</v>
      </c>
      <c r="F18827" t="s">
        <v>2759</v>
      </c>
      <c r="G18827">
        <v>21.549999999999997</v>
      </c>
      <c r="H18827">
        <v>2.96</v>
      </c>
      <c r="I18827">
        <v>1.25</v>
      </c>
      <c r="J18827">
        <v>17.34</v>
      </c>
      <c r="K18827">
        <v>1.2266666666837409</v>
      </c>
      <c r="L18827">
        <v>6.4166666666627865</v>
      </c>
      <c r="M18827">
        <v>5.1899999999790456</v>
      </c>
    </row>
    <row r="18828" spans="1:13" x14ac:dyDescent="0.3">
      <c r="A18828">
        <v>2018</v>
      </c>
      <c r="B18828">
        <v>1</v>
      </c>
      <c r="C18828">
        <v>4</v>
      </c>
      <c r="D18828" t="s">
        <v>1972</v>
      </c>
      <c r="E18828" t="s">
        <v>2741</v>
      </c>
      <c r="F18828" t="s">
        <v>2787</v>
      </c>
      <c r="G18828">
        <v>2.2999999999999998</v>
      </c>
      <c r="H18828">
        <v>0</v>
      </c>
      <c r="I18828">
        <v>2.2999999999999998</v>
      </c>
      <c r="J18828">
        <v>0</v>
      </c>
      <c r="K18828">
        <v>1.2277777777635492</v>
      </c>
      <c r="L18828">
        <v>2.0222222222364508</v>
      </c>
      <c r="M18828">
        <v>0.79444444447290152</v>
      </c>
    </row>
    <row r="18829" spans="1:13" x14ac:dyDescent="0.3">
      <c r="A18829">
        <v>2018</v>
      </c>
      <c r="B18829">
        <v>2</v>
      </c>
      <c r="C18829">
        <v>12</v>
      </c>
      <c r="D18829" t="s">
        <v>2011</v>
      </c>
      <c r="E18829" t="s">
        <v>2745</v>
      </c>
      <c r="F18829" t="s">
        <v>2766</v>
      </c>
      <c r="G18829">
        <v>0.85000000000000009</v>
      </c>
      <c r="H18829">
        <v>0.41000000000000003</v>
      </c>
      <c r="I18829">
        <v>0.44</v>
      </c>
      <c r="J18829">
        <v>0</v>
      </c>
      <c r="K18829">
        <v>1.2277777777635492</v>
      </c>
      <c r="L18829">
        <v>28.100000000034925</v>
      </c>
      <c r="M18829">
        <v>26.872222222271375</v>
      </c>
    </row>
    <row r="18830" spans="1:13" x14ac:dyDescent="0.3">
      <c r="A18830">
        <v>2020</v>
      </c>
      <c r="B18830">
        <v>2</v>
      </c>
      <c r="C18830">
        <v>25</v>
      </c>
      <c r="D18830" t="s">
        <v>2629</v>
      </c>
      <c r="E18830" t="s">
        <v>2743</v>
      </c>
      <c r="F18830" t="s">
        <v>2759</v>
      </c>
      <c r="G18830">
        <v>4.58</v>
      </c>
      <c r="H18830">
        <v>0.56999999999999995</v>
      </c>
      <c r="I18830">
        <v>4.01</v>
      </c>
      <c r="J18830">
        <v>0</v>
      </c>
      <c r="K18830">
        <v>1.2277777777635492</v>
      </c>
      <c r="L18830">
        <v>304.3222222221666</v>
      </c>
      <c r="M18830">
        <v>303.09444444440305</v>
      </c>
    </row>
    <row r="18831" spans="1:13" x14ac:dyDescent="0.3">
      <c r="A18831">
        <v>2013</v>
      </c>
      <c r="B18831">
        <v>4</v>
      </c>
      <c r="C18831">
        <v>4</v>
      </c>
      <c r="D18831" t="s">
        <v>717</v>
      </c>
      <c r="E18831" t="s">
        <v>2745</v>
      </c>
      <c r="F18831" t="s">
        <v>2824</v>
      </c>
      <c r="G18831">
        <v>1.57</v>
      </c>
      <c r="H18831">
        <v>0.01</v>
      </c>
      <c r="I18831">
        <v>1.56</v>
      </c>
      <c r="J18831">
        <v>0</v>
      </c>
      <c r="K18831">
        <v>1.2277777778217569</v>
      </c>
      <c r="L18831">
        <v>1.9444444444961846</v>
      </c>
      <c r="M18831">
        <v>0.71666666667442769</v>
      </c>
    </row>
    <row r="18832" spans="1:13" x14ac:dyDescent="0.3">
      <c r="A18832">
        <v>2013</v>
      </c>
      <c r="B18832">
        <v>12</v>
      </c>
      <c r="C18832">
        <v>3</v>
      </c>
      <c r="D18832" t="s">
        <v>852</v>
      </c>
      <c r="E18832" t="s">
        <v>2745</v>
      </c>
      <c r="F18832" t="s">
        <v>2906</v>
      </c>
      <c r="G18832">
        <v>1.7100000000000002</v>
      </c>
      <c r="H18832">
        <v>0.32</v>
      </c>
      <c r="I18832">
        <v>1.31</v>
      </c>
      <c r="J18832">
        <v>0.08</v>
      </c>
      <c r="K18832">
        <v>1.2277777778217569</v>
      </c>
      <c r="L18832">
        <v>1.7277777778217569</v>
      </c>
      <c r="M18832">
        <v>0.5</v>
      </c>
    </row>
    <row r="18833" spans="1:13" x14ac:dyDescent="0.3">
      <c r="A18833">
        <v>2016</v>
      </c>
      <c r="B18833">
        <v>1</v>
      </c>
      <c r="C18833">
        <v>1</v>
      </c>
      <c r="D18833" t="s">
        <v>1435</v>
      </c>
      <c r="E18833" t="s">
        <v>2745</v>
      </c>
      <c r="F18833" t="s">
        <v>2824</v>
      </c>
      <c r="G18833">
        <v>4.62</v>
      </c>
      <c r="H18833">
        <v>0</v>
      </c>
      <c r="I18833">
        <v>4.62</v>
      </c>
      <c r="J18833">
        <v>0</v>
      </c>
      <c r="K18833">
        <v>1.2277777778217569</v>
      </c>
      <c r="L18833">
        <v>2.93888888892252</v>
      </c>
      <c r="M18833">
        <v>1.7111111111007631</v>
      </c>
    </row>
    <row r="18834" spans="1:13" x14ac:dyDescent="0.3">
      <c r="A18834">
        <v>2016</v>
      </c>
      <c r="B18834">
        <v>10</v>
      </c>
      <c r="C18834">
        <v>26</v>
      </c>
      <c r="D18834" t="s">
        <v>1638</v>
      </c>
      <c r="E18834" t="s">
        <v>2752</v>
      </c>
      <c r="F18834" t="s">
        <v>2814</v>
      </c>
      <c r="G18834">
        <v>5.3</v>
      </c>
      <c r="H18834">
        <v>0</v>
      </c>
      <c r="I18834">
        <v>5.3</v>
      </c>
      <c r="J18834">
        <v>0</v>
      </c>
      <c r="K18834">
        <v>1.2277777778217569</v>
      </c>
      <c r="L18834">
        <v>2.59444444446126</v>
      </c>
      <c r="M18834">
        <v>1.3666666666395031</v>
      </c>
    </row>
    <row r="18835" spans="1:13" x14ac:dyDescent="0.3">
      <c r="A18835">
        <v>2014</v>
      </c>
      <c r="B18835">
        <v>4</v>
      </c>
      <c r="C18835">
        <v>17</v>
      </c>
      <c r="D18835" t="s">
        <v>987</v>
      </c>
      <c r="E18835" t="s">
        <v>2745</v>
      </c>
      <c r="F18835" t="s">
        <v>2761</v>
      </c>
      <c r="G18835">
        <v>0.76060000000000005</v>
      </c>
      <c r="H18835">
        <v>0</v>
      </c>
      <c r="I18835">
        <v>0.76060000000000005</v>
      </c>
      <c r="J18835">
        <v>0</v>
      </c>
      <c r="K18835">
        <v>1.2291666667006211</v>
      </c>
      <c r="L18835">
        <v>1.4166666666569654</v>
      </c>
      <c r="M18835">
        <v>0.18749999995634425</v>
      </c>
    </row>
    <row r="18836" spans="1:13" x14ac:dyDescent="0.3">
      <c r="A18836">
        <v>2014</v>
      </c>
      <c r="B18836">
        <v>1</v>
      </c>
      <c r="C18836">
        <v>3</v>
      </c>
      <c r="D18836" t="s">
        <v>883</v>
      </c>
      <c r="E18836" t="s">
        <v>2745</v>
      </c>
      <c r="F18836" t="s">
        <v>2824</v>
      </c>
      <c r="G18836">
        <v>117.25</v>
      </c>
      <c r="H18836">
        <v>0.3</v>
      </c>
      <c r="I18836">
        <v>112.95</v>
      </c>
      <c r="J18836">
        <v>4</v>
      </c>
      <c r="K18836">
        <v>1.2299999999580904</v>
      </c>
      <c r="L18836">
        <v>116.62333333332791</v>
      </c>
      <c r="M18836">
        <v>115.39333333336981</v>
      </c>
    </row>
    <row r="18837" spans="1:13" x14ac:dyDescent="0.3">
      <c r="A18837">
        <v>2016</v>
      </c>
      <c r="B18837">
        <v>2</v>
      </c>
      <c r="C18837">
        <v>19</v>
      </c>
      <c r="D18837" t="s">
        <v>1484</v>
      </c>
      <c r="E18837" t="s">
        <v>2752</v>
      </c>
      <c r="F18837" t="s">
        <v>2752</v>
      </c>
      <c r="G18837">
        <v>0.53</v>
      </c>
      <c r="H18837">
        <v>0.13</v>
      </c>
      <c r="I18837">
        <v>0.33</v>
      </c>
      <c r="J18837">
        <v>7.0000000000000007E-2</v>
      </c>
      <c r="K18837">
        <v>1.2305555555794854</v>
      </c>
      <c r="L18837">
        <v>2.5138888889050577</v>
      </c>
      <c r="M18837">
        <v>1.2833333333255723</v>
      </c>
    </row>
    <row r="18838" spans="1:13" x14ac:dyDescent="0.3">
      <c r="A18838">
        <v>2019</v>
      </c>
      <c r="B18838">
        <v>2</v>
      </c>
      <c r="C18838">
        <v>11</v>
      </c>
      <c r="D18838" t="s">
        <v>2311</v>
      </c>
      <c r="E18838" t="s">
        <v>2745</v>
      </c>
      <c r="F18838" t="s">
        <v>2764</v>
      </c>
      <c r="G18838">
        <v>3.85</v>
      </c>
      <c r="H18838">
        <v>0.2</v>
      </c>
      <c r="I18838">
        <v>3.6</v>
      </c>
      <c r="J18838">
        <v>0.05</v>
      </c>
      <c r="K18838">
        <v>1.2305555556085892</v>
      </c>
      <c r="L18838">
        <v>64.083333333372138</v>
      </c>
      <c r="M18838">
        <v>62.852777777763549</v>
      </c>
    </row>
    <row r="18839" spans="1:13" x14ac:dyDescent="0.3">
      <c r="A18839">
        <v>2014</v>
      </c>
      <c r="B18839">
        <v>2</v>
      </c>
      <c r="C18839">
        <v>12</v>
      </c>
      <c r="D18839" t="s">
        <v>923</v>
      </c>
      <c r="E18839" t="s">
        <v>2745</v>
      </c>
      <c r="F18839" t="s">
        <v>2761</v>
      </c>
      <c r="G18839">
        <v>0.14000000000000001</v>
      </c>
      <c r="H18839">
        <v>0</v>
      </c>
      <c r="I18839">
        <v>0.14000000000000001</v>
      </c>
      <c r="J18839">
        <v>0</v>
      </c>
      <c r="K18839">
        <v>1.2333333331625909</v>
      </c>
      <c r="L18839">
        <v>3.6999999998370185</v>
      </c>
      <c r="M18839">
        <v>2.4666666666744277</v>
      </c>
    </row>
    <row r="18840" spans="1:13" x14ac:dyDescent="0.3">
      <c r="A18840">
        <v>2011</v>
      </c>
      <c r="B18840">
        <v>12</v>
      </c>
      <c r="C18840">
        <v>25</v>
      </c>
      <c r="D18840" t="s">
        <v>356</v>
      </c>
      <c r="E18840" t="s">
        <v>2745</v>
      </c>
      <c r="F18840" t="s">
        <v>2761</v>
      </c>
      <c r="G18840">
        <v>2.5</v>
      </c>
      <c r="H18840">
        <v>0</v>
      </c>
      <c r="I18840">
        <v>2.5</v>
      </c>
      <c r="J18840">
        <v>0</v>
      </c>
      <c r="K18840">
        <v>1.2333333332499024</v>
      </c>
      <c r="L18840">
        <v>3.0666666666220408</v>
      </c>
      <c r="M18840">
        <v>1.8333333333721384</v>
      </c>
    </row>
    <row r="18841" spans="1:13" x14ac:dyDescent="0.3">
      <c r="A18841">
        <v>2016</v>
      </c>
      <c r="B18841">
        <v>8</v>
      </c>
      <c r="C18841">
        <v>18</v>
      </c>
      <c r="D18841" t="s">
        <v>1584</v>
      </c>
      <c r="E18841" t="s">
        <v>2752</v>
      </c>
      <c r="F18841" t="s">
        <v>2752</v>
      </c>
      <c r="G18841">
        <v>0.2</v>
      </c>
      <c r="H18841">
        <v>0.05</v>
      </c>
      <c r="I18841">
        <v>0.12000000000000001</v>
      </c>
      <c r="J18841">
        <v>0.03</v>
      </c>
      <c r="K18841">
        <v>1.2333333332499024</v>
      </c>
      <c r="L18841">
        <v>1.6499999999650754</v>
      </c>
      <c r="M18841">
        <v>0.41666666671517305</v>
      </c>
    </row>
    <row r="18842" spans="1:13" x14ac:dyDescent="0.3">
      <c r="A18842">
        <v>2017</v>
      </c>
      <c r="B18842">
        <v>2</v>
      </c>
      <c r="C18842">
        <v>14</v>
      </c>
      <c r="D18842" t="s">
        <v>1749</v>
      </c>
      <c r="E18842" t="s">
        <v>2747</v>
      </c>
      <c r="F18842" t="s">
        <v>2929</v>
      </c>
      <c r="G18842">
        <v>0.02</v>
      </c>
      <c r="H18842">
        <v>0</v>
      </c>
      <c r="I18842">
        <v>0.02</v>
      </c>
      <c r="J18842">
        <v>0</v>
      </c>
      <c r="K18842">
        <v>1.2333333332499024</v>
      </c>
      <c r="L18842">
        <v>19.316666666680248</v>
      </c>
      <c r="M18842">
        <v>18.083333333430346</v>
      </c>
    </row>
    <row r="18843" spans="1:13" x14ac:dyDescent="0.3">
      <c r="A18843">
        <v>2018</v>
      </c>
      <c r="B18843">
        <v>3</v>
      </c>
      <c r="C18843">
        <v>28</v>
      </c>
      <c r="D18843" t="s">
        <v>2055</v>
      </c>
      <c r="E18843" t="s">
        <v>2749</v>
      </c>
      <c r="F18843" t="s">
        <v>2855</v>
      </c>
      <c r="G18843">
        <v>2</v>
      </c>
      <c r="H18843">
        <v>0.1</v>
      </c>
      <c r="I18843">
        <v>1.9</v>
      </c>
      <c r="J18843">
        <v>0</v>
      </c>
      <c r="K18843">
        <v>1.2333333332499024</v>
      </c>
      <c r="L18843">
        <v>3.4833333333372138</v>
      </c>
      <c r="M18843">
        <v>2.2500000000873115</v>
      </c>
    </row>
    <row r="18844" spans="1:13" x14ac:dyDescent="0.3">
      <c r="A18844">
        <v>2019</v>
      </c>
      <c r="B18844">
        <v>11</v>
      </c>
      <c r="C18844">
        <v>2</v>
      </c>
      <c r="D18844" t="s">
        <v>2514</v>
      </c>
      <c r="E18844" t="s">
        <v>2752</v>
      </c>
      <c r="F18844" t="s">
        <v>2752</v>
      </c>
      <c r="G18844">
        <v>0.2</v>
      </c>
      <c r="H18844">
        <v>0.1</v>
      </c>
      <c r="I18844">
        <v>0.05</v>
      </c>
      <c r="J18844">
        <v>0.05</v>
      </c>
      <c r="K18844">
        <v>1.2333333332499024</v>
      </c>
      <c r="L18844">
        <v>1.7416666665812954</v>
      </c>
      <c r="M18844">
        <v>0.50833333333139308</v>
      </c>
    </row>
    <row r="18845" spans="1:13" x14ac:dyDescent="0.3">
      <c r="A18845">
        <v>2019</v>
      </c>
      <c r="B18845">
        <v>12</v>
      </c>
      <c r="C18845">
        <v>5</v>
      </c>
      <c r="D18845" t="s">
        <v>2547</v>
      </c>
      <c r="E18845" t="s">
        <v>2741</v>
      </c>
      <c r="F18845" t="s">
        <v>2889</v>
      </c>
      <c r="G18845">
        <v>0.41000000000000003</v>
      </c>
      <c r="H18845">
        <v>0</v>
      </c>
      <c r="I18845">
        <v>0.41000000000000003</v>
      </c>
      <c r="J18845">
        <v>0</v>
      </c>
      <c r="K18845">
        <v>1.2333333332499024</v>
      </c>
      <c r="L18845">
        <v>1.4666666666453239</v>
      </c>
      <c r="M18845">
        <v>0.2333333333954215</v>
      </c>
    </row>
    <row r="18846" spans="1:13" x14ac:dyDescent="0.3">
      <c r="A18846">
        <v>2020</v>
      </c>
      <c r="B18846">
        <v>3</v>
      </c>
      <c r="C18846">
        <v>9</v>
      </c>
      <c r="D18846" t="s">
        <v>2642</v>
      </c>
      <c r="E18846" t="s">
        <v>2741</v>
      </c>
      <c r="F18846" t="s">
        <v>2787</v>
      </c>
      <c r="G18846">
        <v>1.5</v>
      </c>
      <c r="H18846">
        <v>0</v>
      </c>
      <c r="I18846">
        <v>1.5</v>
      </c>
      <c r="J18846">
        <v>0</v>
      </c>
      <c r="K18846">
        <v>1.2333333332499024</v>
      </c>
      <c r="L18846">
        <v>1.9249999999883585</v>
      </c>
      <c r="M18846">
        <v>0.69166666673845612</v>
      </c>
    </row>
    <row r="18847" spans="1:13" x14ac:dyDescent="0.3">
      <c r="A18847">
        <v>2012</v>
      </c>
      <c r="B18847">
        <v>2</v>
      </c>
      <c r="C18847">
        <v>7</v>
      </c>
      <c r="D18847" t="s">
        <v>400</v>
      </c>
      <c r="E18847" t="s">
        <v>2743</v>
      </c>
      <c r="F18847" t="s">
        <v>2922</v>
      </c>
      <c r="G18847">
        <v>6.2000000000000011</v>
      </c>
      <c r="H18847">
        <v>0</v>
      </c>
      <c r="I18847">
        <v>3.8</v>
      </c>
      <c r="J18847">
        <v>2.4</v>
      </c>
      <c r="K18847">
        <v>1.2333333332790062</v>
      </c>
      <c r="L18847">
        <v>1.7388888888526708</v>
      </c>
      <c r="M18847">
        <v>0.50555555557366461</v>
      </c>
    </row>
    <row r="18848" spans="1:13" x14ac:dyDescent="0.3">
      <c r="A18848">
        <v>2010</v>
      </c>
      <c r="B18848">
        <v>11</v>
      </c>
      <c r="C18848">
        <v>23</v>
      </c>
      <c r="D18848" t="s">
        <v>73</v>
      </c>
      <c r="E18848" t="s">
        <v>2752</v>
      </c>
      <c r="F18848" t="s">
        <v>2752</v>
      </c>
      <c r="G18848">
        <v>0.4</v>
      </c>
      <c r="H18848">
        <v>0.2</v>
      </c>
      <c r="I18848">
        <v>0.2</v>
      </c>
      <c r="J18848">
        <v>0</v>
      </c>
      <c r="K18848">
        <v>1.2333333333372138</v>
      </c>
      <c r="L18848">
        <v>2.2166666665580124</v>
      </c>
      <c r="M18848">
        <v>0.98333333322079852</v>
      </c>
    </row>
    <row r="18849" spans="1:13" x14ac:dyDescent="0.3">
      <c r="A18849">
        <v>2010</v>
      </c>
      <c r="B18849">
        <v>12</v>
      </c>
      <c r="C18849">
        <v>27</v>
      </c>
      <c r="D18849" t="s">
        <v>107</v>
      </c>
      <c r="E18849" t="s">
        <v>2752</v>
      </c>
      <c r="F18849" t="s">
        <v>2798</v>
      </c>
      <c r="G18849">
        <v>3</v>
      </c>
      <c r="H18849">
        <v>0</v>
      </c>
      <c r="I18849">
        <v>3</v>
      </c>
      <c r="J18849">
        <v>0</v>
      </c>
      <c r="K18849">
        <v>1.2333333333372138</v>
      </c>
      <c r="L18849">
        <v>1.4500000000116415</v>
      </c>
      <c r="M18849">
        <v>0.21666666667442769</v>
      </c>
    </row>
    <row r="18850" spans="1:13" x14ac:dyDescent="0.3">
      <c r="A18850">
        <v>2011</v>
      </c>
      <c r="B18850">
        <v>1</v>
      </c>
      <c r="C18850">
        <v>6</v>
      </c>
      <c r="D18850" t="s">
        <v>117</v>
      </c>
      <c r="E18850" t="s">
        <v>2749</v>
      </c>
      <c r="F18850" t="s">
        <v>2799</v>
      </c>
      <c r="G18850">
        <v>0.7</v>
      </c>
      <c r="H18850">
        <v>0</v>
      </c>
      <c r="I18850">
        <v>0.7</v>
      </c>
      <c r="J18850">
        <v>0</v>
      </c>
      <c r="K18850">
        <v>1.2333333333372138</v>
      </c>
      <c r="L18850">
        <v>1.6499999999650754</v>
      </c>
      <c r="M18850">
        <v>0.41666666662786156</v>
      </c>
    </row>
    <row r="18851" spans="1:13" x14ac:dyDescent="0.3">
      <c r="A18851">
        <v>2011</v>
      </c>
      <c r="B18851">
        <v>1</v>
      </c>
      <c r="C18851">
        <v>21</v>
      </c>
      <c r="D18851" t="s">
        <v>132</v>
      </c>
      <c r="E18851" t="s">
        <v>2752</v>
      </c>
      <c r="F18851" t="s">
        <v>2798</v>
      </c>
      <c r="G18851">
        <v>2</v>
      </c>
      <c r="H18851">
        <v>0</v>
      </c>
      <c r="I18851">
        <v>2</v>
      </c>
      <c r="J18851">
        <v>0</v>
      </c>
      <c r="K18851">
        <v>1.2333333333372138</v>
      </c>
      <c r="L18851">
        <v>1.2999999998719431</v>
      </c>
      <c r="M18851">
        <v>6.6666666534729302E-2</v>
      </c>
    </row>
    <row r="18852" spans="1:13" x14ac:dyDescent="0.3">
      <c r="A18852">
        <v>2011</v>
      </c>
      <c r="B18852">
        <v>2</v>
      </c>
      <c r="C18852">
        <v>1</v>
      </c>
      <c r="D18852" t="s">
        <v>143</v>
      </c>
      <c r="E18852" t="s">
        <v>2745</v>
      </c>
      <c r="F18852" t="s">
        <v>2796</v>
      </c>
      <c r="G18852">
        <v>0.5</v>
      </c>
      <c r="H18852">
        <v>0</v>
      </c>
      <c r="I18852">
        <v>0.5</v>
      </c>
      <c r="J18852">
        <v>0</v>
      </c>
      <c r="K18852">
        <v>1.2333333333372138</v>
      </c>
      <c r="L18852">
        <v>1.6000000001513399</v>
      </c>
      <c r="M18852">
        <v>0.36666666681412607</v>
      </c>
    </row>
    <row r="18853" spans="1:13" x14ac:dyDescent="0.3">
      <c r="A18853">
        <v>2011</v>
      </c>
      <c r="B18853">
        <v>2</v>
      </c>
      <c r="C18853">
        <v>1</v>
      </c>
      <c r="D18853" t="s">
        <v>143</v>
      </c>
      <c r="E18853" t="s">
        <v>2741</v>
      </c>
      <c r="F18853" t="s">
        <v>2872</v>
      </c>
      <c r="G18853">
        <v>1.5</v>
      </c>
      <c r="H18853">
        <v>0</v>
      </c>
      <c r="I18853">
        <v>1.5</v>
      </c>
      <c r="J18853">
        <v>0</v>
      </c>
      <c r="K18853">
        <v>1.2333333333372138</v>
      </c>
      <c r="L18853">
        <v>3.5000000000582077</v>
      </c>
      <c r="M18853">
        <v>2.2666666667209938</v>
      </c>
    </row>
    <row r="18854" spans="1:13" x14ac:dyDescent="0.3">
      <c r="A18854">
        <v>2011</v>
      </c>
      <c r="B18854">
        <v>2</v>
      </c>
      <c r="C18854">
        <v>2</v>
      </c>
      <c r="D18854" t="s">
        <v>144</v>
      </c>
      <c r="E18854" t="s">
        <v>2745</v>
      </c>
      <c r="F18854" t="s">
        <v>2906</v>
      </c>
      <c r="G18854">
        <v>0.7</v>
      </c>
      <c r="H18854">
        <v>0.2</v>
      </c>
      <c r="I18854">
        <v>0.5</v>
      </c>
      <c r="J18854">
        <v>0</v>
      </c>
      <c r="K18854">
        <v>1.2333333333372138</v>
      </c>
      <c r="L18854">
        <v>3.9166666666860692</v>
      </c>
      <c r="M18854">
        <v>2.6833333333488554</v>
      </c>
    </row>
    <row r="18855" spans="1:13" x14ac:dyDescent="0.3">
      <c r="A18855">
        <v>2011</v>
      </c>
      <c r="B18855">
        <v>2</v>
      </c>
      <c r="C18855">
        <v>8</v>
      </c>
      <c r="D18855" t="s">
        <v>150</v>
      </c>
      <c r="E18855" t="s">
        <v>2743</v>
      </c>
      <c r="F18855" t="s">
        <v>2771</v>
      </c>
      <c r="G18855">
        <v>0.31</v>
      </c>
      <c r="H18855">
        <v>0</v>
      </c>
      <c r="I18855">
        <v>0.31</v>
      </c>
      <c r="J18855">
        <v>0</v>
      </c>
      <c r="K18855">
        <v>1.2333333333372138</v>
      </c>
      <c r="L18855">
        <v>1.3416666666744277</v>
      </c>
      <c r="M18855">
        <v>0.10833333333721384</v>
      </c>
    </row>
    <row r="18856" spans="1:13" x14ac:dyDescent="0.3">
      <c r="A18856">
        <v>2011</v>
      </c>
      <c r="B18856">
        <v>2</v>
      </c>
      <c r="C18856">
        <v>17</v>
      </c>
      <c r="D18856" t="s">
        <v>159</v>
      </c>
      <c r="E18856" t="s">
        <v>2745</v>
      </c>
      <c r="F18856" t="s">
        <v>2824</v>
      </c>
      <c r="G18856">
        <v>0.32</v>
      </c>
      <c r="H18856">
        <v>0.32</v>
      </c>
      <c r="I18856">
        <v>0</v>
      </c>
      <c r="J18856">
        <v>0</v>
      </c>
      <c r="K18856">
        <v>1.2333333333372138</v>
      </c>
      <c r="L18856">
        <v>4.0833333333721384</v>
      </c>
      <c r="M18856">
        <v>2.8500000000349246</v>
      </c>
    </row>
    <row r="18857" spans="1:13" x14ac:dyDescent="0.3">
      <c r="A18857">
        <v>2011</v>
      </c>
      <c r="B18857">
        <v>2</v>
      </c>
      <c r="C18857">
        <v>26</v>
      </c>
      <c r="D18857" t="s">
        <v>168</v>
      </c>
      <c r="E18857" t="s">
        <v>2749</v>
      </c>
      <c r="F18857" t="s">
        <v>2768</v>
      </c>
      <c r="G18857">
        <v>1.2</v>
      </c>
      <c r="H18857">
        <v>0</v>
      </c>
      <c r="I18857">
        <v>1.2</v>
      </c>
      <c r="J18857">
        <v>0</v>
      </c>
      <c r="K18857">
        <v>1.2333333333372138</v>
      </c>
      <c r="L18857">
        <v>1.6666666666860692</v>
      </c>
      <c r="M18857">
        <v>0.43333333334885538</v>
      </c>
    </row>
    <row r="18858" spans="1:13" x14ac:dyDescent="0.3">
      <c r="A18858">
        <v>2011</v>
      </c>
      <c r="B18858">
        <v>3</v>
      </c>
      <c r="C18858">
        <v>8</v>
      </c>
      <c r="D18858" t="s">
        <v>178</v>
      </c>
      <c r="E18858" t="s">
        <v>2752</v>
      </c>
      <c r="F18858" t="s">
        <v>2790</v>
      </c>
      <c r="G18858">
        <v>0.5</v>
      </c>
      <c r="H18858">
        <v>0</v>
      </c>
      <c r="I18858">
        <v>0.5</v>
      </c>
      <c r="J18858">
        <v>0</v>
      </c>
      <c r="K18858">
        <v>1.2333333333372138</v>
      </c>
      <c r="L18858">
        <v>1.7333333332207985</v>
      </c>
      <c r="M18858">
        <v>0.49999999988358468</v>
      </c>
    </row>
    <row r="18859" spans="1:13" x14ac:dyDescent="0.3">
      <c r="A18859">
        <v>2011</v>
      </c>
      <c r="B18859">
        <v>3</v>
      </c>
      <c r="C18859">
        <v>31</v>
      </c>
      <c r="D18859" t="s">
        <v>201</v>
      </c>
      <c r="E18859" t="s">
        <v>2752</v>
      </c>
      <c r="F18859" t="s">
        <v>2790</v>
      </c>
      <c r="G18859">
        <v>0.6</v>
      </c>
      <c r="H18859">
        <v>0</v>
      </c>
      <c r="I18859">
        <v>0.6</v>
      </c>
      <c r="J18859">
        <v>0</v>
      </c>
      <c r="K18859">
        <v>1.2333333333372138</v>
      </c>
      <c r="L18859">
        <v>16.849999999918509</v>
      </c>
      <c r="M18859">
        <v>15.616666666581295</v>
      </c>
    </row>
    <row r="18860" spans="1:13" x14ac:dyDescent="0.3">
      <c r="A18860">
        <v>2011</v>
      </c>
      <c r="B18860">
        <v>4</v>
      </c>
      <c r="C18860">
        <v>1</v>
      </c>
      <c r="D18860" t="s">
        <v>202</v>
      </c>
      <c r="E18860" t="s">
        <v>2745</v>
      </c>
      <c r="F18860" t="s">
        <v>2796</v>
      </c>
      <c r="G18860">
        <v>0.05</v>
      </c>
      <c r="H18860">
        <v>0</v>
      </c>
      <c r="I18860">
        <v>0.05</v>
      </c>
      <c r="J18860">
        <v>0</v>
      </c>
      <c r="K18860">
        <v>1.2333333333372138</v>
      </c>
      <c r="L18860">
        <v>1.3833333333022892</v>
      </c>
      <c r="M18860">
        <v>0.1499999999650754</v>
      </c>
    </row>
    <row r="18861" spans="1:13" x14ac:dyDescent="0.3">
      <c r="A18861">
        <v>2011</v>
      </c>
      <c r="B18861">
        <v>10</v>
      </c>
      <c r="C18861">
        <v>21</v>
      </c>
      <c r="D18861" t="s">
        <v>291</v>
      </c>
      <c r="E18861" t="s">
        <v>2745</v>
      </c>
      <c r="F18861" t="s">
        <v>2761</v>
      </c>
      <c r="G18861">
        <v>4.38</v>
      </c>
      <c r="H18861">
        <v>2.38</v>
      </c>
      <c r="I18861">
        <v>2</v>
      </c>
      <c r="J18861">
        <v>0</v>
      </c>
      <c r="K18861">
        <v>1.2333333333372138</v>
      </c>
      <c r="L18861">
        <v>2.1250000001164153</v>
      </c>
      <c r="M18861">
        <v>0.89166666677920148</v>
      </c>
    </row>
    <row r="18862" spans="1:13" x14ac:dyDescent="0.3">
      <c r="A18862">
        <v>2011</v>
      </c>
      <c r="B18862">
        <v>11</v>
      </c>
      <c r="C18862">
        <v>13</v>
      </c>
      <c r="D18862" t="s">
        <v>314</v>
      </c>
      <c r="E18862" t="s">
        <v>2745</v>
      </c>
      <c r="F18862" t="s">
        <v>2746</v>
      </c>
      <c r="G18862">
        <v>0.01</v>
      </c>
      <c r="H18862">
        <v>0</v>
      </c>
      <c r="I18862">
        <v>0.01</v>
      </c>
      <c r="J18862">
        <v>0</v>
      </c>
      <c r="K18862">
        <v>1.2333333333372138</v>
      </c>
      <c r="L18862">
        <v>1.4666666667326353</v>
      </c>
      <c r="M18862">
        <v>0.2333333333954215</v>
      </c>
    </row>
    <row r="18863" spans="1:13" x14ac:dyDescent="0.3">
      <c r="A18863">
        <v>2011</v>
      </c>
      <c r="B18863">
        <v>11</v>
      </c>
      <c r="C18863">
        <v>29</v>
      </c>
      <c r="D18863" t="s">
        <v>330</v>
      </c>
      <c r="E18863" t="s">
        <v>2741</v>
      </c>
      <c r="F18863" t="s">
        <v>2778</v>
      </c>
      <c r="G18863">
        <v>0.2</v>
      </c>
      <c r="H18863">
        <v>0.2</v>
      </c>
      <c r="I18863">
        <v>0</v>
      </c>
      <c r="J18863">
        <v>0</v>
      </c>
      <c r="K18863">
        <v>1.2333333333372138</v>
      </c>
      <c r="L18863">
        <v>5.3166666667093523</v>
      </c>
      <c r="M18863">
        <v>4.0833333333721384</v>
      </c>
    </row>
    <row r="18864" spans="1:13" x14ac:dyDescent="0.3">
      <c r="A18864">
        <v>2011</v>
      </c>
      <c r="B18864">
        <v>12</v>
      </c>
      <c r="C18864">
        <v>13</v>
      </c>
      <c r="D18864" t="s">
        <v>344</v>
      </c>
      <c r="E18864" t="s">
        <v>2741</v>
      </c>
      <c r="F18864" t="s">
        <v>2924</v>
      </c>
      <c r="G18864">
        <v>1.1000000000000001</v>
      </c>
      <c r="H18864">
        <v>1.1000000000000001</v>
      </c>
      <c r="I18864">
        <v>0</v>
      </c>
      <c r="J18864">
        <v>0</v>
      </c>
      <c r="K18864">
        <v>1.2333333333372138</v>
      </c>
      <c r="L18864">
        <v>5.4833333333954215</v>
      </c>
      <c r="M18864">
        <v>4.2500000000582077</v>
      </c>
    </row>
    <row r="18865" spans="1:13" x14ac:dyDescent="0.3">
      <c r="A18865">
        <v>2011</v>
      </c>
      <c r="B18865">
        <v>12</v>
      </c>
      <c r="C18865">
        <v>15</v>
      </c>
      <c r="D18865" t="s">
        <v>346</v>
      </c>
      <c r="E18865" t="s">
        <v>2745</v>
      </c>
      <c r="F18865" t="s">
        <v>2751</v>
      </c>
      <c r="G18865">
        <v>0.76</v>
      </c>
      <c r="H18865">
        <v>0.76</v>
      </c>
      <c r="I18865">
        <v>0</v>
      </c>
      <c r="J18865">
        <v>0</v>
      </c>
      <c r="K18865">
        <v>1.2333333333372138</v>
      </c>
      <c r="L18865">
        <v>6.8666666666977108</v>
      </c>
      <c r="M18865">
        <v>5.6333333333604969</v>
      </c>
    </row>
    <row r="18866" spans="1:13" x14ac:dyDescent="0.3">
      <c r="A18866">
        <v>2012</v>
      </c>
      <c r="B18866">
        <v>1</v>
      </c>
      <c r="C18866">
        <v>11</v>
      </c>
      <c r="D18866" t="s">
        <v>373</v>
      </c>
      <c r="E18866" t="s">
        <v>2741</v>
      </c>
      <c r="F18866" t="s">
        <v>2860</v>
      </c>
      <c r="G18866">
        <v>0.5</v>
      </c>
      <c r="H18866">
        <v>0</v>
      </c>
      <c r="I18866">
        <v>0.5</v>
      </c>
      <c r="J18866">
        <v>0</v>
      </c>
      <c r="K18866">
        <v>1.2333333333372138</v>
      </c>
      <c r="L18866">
        <v>2.4000000001396984</v>
      </c>
      <c r="M18866">
        <v>1.1666666668024845</v>
      </c>
    </row>
    <row r="18867" spans="1:13" x14ac:dyDescent="0.3">
      <c r="A18867">
        <v>2012</v>
      </c>
      <c r="B18867">
        <v>1</v>
      </c>
      <c r="C18867">
        <v>13</v>
      </c>
      <c r="D18867" t="s">
        <v>375</v>
      </c>
      <c r="E18867" t="s">
        <v>2752</v>
      </c>
      <c r="F18867" t="s">
        <v>2813</v>
      </c>
      <c r="G18867">
        <v>2.2999999999999998</v>
      </c>
      <c r="H18867">
        <v>0</v>
      </c>
      <c r="I18867">
        <v>2.2999999999999998</v>
      </c>
      <c r="J18867">
        <v>0</v>
      </c>
      <c r="K18867">
        <v>1.2333333333372138</v>
      </c>
      <c r="L18867">
        <v>1.8500000000931323</v>
      </c>
      <c r="M18867">
        <v>0.61666666675591841</v>
      </c>
    </row>
    <row r="18868" spans="1:13" x14ac:dyDescent="0.3">
      <c r="A18868">
        <v>2012</v>
      </c>
      <c r="B18868">
        <v>1</v>
      </c>
      <c r="C18868">
        <v>14</v>
      </c>
      <c r="D18868" t="s">
        <v>376</v>
      </c>
      <c r="E18868" t="s">
        <v>2745</v>
      </c>
      <c r="F18868" t="s">
        <v>2782</v>
      </c>
      <c r="G18868">
        <v>0.54</v>
      </c>
      <c r="H18868">
        <v>0</v>
      </c>
      <c r="I18868">
        <v>0.54</v>
      </c>
      <c r="J18868">
        <v>0</v>
      </c>
      <c r="K18868">
        <v>1.2333333333372138</v>
      </c>
      <c r="L18868">
        <v>10.272222222236451</v>
      </c>
      <c r="M18868">
        <v>9.0388888888992369</v>
      </c>
    </row>
    <row r="18869" spans="1:13" x14ac:dyDescent="0.3">
      <c r="A18869">
        <v>2012</v>
      </c>
      <c r="B18869">
        <v>1</v>
      </c>
      <c r="C18869">
        <v>19</v>
      </c>
      <c r="D18869" t="s">
        <v>381</v>
      </c>
      <c r="E18869" t="s">
        <v>2745</v>
      </c>
      <c r="F18869" t="s">
        <v>2795</v>
      </c>
      <c r="G18869">
        <v>0.08</v>
      </c>
      <c r="H18869">
        <v>0</v>
      </c>
      <c r="I18869">
        <v>0.08</v>
      </c>
      <c r="J18869">
        <v>0</v>
      </c>
      <c r="K18869">
        <v>1.2333333333372138</v>
      </c>
      <c r="L18869">
        <v>4.8499999999185093</v>
      </c>
      <c r="M18869">
        <v>3.6166666665812954</v>
      </c>
    </row>
    <row r="18870" spans="1:13" x14ac:dyDescent="0.3">
      <c r="A18870">
        <v>2012</v>
      </c>
      <c r="B18870">
        <v>1</v>
      </c>
      <c r="C18870">
        <v>19</v>
      </c>
      <c r="D18870" t="s">
        <v>381</v>
      </c>
      <c r="E18870" t="s">
        <v>2745</v>
      </c>
      <c r="F18870" t="s">
        <v>2865</v>
      </c>
      <c r="G18870">
        <v>0.3</v>
      </c>
      <c r="H18870">
        <v>0</v>
      </c>
      <c r="I18870">
        <v>0.3</v>
      </c>
      <c r="J18870">
        <v>0</v>
      </c>
      <c r="K18870">
        <v>1.2333333333372138</v>
      </c>
      <c r="L18870">
        <v>1.6333333334187046</v>
      </c>
      <c r="M18870">
        <v>0.40000000008149073</v>
      </c>
    </row>
    <row r="18871" spans="1:13" x14ac:dyDescent="0.3">
      <c r="A18871">
        <v>2012</v>
      </c>
      <c r="B18871">
        <v>1</v>
      </c>
      <c r="C18871">
        <v>22</v>
      </c>
      <c r="D18871" t="s">
        <v>384</v>
      </c>
      <c r="E18871" t="s">
        <v>2743</v>
      </c>
      <c r="F18871" t="s">
        <v>2838</v>
      </c>
      <c r="G18871">
        <v>0.2</v>
      </c>
      <c r="H18871">
        <v>0</v>
      </c>
      <c r="I18871">
        <v>0.05</v>
      </c>
      <c r="J18871">
        <v>0.15</v>
      </c>
      <c r="K18871">
        <v>1.2333333333372138</v>
      </c>
      <c r="L18871">
        <v>1.4000000000232831</v>
      </c>
      <c r="M18871">
        <v>0.16666666668606922</v>
      </c>
    </row>
    <row r="18872" spans="1:13" x14ac:dyDescent="0.3">
      <c r="A18872">
        <v>2012</v>
      </c>
      <c r="B18872">
        <v>1</v>
      </c>
      <c r="C18872">
        <v>24</v>
      </c>
      <c r="D18872" t="s">
        <v>386</v>
      </c>
      <c r="E18872" t="s">
        <v>2745</v>
      </c>
      <c r="G18872">
        <v>0.04</v>
      </c>
      <c r="H18872">
        <v>0</v>
      </c>
      <c r="I18872">
        <v>0.04</v>
      </c>
      <c r="J18872">
        <v>0</v>
      </c>
      <c r="K18872">
        <v>1.2333333333372138</v>
      </c>
      <c r="L18872">
        <v>1.683333333407063</v>
      </c>
      <c r="M18872">
        <v>0.45000000006984919</v>
      </c>
    </row>
    <row r="18873" spans="1:13" x14ac:dyDescent="0.3">
      <c r="A18873">
        <v>2012</v>
      </c>
      <c r="B18873">
        <v>2</v>
      </c>
      <c r="C18873">
        <v>7</v>
      </c>
      <c r="D18873" t="s">
        <v>400</v>
      </c>
      <c r="E18873" t="s">
        <v>2745</v>
      </c>
      <c r="F18873" t="s">
        <v>2764</v>
      </c>
      <c r="G18873">
        <v>0.35</v>
      </c>
      <c r="H18873">
        <v>0</v>
      </c>
      <c r="I18873">
        <v>0.35</v>
      </c>
      <c r="J18873">
        <v>0</v>
      </c>
      <c r="K18873">
        <v>1.2333333333372138</v>
      </c>
      <c r="L18873">
        <v>1.8666666666395031</v>
      </c>
      <c r="M18873">
        <v>0.63333333330228925</v>
      </c>
    </row>
    <row r="18874" spans="1:13" x14ac:dyDescent="0.3">
      <c r="A18874">
        <v>2012</v>
      </c>
      <c r="B18874">
        <v>2</v>
      </c>
      <c r="C18874">
        <v>10</v>
      </c>
      <c r="D18874" t="s">
        <v>403</v>
      </c>
      <c r="E18874" t="s">
        <v>2743</v>
      </c>
      <c r="F18874" t="s">
        <v>2922</v>
      </c>
      <c r="G18874">
        <v>4</v>
      </c>
      <c r="H18874">
        <v>0</v>
      </c>
      <c r="I18874">
        <v>4</v>
      </c>
      <c r="J18874">
        <v>0</v>
      </c>
      <c r="K18874">
        <v>1.2333333333372138</v>
      </c>
      <c r="L18874">
        <v>1.5666666667093523</v>
      </c>
      <c r="M18874">
        <v>0.33333333337213844</v>
      </c>
    </row>
    <row r="18875" spans="1:13" x14ac:dyDescent="0.3">
      <c r="A18875">
        <v>2012</v>
      </c>
      <c r="B18875">
        <v>2</v>
      </c>
      <c r="C18875">
        <v>13</v>
      </c>
      <c r="D18875" t="s">
        <v>406</v>
      </c>
      <c r="E18875" t="s">
        <v>2752</v>
      </c>
      <c r="F18875" t="s">
        <v>2847</v>
      </c>
      <c r="G18875">
        <v>0.5</v>
      </c>
      <c r="H18875">
        <v>0</v>
      </c>
      <c r="I18875">
        <v>0.5</v>
      </c>
      <c r="J18875">
        <v>0</v>
      </c>
      <c r="K18875">
        <v>1.2333333333372138</v>
      </c>
      <c r="L18875">
        <v>1.6333333332440816</v>
      </c>
      <c r="M18875">
        <v>0.39999999990686774</v>
      </c>
    </row>
    <row r="18876" spans="1:13" x14ac:dyDescent="0.3">
      <c r="A18876">
        <v>2012</v>
      </c>
      <c r="B18876">
        <v>2</v>
      </c>
      <c r="C18876">
        <v>27</v>
      </c>
      <c r="D18876" t="s">
        <v>420</v>
      </c>
      <c r="E18876" t="s">
        <v>2741</v>
      </c>
      <c r="F18876" t="s">
        <v>2911</v>
      </c>
      <c r="G18876">
        <v>0.1</v>
      </c>
      <c r="H18876">
        <v>0.1</v>
      </c>
      <c r="I18876">
        <v>0</v>
      </c>
      <c r="J18876">
        <v>0</v>
      </c>
      <c r="K18876">
        <v>1.2333333333372138</v>
      </c>
      <c r="L18876">
        <v>1.78333333338378</v>
      </c>
      <c r="M18876">
        <v>0.55000000004656613</v>
      </c>
    </row>
    <row r="18877" spans="1:13" x14ac:dyDescent="0.3">
      <c r="A18877">
        <v>2012</v>
      </c>
      <c r="B18877">
        <v>3</v>
      </c>
      <c r="C18877">
        <v>6</v>
      </c>
      <c r="D18877" t="s">
        <v>428</v>
      </c>
      <c r="E18877" t="s">
        <v>2741</v>
      </c>
      <c r="F18877" t="s">
        <v>2858</v>
      </c>
      <c r="G18877">
        <v>0.4</v>
      </c>
      <c r="H18877">
        <v>0</v>
      </c>
      <c r="I18877">
        <v>0.4</v>
      </c>
      <c r="J18877">
        <v>0</v>
      </c>
      <c r="K18877">
        <v>1.2333333333372138</v>
      </c>
      <c r="L18877">
        <v>1.9166666666278616</v>
      </c>
      <c r="M18877">
        <v>0.68333333329064772</v>
      </c>
    </row>
    <row r="18878" spans="1:13" x14ac:dyDescent="0.3">
      <c r="A18878">
        <v>2012</v>
      </c>
      <c r="B18878">
        <v>3</v>
      </c>
      <c r="C18878">
        <v>15</v>
      </c>
      <c r="D18878" t="s">
        <v>437</v>
      </c>
      <c r="E18878" t="s">
        <v>2745</v>
      </c>
      <c r="F18878" t="s">
        <v>2751</v>
      </c>
      <c r="G18878">
        <v>0.06</v>
      </c>
      <c r="H18878">
        <v>0</v>
      </c>
      <c r="I18878">
        <v>0.06</v>
      </c>
      <c r="J18878">
        <v>0</v>
      </c>
      <c r="K18878">
        <v>1.2333333333372138</v>
      </c>
      <c r="L18878">
        <v>2.53333333338378</v>
      </c>
      <c r="M18878">
        <v>1.3000000000465661</v>
      </c>
    </row>
    <row r="18879" spans="1:13" x14ac:dyDescent="0.3">
      <c r="A18879">
        <v>2012</v>
      </c>
      <c r="B18879">
        <v>4</v>
      </c>
      <c r="C18879">
        <v>5</v>
      </c>
      <c r="D18879" t="s">
        <v>458</v>
      </c>
      <c r="E18879" t="s">
        <v>2745</v>
      </c>
      <c r="G18879">
        <v>0.66999999999999993</v>
      </c>
      <c r="H18879">
        <v>0.1</v>
      </c>
      <c r="I18879">
        <v>0.57000000000000006</v>
      </c>
      <c r="J18879">
        <v>0</v>
      </c>
      <c r="K18879">
        <v>1.2333333333372138</v>
      </c>
      <c r="L18879">
        <v>2.6583333333546761</v>
      </c>
      <c r="M18879">
        <v>1.4250000000174623</v>
      </c>
    </row>
    <row r="18880" spans="1:13" x14ac:dyDescent="0.3">
      <c r="A18880">
        <v>2012</v>
      </c>
      <c r="B18880">
        <v>4</v>
      </c>
      <c r="C18880">
        <v>22</v>
      </c>
      <c r="D18880" t="s">
        <v>475</v>
      </c>
      <c r="E18880" t="s">
        <v>2741</v>
      </c>
      <c r="F18880" t="s">
        <v>2758</v>
      </c>
      <c r="G18880">
        <v>7.0000000000000007E-2</v>
      </c>
      <c r="H18880">
        <v>0</v>
      </c>
      <c r="I18880">
        <v>7.0000000000000007E-2</v>
      </c>
      <c r="J18880">
        <v>0</v>
      </c>
      <c r="K18880">
        <v>1.2333333333372138</v>
      </c>
      <c r="L18880">
        <v>3.2333333333954215</v>
      </c>
      <c r="M18880">
        <v>2.0000000000582077</v>
      </c>
    </row>
    <row r="18881" spans="1:13" x14ac:dyDescent="0.3">
      <c r="A18881">
        <v>2012</v>
      </c>
      <c r="B18881">
        <v>5</v>
      </c>
      <c r="C18881">
        <v>6</v>
      </c>
      <c r="D18881" t="s">
        <v>489</v>
      </c>
      <c r="E18881" t="s">
        <v>2752</v>
      </c>
      <c r="F18881" t="s">
        <v>2887</v>
      </c>
      <c r="G18881">
        <v>0.01</v>
      </c>
      <c r="H18881">
        <v>0</v>
      </c>
      <c r="I18881">
        <v>0.01</v>
      </c>
      <c r="J18881">
        <v>0</v>
      </c>
      <c r="K18881">
        <v>1.2333333333372138</v>
      </c>
      <c r="L18881">
        <v>1.4166666667442769</v>
      </c>
      <c r="M18881">
        <v>0.18333333340706304</v>
      </c>
    </row>
    <row r="18882" spans="1:13" x14ac:dyDescent="0.3">
      <c r="A18882">
        <v>2012</v>
      </c>
      <c r="B18882">
        <v>11</v>
      </c>
      <c r="C18882">
        <v>22</v>
      </c>
      <c r="D18882" t="s">
        <v>585</v>
      </c>
      <c r="E18882" t="s">
        <v>2741</v>
      </c>
      <c r="F18882" t="s">
        <v>2919</v>
      </c>
      <c r="G18882">
        <v>0.3</v>
      </c>
      <c r="H18882">
        <v>0</v>
      </c>
      <c r="I18882">
        <v>0.3</v>
      </c>
      <c r="J18882">
        <v>0</v>
      </c>
      <c r="K18882">
        <v>1.2333333333372138</v>
      </c>
      <c r="L18882">
        <v>4.316666666592937</v>
      </c>
      <c r="M18882">
        <v>3.0833333332557231</v>
      </c>
    </row>
    <row r="18883" spans="1:13" x14ac:dyDescent="0.3">
      <c r="A18883">
        <v>2012</v>
      </c>
      <c r="B18883">
        <v>11</v>
      </c>
      <c r="C18883">
        <v>23</v>
      </c>
      <c r="D18883" t="s">
        <v>586</v>
      </c>
      <c r="E18883" t="s">
        <v>2752</v>
      </c>
      <c r="F18883" t="s">
        <v>2814</v>
      </c>
      <c r="G18883">
        <v>2.17</v>
      </c>
      <c r="H18883">
        <v>0</v>
      </c>
      <c r="I18883">
        <v>2.17</v>
      </c>
      <c r="J18883">
        <v>0</v>
      </c>
      <c r="K18883">
        <v>1.2333333333372138</v>
      </c>
      <c r="L18883">
        <v>1.6166666666103993</v>
      </c>
      <c r="M18883">
        <v>0.38333333327318542</v>
      </c>
    </row>
    <row r="18884" spans="1:13" x14ac:dyDescent="0.3">
      <c r="A18884">
        <v>2012</v>
      </c>
      <c r="B18884">
        <v>11</v>
      </c>
      <c r="C18884">
        <v>26</v>
      </c>
      <c r="D18884" t="s">
        <v>589</v>
      </c>
      <c r="E18884" t="s">
        <v>2745</v>
      </c>
      <c r="F18884" t="s">
        <v>2906</v>
      </c>
      <c r="G18884">
        <v>0.11</v>
      </c>
      <c r="H18884">
        <v>0</v>
      </c>
      <c r="I18884">
        <v>0.1</v>
      </c>
      <c r="J18884">
        <v>0.01</v>
      </c>
      <c r="K18884">
        <v>1.2333333333372138</v>
      </c>
      <c r="L18884">
        <v>24.116666666697711</v>
      </c>
      <c r="M18884">
        <v>22.883333333360497</v>
      </c>
    </row>
    <row r="18885" spans="1:13" x14ac:dyDescent="0.3">
      <c r="A18885">
        <v>2012</v>
      </c>
      <c r="B18885">
        <v>11</v>
      </c>
      <c r="C18885">
        <v>28</v>
      </c>
      <c r="D18885" t="s">
        <v>591</v>
      </c>
      <c r="E18885" t="s">
        <v>2741</v>
      </c>
      <c r="F18885" t="s">
        <v>2787</v>
      </c>
      <c r="G18885">
        <v>0.9</v>
      </c>
      <c r="H18885">
        <v>0</v>
      </c>
      <c r="I18885">
        <v>0.9</v>
      </c>
      <c r="J18885">
        <v>0</v>
      </c>
      <c r="K18885">
        <v>1.2333333333372138</v>
      </c>
      <c r="L18885">
        <v>1.8166666666511446</v>
      </c>
      <c r="M18885">
        <v>0.58333333331393078</v>
      </c>
    </row>
    <row r="18886" spans="1:13" x14ac:dyDescent="0.3">
      <c r="A18886">
        <v>2012</v>
      </c>
      <c r="B18886">
        <v>12</v>
      </c>
      <c r="C18886">
        <v>11</v>
      </c>
      <c r="D18886" t="s">
        <v>604</v>
      </c>
      <c r="E18886" t="s">
        <v>2745</v>
      </c>
      <c r="F18886" t="s">
        <v>2824</v>
      </c>
      <c r="G18886">
        <v>0.4</v>
      </c>
      <c r="H18886">
        <v>0</v>
      </c>
      <c r="I18886">
        <v>0.4</v>
      </c>
      <c r="J18886">
        <v>0</v>
      </c>
      <c r="K18886">
        <v>1.2333333333372138</v>
      </c>
      <c r="L18886">
        <v>2.1000000000349246</v>
      </c>
      <c r="M18886">
        <v>0.86666666669771075</v>
      </c>
    </row>
    <row r="18887" spans="1:13" x14ac:dyDescent="0.3">
      <c r="A18887">
        <v>2012</v>
      </c>
      <c r="B18887">
        <v>12</v>
      </c>
      <c r="C18887">
        <v>13</v>
      </c>
      <c r="D18887" t="s">
        <v>606</v>
      </c>
      <c r="E18887" t="s">
        <v>2741</v>
      </c>
      <c r="F18887" t="s">
        <v>2741</v>
      </c>
      <c r="G18887">
        <v>0.8</v>
      </c>
      <c r="H18887">
        <v>0</v>
      </c>
      <c r="I18887">
        <v>0.8</v>
      </c>
      <c r="J18887">
        <v>0</v>
      </c>
      <c r="K18887">
        <v>1.2333333333372138</v>
      </c>
      <c r="L18887">
        <v>1.4833333332790062</v>
      </c>
      <c r="M18887">
        <v>0.24999999994179234</v>
      </c>
    </row>
    <row r="18888" spans="1:13" x14ac:dyDescent="0.3">
      <c r="A18888">
        <v>2012</v>
      </c>
      <c r="B18888">
        <v>12</v>
      </c>
      <c r="C18888">
        <v>29</v>
      </c>
      <c r="D18888" t="s">
        <v>621</v>
      </c>
      <c r="E18888" t="s">
        <v>2741</v>
      </c>
      <c r="F18888" t="s">
        <v>2858</v>
      </c>
      <c r="G18888">
        <v>0.9</v>
      </c>
      <c r="H18888">
        <v>0</v>
      </c>
      <c r="I18888">
        <v>0.9</v>
      </c>
      <c r="J18888">
        <v>0</v>
      </c>
      <c r="K18888">
        <v>1.2333333333372138</v>
      </c>
      <c r="L18888">
        <v>1.5499999999883585</v>
      </c>
      <c r="M18888">
        <v>0.31666666665114462</v>
      </c>
    </row>
    <row r="18889" spans="1:13" x14ac:dyDescent="0.3">
      <c r="A18889">
        <v>2013</v>
      </c>
      <c r="B18889">
        <v>1</v>
      </c>
      <c r="C18889">
        <v>11</v>
      </c>
      <c r="D18889" t="s">
        <v>634</v>
      </c>
      <c r="E18889" t="s">
        <v>2752</v>
      </c>
      <c r="F18889" t="s">
        <v>2844</v>
      </c>
      <c r="G18889">
        <v>0.8</v>
      </c>
      <c r="H18889">
        <v>0</v>
      </c>
      <c r="I18889">
        <v>0.8</v>
      </c>
      <c r="J18889">
        <v>0</v>
      </c>
      <c r="K18889">
        <v>1.2333333333372138</v>
      </c>
      <c r="L18889">
        <v>1.7000000001280569</v>
      </c>
      <c r="M18889">
        <v>0.46666666679084301</v>
      </c>
    </row>
    <row r="18890" spans="1:13" x14ac:dyDescent="0.3">
      <c r="A18890">
        <v>2013</v>
      </c>
      <c r="B18890">
        <v>1</v>
      </c>
      <c r="C18890">
        <v>17</v>
      </c>
      <c r="D18890" t="s">
        <v>640</v>
      </c>
      <c r="E18890" t="s">
        <v>2741</v>
      </c>
      <c r="F18890" t="s">
        <v>2858</v>
      </c>
      <c r="G18890">
        <v>0.31</v>
      </c>
      <c r="H18890">
        <v>0</v>
      </c>
      <c r="I18890">
        <v>0.31</v>
      </c>
      <c r="J18890">
        <v>0</v>
      </c>
      <c r="K18890">
        <v>1.2333333333372138</v>
      </c>
      <c r="L18890">
        <v>1.7750000000232831</v>
      </c>
      <c r="M18890">
        <v>0.54166666668606922</v>
      </c>
    </row>
    <row r="18891" spans="1:13" x14ac:dyDescent="0.3">
      <c r="A18891">
        <v>2013</v>
      </c>
      <c r="B18891">
        <v>1</v>
      </c>
      <c r="C18891">
        <v>25</v>
      </c>
      <c r="D18891" t="s">
        <v>648</v>
      </c>
      <c r="E18891" t="s">
        <v>2741</v>
      </c>
      <c r="F18891" t="s">
        <v>2960</v>
      </c>
      <c r="G18891">
        <v>3</v>
      </c>
      <c r="H18891">
        <v>0</v>
      </c>
      <c r="I18891">
        <v>3</v>
      </c>
      <c r="J18891">
        <v>0</v>
      </c>
      <c r="K18891">
        <v>1.2333333333372138</v>
      </c>
      <c r="L18891">
        <v>1.8333333333721384</v>
      </c>
      <c r="M18891">
        <v>0.6000000000349246</v>
      </c>
    </row>
    <row r="18892" spans="1:13" x14ac:dyDescent="0.3">
      <c r="A18892">
        <v>2013</v>
      </c>
      <c r="B18892">
        <v>1</v>
      </c>
      <c r="C18892">
        <v>26</v>
      </c>
      <c r="D18892" t="s">
        <v>649</v>
      </c>
      <c r="E18892" t="s">
        <v>2752</v>
      </c>
      <c r="F18892" t="s">
        <v>2844</v>
      </c>
      <c r="G18892">
        <v>3.1399999999999997</v>
      </c>
      <c r="H18892">
        <v>0</v>
      </c>
      <c r="I18892">
        <v>3.1399999999999997</v>
      </c>
      <c r="J18892">
        <v>0</v>
      </c>
      <c r="K18892">
        <v>1.2333333333372138</v>
      </c>
      <c r="L18892">
        <v>2.0749999999534339</v>
      </c>
      <c r="M18892">
        <v>0.84166666661622003</v>
      </c>
    </row>
    <row r="18893" spans="1:13" x14ac:dyDescent="0.3">
      <c r="A18893">
        <v>2013</v>
      </c>
      <c r="B18893">
        <v>1</v>
      </c>
      <c r="C18893">
        <v>27</v>
      </c>
      <c r="D18893" t="s">
        <v>650</v>
      </c>
      <c r="E18893" t="s">
        <v>2752</v>
      </c>
      <c r="F18893" t="s">
        <v>2798</v>
      </c>
      <c r="G18893">
        <v>2.5</v>
      </c>
      <c r="H18893">
        <v>0</v>
      </c>
      <c r="I18893">
        <v>2.5</v>
      </c>
      <c r="J18893">
        <v>0</v>
      </c>
      <c r="K18893">
        <v>1.2333333333372138</v>
      </c>
      <c r="L18893">
        <v>1.5833333332557231</v>
      </c>
      <c r="M18893">
        <v>0.34999999991850927</v>
      </c>
    </row>
    <row r="18894" spans="1:13" x14ac:dyDescent="0.3">
      <c r="A18894">
        <v>2013</v>
      </c>
      <c r="B18894">
        <v>1</v>
      </c>
      <c r="C18894">
        <v>28</v>
      </c>
      <c r="D18894" t="s">
        <v>651</v>
      </c>
      <c r="E18894" t="s">
        <v>2866</v>
      </c>
      <c r="F18894" t="s">
        <v>2909</v>
      </c>
      <c r="G18894">
        <v>0.6</v>
      </c>
      <c r="H18894">
        <v>0</v>
      </c>
      <c r="I18894">
        <v>0.6</v>
      </c>
      <c r="J18894">
        <v>0</v>
      </c>
      <c r="K18894">
        <v>1.2333333333372138</v>
      </c>
      <c r="L18894">
        <v>20.783333333325572</v>
      </c>
      <c r="M18894">
        <v>19.549999999988358</v>
      </c>
    </row>
    <row r="18895" spans="1:13" x14ac:dyDescent="0.3">
      <c r="A18895">
        <v>2013</v>
      </c>
      <c r="B18895">
        <v>2</v>
      </c>
      <c r="C18895">
        <v>2</v>
      </c>
      <c r="D18895" t="s">
        <v>656</v>
      </c>
      <c r="E18895" t="s">
        <v>2749</v>
      </c>
      <c r="F18895" t="s">
        <v>2853</v>
      </c>
      <c r="G18895">
        <v>1</v>
      </c>
      <c r="H18895">
        <v>0.2</v>
      </c>
      <c r="I18895">
        <v>0.8</v>
      </c>
      <c r="J18895">
        <v>0</v>
      </c>
      <c r="K18895">
        <v>1.2333333333372138</v>
      </c>
      <c r="L18895">
        <v>1.5166666665463708</v>
      </c>
      <c r="M18895">
        <v>0.28333333320915699</v>
      </c>
    </row>
    <row r="18896" spans="1:13" x14ac:dyDescent="0.3">
      <c r="A18896">
        <v>2013</v>
      </c>
      <c r="B18896">
        <v>2</v>
      </c>
      <c r="C18896">
        <v>2</v>
      </c>
      <c r="D18896" t="s">
        <v>656</v>
      </c>
      <c r="E18896" t="s">
        <v>2754</v>
      </c>
      <c r="F18896" t="s">
        <v>2755</v>
      </c>
      <c r="G18896">
        <v>0.5</v>
      </c>
      <c r="H18896">
        <v>0</v>
      </c>
      <c r="I18896">
        <v>0.5</v>
      </c>
      <c r="J18896">
        <v>0</v>
      </c>
      <c r="K18896">
        <v>1.2333333333372138</v>
      </c>
      <c r="L18896">
        <v>1.6999999999534339</v>
      </c>
      <c r="M18896">
        <v>0.46666666661622003</v>
      </c>
    </row>
    <row r="18897" spans="1:13" x14ac:dyDescent="0.3">
      <c r="A18897">
        <v>2013</v>
      </c>
      <c r="B18897">
        <v>2</v>
      </c>
      <c r="C18897">
        <v>2</v>
      </c>
      <c r="D18897" t="s">
        <v>656</v>
      </c>
      <c r="E18897" t="s">
        <v>2752</v>
      </c>
      <c r="F18897" t="s">
        <v>2896</v>
      </c>
      <c r="G18897">
        <v>2.7</v>
      </c>
      <c r="H18897">
        <v>0</v>
      </c>
      <c r="I18897">
        <v>2.7</v>
      </c>
      <c r="J18897">
        <v>0</v>
      </c>
      <c r="K18897">
        <v>1.2333333333372138</v>
      </c>
      <c r="L18897">
        <v>2.7333333333372138</v>
      </c>
      <c r="M18897">
        <v>1.5</v>
      </c>
    </row>
    <row r="18898" spans="1:13" x14ac:dyDescent="0.3">
      <c r="A18898">
        <v>2013</v>
      </c>
      <c r="B18898">
        <v>2</v>
      </c>
      <c r="C18898">
        <v>3</v>
      </c>
      <c r="D18898" t="s">
        <v>657</v>
      </c>
      <c r="E18898" t="s">
        <v>2747</v>
      </c>
      <c r="F18898" t="s">
        <v>2748</v>
      </c>
      <c r="G18898">
        <v>0.8</v>
      </c>
      <c r="H18898">
        <v>0</v>
      </c>
      <c r="I18898">
        <v>0.8</v>
      </c>
      <c r="J18898">
        <v>0</v>
      </c>
      <c r="K18898">
        <v>1.2333333333372138</v>
      </c>
      <c r="L18898">
        <v>3.1666666666860692</v>
      </c>
      <c r="M18898">
        <v>1.9333333333488554</v>
      </c>
    </row>
    <row r="18899" spans="1:13" x14ac:dyDescent="0.3">
      <c r="A18899">
        <v>2013</v>
      </c>
      <c r="B18899">
        <v>2</v>
      </c>
      <c r="C18899">
        <v>6</v>
      </c>
      <c r="D18899" t="s">
        <v>660</v>
      </c>
      <c r="E18899" t="s">
        <v>2749</v>
      </c>
      <c r="F18899" t="s">
        <v>2797</v>
      </c>
      <c r="G18899">
        <v>0.3</v>
      </c>
      <c r="H18899">
        <v>0</v>
      </c>
      <c r="I18899">
        <v>0.25</v>
      </c>
      <c r="J18899">
        <v>0.05</v>
      </c>
      <c r="K18899">
        <v>1.2333333333372138</v>
      </c>
      <c r="L18899">
        <v>1.4166666667442769</v>
      </c>
      <c r="M18899">
        <v>0.18333333340706304</v>
      </c>
    </row>
    <row r="18900" spans="1:13" x14ac:dyDescent="0.3">
      <c r="A18900">
        <v>2013</v>
      </c>
      <c r="B18900">
        <v>2</v>
      </c>
      <c r="C18900">
        <v>14</v>
      </c>
      <c r="D18900" t="s">
        <v>668</v>
      </c>
      <c r="E18900" t="s">
        <v>2741</v>
      </c>
      <c r="F18900" t="s">
        <v>2892</v>
      </c>
      <c r="G18900">
        <v>0.5</v>
      </c>
      <c r="H18900">
        <v>0</v>
      </c>
      <c r="I18900">
        <v>0.5</v>
      </c>
      <c r="J18900">
        <v>0</v>
      </c>
      <c r="K18900">
        <v>1.2333333333372138</v>
      </c>
      <c r="L18900">
        <v>1.5</v>
      </c>
      <c r="M18900">
        <v>0.26666666666278616</v>
      </c>
    </row>
    <row r="18901" spans="1:13" x14ac:dyDescent="0.3">
      <c r="A18901">
        <v>2013</v>
      </c>
      <c r="B18901">
        <v>2</v>
      </c>
      <c r="C18901">
        <v>20</v>
      </c>
      <c r="D18901" t="s">
        <v>674</v>
      </c>
      <c r="E18901" t="s">
        <v>2741</v>
      </c>
      <c r="F18901" t="s">
        <v>2960</v>
      </c>
      <c r="G18901">
        <v>0.5</v>
      </c>
      <c r="H18901">
        <v>0</v>
      </c>
      <c r="I18901">
        <v>0.5</v>
      </c>
      <c r="J18901">
        <v>0</v>
      </c>
      <c r="K18901">
        <v>1.2333333333372138</v>
      </c>
      <c r="L18901">
        <v>1.7499999999417923</v>
      </c>
      <c r="M18901">
        <v>0.5166666666045785</v>
      </c>
    </row>
    <row r="18902" spans="1:13" x14ac:dyDescent="0.3">
      <c r="A18902">
        <v>2013</v>
      </c>
      <c r="B18902">
        <v>2</v>
      </c>
      <c r="C18902">
        <v>23</v>
      </c>
      <c r="D18902" t="s">
        <v>677</v>
      </c>
      <c r="E18902" t="s">
        <v>2741</v>
      </c>
      <c r="F18902" t="s">
        <v>2924</v>
      </c>
      <c r="G18902">
        <v>0.5</v>
      </c>
      <c r="H18902">
        <v>0</v>
      </c>
      <c r="I18902">
        <v>0.5</v>
      </c>
      <c r="J18902">
        <v>0</v>
      </c>
      <c r="K18902">
        <v>1.2333333333372138</v>
      </c>
      <c r="L18902">
        <v>1.6499999999650754</v>
      </c>
      <c r="M18902">
        <v>0.41666666662786156</v>
      </c>
    </row>
    <row r="18903" spans="1:13" x14ac:dyDescent="0.3">
      <c r="A18903">
        <v>2013</v>
      </c>
      <c r="B18903">
        <v>2</v>
      </c>
      <c r="C18903">
        <v>24</v>
      </c>
      <c r="D18903" t="s">
        <v>678</v>
      </c>
      <c r="E18903" t="s">
        <v>2745</v>
      </c>
      <c r="F18903" t="s">
        <v>2865</v>
      </c>
      <c r="G18903">
        <v>0.5</v>
      </c>
      <c r="H18903">
        <v>0</v>
      </c>
      <c r="I18903">
        <v>0.5</v>
      </c>
      <c r="J18903">
        <v>0</v>
      </c>
      <c r="K18903">
        <v>1.2333333333372138</v>
      </c>
      <c r="L18903">
        <v>24.149999999965075</v>
      </c>
      <c r="M18903">
        <v>22.916666666627862</v>
      </c>
    </row>
    <row r="18904" spans="1:13" x14ac:dyDescent="0.3">
      <c r="A18904">
        <v>2013</v>
      </c>
      <c r="B18904">
        <v>2</v>
      </c>
      <c r="C18904">
        <v>25</v>
      </c>
      <c r="D18904" t="s">
        <v>679</v>
      </c>
      <c r="E18904" t="s">
        <v>2745</v>
      </c>
      <c r="F18904" t="s">
        <v>2796</v>
      </c>
      <c r="G18904">
        <v>1.51</v>
      </c>
      <c r="H18904">
        <v>0</v>
      </c>
      <c r="I18904">
        <v>1.51</v>
      </c>
      <c r="J18904">
        <v>0</v>
      </c>
      <c r="K18904">
        <v>1.2333333333372138</v>
      </c>
      <c r="L18904">
        <v>2.200000000098953</v>
      </c>
      <c r="M18904">
        <v>0.96666666676173918</v>
      </c>
    </row>
    <row r="18905" spans="1:13" x14ac:dyDescent="0.3">
      <c r="A18905">
        <v>2013</v>
      </c>
      <c r="B18905">
        <v>3</v>
      </c>
      <c r="C18905">
        <v>2</v>
      </c>
      <c r="D18905" t="s">
        <v>684</v>
      </c>
      <c r="E18905" t="s">
        <v>2749</v>
      </c>
      <c r="F18905" t="s">
        <v>2800</v>
      </c>
      <c r="G18905">
        <v>1</v>
      </c>
      <c r="H18905">
        <v>0</v>
      </c>
      <c r="I18905">
        <v>1</v>
      </c>
      <c r="J18905">
        <v>0</v>
      </c>
      <c r="K18905">
        <v>1.2333333333372138</v>
      </c>
      <c r="L18905">
        <v>1.9333333331742324</v>
      </c>
      <c r="M18905">
        <v>0.69999999983701855</v>
      </c>
    </row>
    <row r="18906" spans="1:13" x14ac:dyDescent="0.3">
      <c r="A18906">
        <v>2013</v>
      </c>
      <c r="B18906">
        <v>3</v>
      </c>
      <c r="C18906">
        <v>21</v>
      </c>
      <c r="D18906" t="s">
        <v>703</v>
      </c>
      <c r="E18906" t="s">
        <v>2741</v>
      </c>
      <c r="F18906" t="s">
        <v>2858</v>
      </c>
      <c r="G18906">
        <v>0.8</v>
      </c>
      <c r="H18906">
        <v>0.6</v>
      </c>
      <c r="I18906">
        <v>0.2</v>
      </c>
      <c r="J18906">
        <v>0</v>
      </c>
      <c r="K18906">
        <v>1.2333333333372138</v>
      </c>
      <c r="L18906">
        <v>2.3666666666977108</v>
      </c>
      <c r="M18906">
        <v>1.1333333333604969</v>
      </c>
    </row>
    <row r="18907" spans="1:13" x14ac:dyDescent="0.3">
      <c r="A18907">
        <v>2013</v>
      </c>
      <c r="B18907">
        <v>3</v>
      </c>
      <c r="C18907">
        <v>25</v>
      </c>
      <c r="D18907" t="s">
        <v>707</v>
      </c>
      <c r="E18907" t="s">
        <v>2745</v>
      </c>
      <c r="F18907" t="s">
        <v>2777</v>
      </c>
      <c r="G18907">
        <v>0.32</v>
      </c>
      <c r="H18907">
        <v>0.31</v>
      </c>
      <c r="I18907">
        <v>0.01</v>
      </c>
      <c r="J18907">
        <v>0</v>
      </c>
      <c r="K18907">
        <v>1.2333333333372138</v>
      </c>
      <c r="L18907">
        <v>1.5166666667209938</v>
      </c>
      <c r="M18907">
        <v>0.28333333338377997</v>
      </c>
    </row>
    <row r="18908" spans="1:13" x14ac:dyDescent="0.3">
      <c r="A18908">
        <v>2013</v>
      </c>
      <c r="B18908">
        <v>3</v>
      </c>
      <c r="C18908">
        <v>30</v>
      </c>
      <c r="D18908" t="s">
        <v>712</v>
      </c>
      <c r="E18908" t="s">
        <v>2745</v>
      </c>
      <c r="F18908" t="s">
        <v>2796</v>
      </c>
      <c r="G18908">
        <v>1</v>
      </c>
      <c r="H18908">
        <v>0</v>
      </c>
      <c r="I18908">
        <v>0.05</v>
      </c>
      <c r="J18908">
        <v>0.95</v>
      </c>
      <c r="K18908">
        <v>1.2333333333372138</v>
      </c>
      <c r="L18908">
        <v>1.7333333333954215</v>
      </c>
      <c r="M18908">
        <v>0.50000000005820766</v>
      </c>
    </row>
    <row r="18909" spans="1:13" x14ac:dyDescent="0.3">
      <c r="A18909">
        <v>2013</v>
      </c>
      <c r="B18909">
        <v>4</v>
      </c>
      <c r="C18909">
        <v>14</v>
      </c>
      <c r="D18909" t="s">
        <v>727</v>
      </c>
      <c r="E18909" t="s">
        <v>2745</v>
      </c>
      <c r="F18909" t="s">
        <v>2781</v>
      </c>
      <c r="G18909">
        <v>0.2</v>
      </c>
      <c r="H18909">
        <v>0</v>
      </c>
      <c r="I18909">
        <v>0.2</v>
      </c>
      <c r="J18909">
        <v>0</v>
      </c>
      <c r="K18909">
        <v>1.2333333333372138</v>
      </c>
      <c r="L18909">
        <v>2.7333333333372138</v>
      </c>
      <c r="M18909">
        <v>1.5</v>
      </c>
    </row>
    <row r="18910" spans="1:13" x14ac:dyDescent="0.3">
      <c r="A18910">
        <v>2013</v>
      </c>
      <c r="B18910">
        <v>4</v>
      </c>
      <c r="C18910">
        <v>15</v>
      </c>
      <c r="D18910" t="s">
        <v>728</v>
      </c>
      <c r="E18910" t="s">
        <v>2745</v>
      </c>
      <c r="F18910" t="s">
        <v>2764</v>
      </c>
      <c r="G18910">
        <v>0.15</v>
      </c>
      <c r="H18910">
        <v>0</v>
      </c>
      <c r="I18910">
        <v>0.15</v>
      </c>
      <c r="J18910">
        <v>0</v>
      </c>
      <c r="K18910">
        <v>1.2333333333372138</v>
      </c>
      <c r="L18910">
        <v>25.250000000058208</v>
      </c>
      <c r="M18910">
        <v>24.016666666720994</v>
      </c>
    </row>
    <row r="18911" spans="1:13" x14ac:dyDescent="0.3">
      <c r="A18911">
        <v>2013</v>
      </c>
      <c r="B18911">
        <v>4</v>
      </c>
      <c r="C18911">
        <v>21</v>
      </c>
      <c r="D18911" t="s">
        <v>734</v>
      </c>
      <c r="E18911" t="s">
        <v>2745</v>
      </c>
      <c r="F18911" t="s">
        <v>2776</v>
      </c>
      <c r="G18911">
        <v>0.45</v>
      </c>
      <c r="H18911">
        <v>0</v>
      </c>
      <c r="I18911">
        <v>0.45</v>
      </c>
      <c r="J18911">
        <v>0</v>
      </c>
      <c r="K18911">
        <v>1.2333333333372138</v>
      </c>
      <c r="L18911">
        <v>1.8499999999185093</v>
      </c>
      <c r="M18911">
        <v>0.61666666658129543</v>
      </c>
    </row>
    <row r="18912" spans="1:13" x14ac:dyDescent="0.3">
      <c r="A18912">
        <v>2013</v>
      </c>
      <c r="B18912">
        <v>10</v>
      </c>
      <c r="C18912">
        <v>29</v>
      </c>
      <c r="D18912" t="s">
        <v>817</v>
      </c>
      <c r="E18912" t="s">
        <v>2752</v>
      </c>
      <c r="F18912" t="s">
        <v>2752</v>
      </c>
      <c r="G18912">
        <v>0.1</v>
      </c>
      <c r="H18912">
        <v>0</v>
      </c>
      <c r="I18912">
        <v>0.05</v>
      </c>
      <c r="J18912">
        <v>0.05</v>
      </c>
      <c r="K18912">
        <v>1.2333333333372138</v>
      </c>
      <c r="L18912">
        <v>2.3666666665230878</v>
      </c>
      <c r="M18912">
        <v>1.1333333331858739</v>
      </c>
    </row>
    <row r="18913" spans="1:13" x14ac:dyDescent="0.3">
      <c r="A18913">
        <v>2013</v>
      </c>
      <c r="B18913">
        <v>11</v>
      </c>
      <c r="C18913">
        <v>19</v>
      </c>
      <c r="D18913" t="s">
        <v>838</v>
      </c>
      <c r="E18913" t="s">
        <v>2749</v>
      </c>
      <c r="F18913" t="s">
        <v>2768</v>
      </c>
      <c r="G18913">
        <v>0.3</v>
      </c>
      <c r="H18913">
        <v>0</v>
      </c>
      <c r="I18913">
        <v>0.3</v>
      </c>
      <c r="J18913">
        <v>0</v>
      </c>
      <c r="K18913">
        <v>1.2333333333372138</v>
      </c>
      <c r="L18913">
        <v>1.2833333333255723</v>
      </c>
      <c r="M18913">
        <v>4.9999999988358468E-2</v>
      </c>
    </row>
    <row r="18914" spans="1:13" x14ac:dyDescent="0.3">
      <c r="A18914">
        <v>2013</v>
      </c>
      <c r="B18914">
        <v>11</v>
      </c>
      <c r="C18914">
        <v>23</v>
      </c>
      <c r="D18914" t="s">
        <v>842</v>
      </c>
      <c r="E18914" t="s">
        <v>2752</v>
      </c>
      <c r="F18914" t="s">
        <v>2752</v>
      </c>
      <c r="G18914">
        <v>0.1</v>
      </c>
      <c r="H18914">
        <v>7.0000000000000007E-2</v>
      </c>
      <c r="I18914">
        <v>0.03</v>
      </c>
      <c r="J18914">
        <v>0</v>
      </c>
      <c r="K18914">
        <v>1.2333333333372138</v>
      </c>
      <c r="L18914">
        <v>1.64166666669189</v>
      </c>
      <c r="M18914">
        <v>0.40833333335467614</v>
      </c>
    </row>
    <row r="18915" spans="1:13" x14ac:dyDescent="0.3">
      <c r="A18915">
        <v>2013</v>
      </c>
      <c r="B18915">
        <v>11</v>
      </c>
      <c r="C18915">
        <v>24</v>
      </c>
      <c r="D18915" t="s">
        <v>843</v>
      </c>
      <c r="E18915" t="s">
        <v>2743</v>
      </c>
      <c r="F18915" t="s">
        <v>2816</v>
      </c>
      <c r="G18915">
        <v>0.12</v>
      </c>
      <c r="H18915">
        <v>0</v>
      </c>
      <c r="I18915">
        <v>0.12</v>
      </c>
      <c r="J18915">
        <v>0</v>
      </c>
      <c r="K18915">
        <v>1.2333333333372138</v>
      </c>
      <c r="L18915">
        <v>2.1333333334769122</v>
      </c>
      <c r="M18915">
        <v>0.90000000013969839</v>
      </c>
    </row>
    <row r="18916" spans="1:13" x14ac:dyDescent="0.3">
      <c r="A18916">
        <v>2013</v>
      </c>
      <c r="B18916">
        <v>11</v>
      </c>
      <c r="C18916">
        <v>26</v>
      </c>
      <c r="D18916" t="s">
        <v>845</v>
      </c>
      <c r="E18916" t="s">
        <v>2745</v>
      </c>
      <c r="F18916" t="s">
        <v>2766</v>
      </c>
      <c r="G18916">
        <v>0.02</v>
      </c>
      <c r="H18916">
        <v>0.02</v>
      </c>
      <c r="I18916">
        <v>0</v>
      </c>
      <c r="J18916">
        <v>0</v>
      </c>
      <c r="K18916">
        <v>1.2333333333372138</v>
      </c>
      <c r="L18916">
        <v>1.5166666667209938</v>
      </c>
      <c r="M18916">
        <v>0.28333333338377997</v>
      </c>
    </row>
    <row r="18917" spans="1:13" x14ac:dyDescent="0.3">
      <c r="A18917">
        <v>2013</v>
      </c>
      <c r="B18917">
        <v>12</v>
      </c>
      <c r="C18917">
        <v>13</v>
      </c>
      <c r="D18917" t="s">
        <v>862</v>
      </c>
      <c r="E18917" t="s">
        <v>2745</v>
      </c>
      <c r="F18917" t="s">
        <v>2764</v>
      </c>
      <c r="G18917">
        <v>0.93</v>
      </c>
      <c r="H18917">
        <v>0.9</v>
      </c>
      <c r="I18917">
        <v>0.03</v>
      </c>
      <c r="J18917">
        <v>0</v>
      </c>
      <c r="K18917">
        <v>1.2333333333372138</v>
      </c>
      <c r="L18917">
        <v>6.183333333407063</v>
      </c>
      <c r="M18917">
        <v>4.9500000000698492</v>
      </c>
    </row>
    <row r="18918" spans="1:13" x14ac:dyDescent="0.3">
      <c r="A18918">
        <v>2013</v>
      </c>
      <c r="B18918">
        <v>12</v>
      </c>
      <c r="C18918">
        <v>28</v>
      </c>
      <c r="D18918" t="s">
        <v>877</v>
      </c>
      <c r="E18918" t="s">
        <v>2741</v>
      </c>
      <c r="F18918" t="s">
        <v>2769</v>
      </c>
      <c r="G18918">
        <v>0.01</v>
      </c>
      <c r="H18918">
        <v>0</v>
      </c>
      <c r="I18918">
        <v>0.01</v>
      </c>
      <c r="J18918">
        <v>0</v>
      </c>
      <c r="K18918">
        <v>1.2333333333372138</v>
      </c>
      <c r="L18918">
        <v>1.5666666665347293</v>
      </c>
      <c r="M18918">
        <v>0.33333333319751546</v>
      </c>
    </row>
    <row r="18919" spans="1:13" x14ac:dyDescent="0.3">
      <c r="A18919">
        <v>2014</v>
      </c>
      <c r="B18919">
        <v>1</v>
      </c>
      <c r="C18919">
        <v>10</v>
      </c>
      <c r="D18919" t="s">
        <v>890</v>
      </c>
      <c r="E18919" t="s">
        <v>2745</v>
      </c>
      <c r="F18919" t="s">
        <v>2766</v>
      </c>
      <c r="G18919">
        <v>0.67</v>
      </c>
      <c r="H18919">
        <v>0.18</v>
      </c>
      <c r="I18919">
        <v>0.49000000000000005</v>
      </c>
      <c r="J18919">
        <v>0</v>
      </c>
      <c r="K18919">
        <v>1.2333333333372138</v>
      </c>
      <c r="L18919">
        <v>10.872222222213168</v>
      </c>
      <c r="M18919">
        <v>9.6388888888759539</v>
      </c>
    </row>
    <row r="18920" spans="1:13" x14ac:dyDescent="0.3">
      <c r="A18920">
        <v>2014</v>
      </c>
      <c r="B18920">
        <v>1</v>
      </c>
      <c r="C18920">
        <v>19</v>
      </c>
      <c r="D18920" t="s">
        <v>899</v>
      </c>
      <c r="E18920" t="s">
        <v>2741</v>
      </c>
      <c r="F18920" t="s">
        <v>2934</v>
      </c>
      <c r="G18920">
        <v>1.5</v>
      </c>
      <c r="H18920">
        <v>1</v>
      </c>
      <c r="I18920">
        <v>0.5</v>
      </c>
      <c r="J18920">
        <v>0</v>
      </c>
      <c r="K18920">
        <v>1.2333333333372138</v>
      </c>
      <c r="L18920">
        <v>1.78333333338378</v>
      </c>
      <c r="M18920">
        <v>0.55000000004656613</v>
      </c>
    </row>
    <row r="18921" spans="1:13" x14ac:dyDescent="0.3">
      <c r="A18921">
        <v>2014</v>
      </c>
      <c r="B18921">
        <v>1</v>
      </c>
      <c r="C18921">
        <v>20</v>
      </c>
      <c r="D18921" t="s">
        <v>900</v>
      </c>
      <c r="E18921" t="s">
        <v>2743</v>
      </c>
      <c r="F18921" t="s">
        <v>2817</v>
      </c>
      <c r="G18921">
        <v>0.85</v>
      </c>
      <c r="H18921">
        <v>0.7</v>
      </c>
      <c r="I18921">
        <v>0.15</v>
      </c>
      <c r="J18921">
        <v>0</v>
      </c>
      <c r="K18921">
        <v>1.2333333333372138</v>
      </c>
      <c r="L18921">
        <v>11.950000000011642</v>
      </c>
      <c r="M18921">
        <v>10.716666666674428</v>
      </c>
    </row>
    <row r="18922" spans="1:13" x14ac:dyDescent="0.3">
      <c r="A18922">
        <v>2014</v>
      </c>
      <c r="B18922">
        <v>1</v>
      </c>
      <c r="C18922">
        <v>22</v>
      </c>
      <c r="D18922" t="s">
        <v>902</v>
      </c>
      <c r="E18922" t="s">
        <v>2754</v>
      </c>
      <c r="F18922" t="s">
        <v>2876</v>
      </c>
      <c r="G18922">
        <v>0.2</v>
      </c>
      <c r="H18922">
        <v>0</v>
      </c>
      <c r="I18922">
        <v>0.2</v>
      </c>
      <c r="J18922">
        <v>0</v>
      </c>
      <c r="K18922">
        <v>1.2333333333372138</v>
      </c>
      <c r="L18922">
        <v>1.8333333333721384</v>
      </c>
      <c r="M18922">
        <v>0.6000000000349246</v>
      </c>
    </row>
    <row r="18923" spans="1:13" x14ac:dyDescent="0.3">
      <c r="A18923">
        <v>2014</v>
      </c>
      <c r="B18923">
        <v>1</v>
      </c>
      <c r="C18923">
        <v>26</v>
      </c>
      <c r="D18923" t="s">
        <v>906</v>
      </c>
      <c r="E18923" t="s">
        <v>2745</v>
      </c>
      <c r="F18923" t="s">
        <v>2764</v>
      </c>
      <c r="G18923">
        <v>0.2</v>
      </c>
      <c r="H18923">
        <v>0</v>
      </c>
      <c r="I18923">
        <v>0.2</v>
      </c>
      <c r="J18923">
        <v>0</v>
      </c>
      <c r="K18923">
        <v>1.2333333333372138</v>
      </c>
      <c r="L18923">
        <v>1.5</v>
      </c>
      <c r="M18923">
        <v>0.26666666666278616</v>
      </c>
    </row>
    <row r="18924" spans="1:13" x14ac:dyDescent="0.3">
      <c r="A18924">
        <v>2014</v>
      </c>
      <c r="B18924">
        <v>2</v>
      </c>
      <c r="C18924">
        <v>7</v>
      </c>
      <c r="D18924" t="s">
        <v>918</v>
      </c>
      <c r="E18924" t="s">
        <v>2741</v>
      </c>
      <c r="F18924" t="s">
        <v>2872</v>
      </c>
      <c r="G18924">
        <v>0.2</v>
      </c>
      <c r="H18924">
        <v>0</v>
      </c>
      <c r="I18924">
        <v>0.2</v>
      </c>
      <c r="J18924">
        <v>0</v>
      </c>
      <c r="K18924">
        <v>1.2333333333372138</v>
      </c>
      <c r="L18924">
        <v>2.2333333332790062</v>
      </c>
      <c r="M18924">
        <v>0.99999999994179234</v>
      </c>
    </row>
    <row r="18925" spans="1:13" x14ac:dyDescent="0.3">
      <c r="A18925">
        <v>2014</v>
      </c>
      <c r="B18925">
        <v>2</v>
      </c>
      <c r="C18925">
        <v>15</v>
      </c>
      <c r="D18925" t="s">
        <v>926</v>
      </c>
      <c r="E18925" t="s">
        <v>2745</v>
      </c>
      <c r="F18925" t="s">
        <v>2906</v>
      </c>
      <c r="G18925">
        <v>1.5</v>
      </c>
      <c r="H18925">
        <v>0</v>
      </c>
      <c r="I18925">
        <v>1.5</v>
      </c>
      <c r="J18925">
        <v>0</v>
      </c>
      <c r="K18925">
        <v>1.2333333333372138</v>
      </c>
      <c r="L18925">
        <v>2.1000000000349246</v>
      </c>
      <c r="M18925">
        <v>0.86666666669771075</v>
      </c>
    </row>
    <row r="18926" spans="1:13" x14ac:dyDescent="0.3">
      <c r="A18926">
        <v>2014</v>
      </c>
      <c r="B18926">
        <v>3</v>
      </c>
      <c r="C18926">
        <v>3</v>
      </c>
      <c r="D18926" t="s">
        <v>942</v>
      </c>
      <c r="E18926" t="s">
        <v>2741</v>
      </c>
      <c r="F18926" t="s">
        <v>2843</v>
      </c>
      <c r="G18926">
        <v>0.8</v>
      </c>
      <c r="H18926">
        <v>0</v>
      </c>
      <c r="I18926">
        <v>0.4</v>
      </c>
      <c r="J18926">
        <v>0.4</v>
      </c>
      <c r="K18926">
        <v>1.2333333333372138</v>
      </c>
      <c r="L18926">
        <v>1.7166666666744277</v>
      </c>
      <c r="M18926">
        <v>0.48333333333721384</v>
      </c>
    </row>
    <row r="18927" spans="1:13" x14ac:dyDescent="0.3">
      <c r="A18927">
        <v>2014</v>
      </c>
      <c r="B18927">
        <v>3</v>
      </c>
      <c r="C18927">
        <v>5</v>
      </c>
      <c r="D18927" t="s">
        <v>944</v>
      </c>
      <c r="E18927" t="s">
        <v>2752</v>
      </c>
      <c r="F18927" t="s">
        <v>2863</v>
      </c>
      <c r="G18927">
        <v>0.37</v>
      </c>
      <c r="H18927">
        <v>0</v>
      </c>
      <c r="I18927">
        <v>0.37</v>
      </c>
      <c r="J18927">
        <v>0</v>
      </c>
      <c r="K18927">
        <v>1.2333333333372138</v>
      </c>
      <c r="L18927">
        <v>1.4833333332790062</v>
      </c>
      <c r="M18927">
        <v>0.24999999994179234</v>
      </c>
    </row>
    <row r="18928" spans="1:13" x14ac:dyDescent="0.3">
      <c r="A18928">
        <v>2014</v>
      </c>
      <c r="B18928">
        <v>3</v>
      </c>
      <c r="C18928">
        <v>7</v>
      </c>
      <c r="D18928" t="s">
        <v>946</v>
      </c>
      <c r="E18928" t="s">
        <v>2743</v>
      </c>
      <c r="F18928" t="s">
        <v>2907</v>
      </c>
      <c r="G18928">
        <v>1.5</v>
      </c>
      <c r="H18928">
        <v>1.5</v>
      </c>
      <c r="I18928">
        <v>0</v>
      </c>
      <c r="J18928">
        <v>0</v>
      </c>
      <c r="K18928">
        <v>1.2333333333372138</v>
      </c>
      <c r="L18928">
        <v>51.499999999883585</v>
      </c>
      <c r="M18928">
        <v>50.266666666546371</v>
      </c>
    </row>
    <row r="18929" spans="1:13" x14ac:dyDescent="0.3">
      <c r="A18929">
        <v>2014</v>
      </c>
      <c r="B18929">
        <v>3</v>
      </c>
      <c r="C18929">
        <v>20</v>
      </c>
      <c r="D18929" t="s">
        <v>959</v>
      </c>
      <c r="E18929" t="s">
        <v>2754</v>
      </c>
      <c r="F18929" t="s">
        <v>2927</v>
      </c>
      <c r="G18929">
        <v>0.60000000000000009</v>
      </c>
      <c r="H18929">
        <v>0.2</v>
      </c>
      <c r="I18929">
        <v>0.4</v>
      </c>
      <c r="J18929">
        <v>0</v>
      </c>
      <c r="K18929">
        <v>1.2333333333372138</v>
      </c>
      <c r="L18929">
        <v>2.9000000000232831</v>
      </c>
      <c r="M18929">
        <v>1.6666666666860692</v>
      </c>
    </row>
    <row r="18930" spans="1:13" x14ac:dyDescent="0.3">
      <c r="A18930">
        <v>2014</v>
      </c>
      <c r="B18930">
        <v>10</v>
      </c>
      <c r="C18930">
        <v>23</v>
      </c>
      <c r="D18930" t="s">
        <v>1070</v>
      </c>
      <c r="E18930" t="s">
        <v>2741</v>
      </c>
      <c r="F18930" t="s">
        <v>2753</v>
      </c>
      <c r="G18930">
        <v>1</v>
      </c>
      <c r="H18930">
        <v>0</v>
      </c>
      <c r="I18930">
        <v>0</v>
      </c>
      <c r="J18930">
        <v>1</v>
      </c>
      <c r="K18930">
        <v>1.2333333333372138</v>
      </c>
      <c r="L18930">
        <v>1.5499999999883585</v>
      </c>
      <c r="M18930">
        <v>0.31666666665114462</v>
      </c>
    </row>
    <row r="18931" spans="1:13" x14ac:dyDescent="0.3">
      <c r="A18931">
        <v>2014</v>
      </c>
      <c r="B18931">
        <v>10</v>
      </c>
      <c r="C18931">
        <v>30</v>
      </c>
      <c r="D18931" t="s">
        <v>1077</v>
      </c>
      <c r="E18931" t="s">
        <v>2752</v>
      </c>
      <c r="F18931" t="s">
        <v>2752</v>
      </c>
      <c r="G18931">
        <v>0.08</v>
      </c>
      <c r="H18931">
        <v>0.06</v>
      </c>
      <c r="I18931">
        <v>0.02</v>
      </c>
      <c r="J18931">
        <v>0</v>
      </c>
      <c r="K18931">
        <v>1.2333333333372138</v>
      </c>
      <c r="L18931">
        <v>1.5333333334419876</v>
      </c>
      <c r="M18931">
        <v>0.30000000010477379</v>
      </c>
    </row>
    <row r="18932" spans="1:13" x14ac:dyDescent="0.3">
      <c r="A18932">
        <v>2014</v>
      </c>
      <c r="B18932">
        <v>11</v>
      </c>
      <c r="C18932">
        <v>8</v>
      </c>
      <c r="D18932" t="s">
        <v>1086</v>
      </c>
      <c r="E18932" t="s">
        <v>2752</v>
      </c>
      <c r="F18932" t="s">
        <v>2814</v>
      </c>
      <c r="G18932">
        <v>0.21000000000000002</v>
      </c>
      <c r="H18932">
        <v>0</v>
      </c>
      <c r="I18932">
        <v>0.21000000000000002</v>
      </c>
      <c r="J18932">
        <v>0</v>
      </c>
      <c r="K18932">
        <v>1.2333333333372138</v>
      </c>
      <c r="L18932">
        <v>1.5333333332673647</v>
      </c>
      <c r="M18932">
        <v>0.29999999993015081</v>
      </c>
    </row>
    <row r="18933" spans="1:13" x14ac:dyDescent="0.3">
      <c r="A18933">
        <v>2014</v>
      </c>
      <c r="B18933">
        <v>11</v>
      </c>
      <c r="C18933">
        <v>12</v>
      </c>
      <c r="D18933" t="s">
        <v>1090</v>
      </c>
      <c r="E18933" t="s">
        <v>2752</v>
      </c>
      <c r="F18933" t="s">
        <v>2752</v>
      </c>
      <c r="G18933">
        <v>0.18000000000000002</v>
      </c>
      <c r="H18933">
        <v>0.08</v>
      </c>
      <c r="I18933">
        <v>0.1</v>
      </c>
      <c r="J18933">
        <v>0</v>
      </c>
      <c r="K18933">
        <v>1.2333333333372138</v>
      </c>
      <c r="L18933">
        <v>1.40833333338378</v>
      </c>
      <c r="M18933">
        <v>0.17500000004656613</v>
      </c>
    </row>
    <row r="18934" spans="1:13" x14ac:dyDescent="0.3">
      <c r="A18934">
        <v>2014</v>
      </c>
      <c r="B18934">
        <v>12</v>
      </c>
      <c r="C18934">
        <v>6</v>
      </c>
      <c r="D18934" t="s">
        <v>1114</v>
      </c>
      <c r="E18934" t="s">
        <v>2752</v>
      </c>
      <c r="F18934" t="s">
        <v>2847</v>
      </c>
      <c r="G18934">
        <v>0.22000000000000003</v>
      </c>
      <c r="H18934">
        <v>0</v>
      </c>
      <c r="I18934">
        <v>0.22000000000000003</v>
      </c>
      <c r="J18934">
        <v>0</v>
      </c>
      <c r="K18934">
        <v>1.2333333333372138</v>
      </c>
      <c r="L18934">
        <v>1.7499999999417923</v>
      </c>
      <c r="M18934">
        <v>0.5166666666045785</v>
      </c>
    </row>
    <row r="18935" spans="1:13" x14ac:dyDescent="0.3">
      <c r="A18935">
        <v>2014</v>
      </c>
      <c r="B18935">
        <v>12</v>
      </c>
      <c r="C18935">
        <v>28</v>
      </c>
      <c r="D18935" t="s">
        <v>1136</v>
      </c>
      <c r="E18935" t="s">
        <v>2745</v>
      </c>
      <c r="F18935" t="s">
        <v>2766</v>
      </c>
      <c r="G18935">
        <v>0.2</v>
      </c>
      <c r="H18935">
        <v>0.2</v>
      </c>
      <c r="I18935">
        <v>0</v>
      </c>
      <c r="J18935">
        <v>0</v>
      </c>
      <c r="K18935">
        <v>1.2333333333372138</v>
      </c>
      <c r="L18935">
        <v>2.6166666666395031</v>
      </c>
      <c r="M18935">
        <v>1.3833333333022892</v>
      </c>
    </row>
    <row r="18936" spans="1:13" x14ac:dyDescent="0.3">
      <c r="A18936">
        <v>2015</v>
      </c>
      <c r="B18936">
        <v>1</v>
      </c>
      <c r="C18936">
        <v>11</v>
      </c>
      <c r="D18936" t="s">
        <v>1150</v>
      </c>
      <c r="E18936" t="s">
        <v>2741</v>
      </c>
      <c r="F18936" t="s">
        <v>2763</v>
      </c>
      <c r="G18936">
        <v>0.2</v>
      </c>
      <c r="H18936">
        <v>0</v>
      </c>
      <c r="I18936">
        <v>0.2</v>
      </c>
      <c r="J18936">
        <v>0</v>
      </c>
      <c r="K18936">
        <v>1.2333333333372138</v>
      </c>
      <c r="L18936">
        <v>154.91666666662786</v>
      </c>
      <c r="M18936">
        <v>153.68333333329065</v>
      </c>
    </row>
    <row r="18937" spans="1:13" x14ac:dyDescent="0.3">
      <c r="A18937">
        <v>2015</v>
      </c>
      <c r="B18937">
        <v>1</v>
      </c>
      <c r="C18937">
        <v>18</v>
      </c>
      <c r="D18937" t="s">
        <v>1157</v>
      </c>
      <c r="E18937" t="s">
        <v>2749</v>
      </c>
      <c r="F18937" t="s">
        <v>2822</v>
      </c>
      <c r="G18937">
        <v>0.5</v>
      </c>
      <c r="H18937">
        <v>0</v>
      </c>
      <c r="I18937">
        <v>0.5</v>
      </c>
      <c r="J18937">
        <v>0</v>
      </c>
      <c r="K18937">
        <v>1.2333333333372138</v>
      </c>
      <c r="L18937">
        <v>1.7166666666744277</v>
      </c>
      <c r="M18937">
        <v>0.48333333333721384</v>
      </c>
    </row>
    <row r="18938" spans="1:13" x14ac:dyDescent="0.3">
      <c r="A18938">
        <v>2015</v>
      </c>
      <c r="B18938">
        <v>1</v>
      </c>
      <c r="C18938">
        <v>22</v>
      </c>
      <c r="D18938" t="s">
        <v>1161</v>
      </c>
      <c r="E18938" t="s">
        <v>2743</v>
      </c>
      <c r="F18938" t="s">
        <v>2823</v>
      </c>
      <c r="G18938">
        <v>0.9</v>
      </c>
      <c r="H18938">
        <v>0</v>
      </c>
      <c r="I18938">
        <v>0.9</v>
      </c>
      <c r="J18938">
        <v>0</v>
      </c>
      <c r="K18938">
        <v>1.2333333333372138</v>
      </c>
      <c r="L18938">
        <v>2.816666666592937</v>
      </c>
      <c r="M18938">
        <v>1.5833333332557231</v>
      </c>
    </row>
    <row r="18939" spans="1:13" x14ac:dyDescent="0.3">
      <c r="A18939">
        <v>2015</v>
      </c>
      <c r="B18939">
        <v>1</v>
      </c>
      <c r="C18939">
        <v>24</v>
      </c>
      <c r="D18939" t="s">
        <v>1163</v>
      </c>
      <c r="E18939" t="s">
        <v>2741</v>
      </c>
      <c r="F18939" t="s">
        <v>2858</v>
      </c>
      <c r="G18939">
        <v>0.5</v>
      </c>
      <c r="H18939">
        <v>0</v>
      </c>
      <c r="I18939">
        <v>0.5</v>
      </c>
      <c r="J18939">
        <v>0</v>
      </c>
      <c r="K18939">
        <v>1.2333333333372138</v>
      </c>
      <c r="L18939">
        <v>1.3666666665812954</v>
      </c>
      <c r="M18939">
        <v>0.13333333324408159</v>
      </c>
    </row>
    <row r="18940" spans="1:13" x14ac:dyDescent="0.3">
      <c r="A18940">
        <v>2015</v>
      </c>
      <c r="B18940">
        <v>2</v>
      </c>
      <c r="C18940">
        <v>10</v>
      </c>
      <c r="D18940" t="s">
        <v>1180</v>
      </c>
      <c r="E18940" t="s">
        <v>2745</v>
      </c>
      <c r="F18940" t="s">
        <v>2824</v>
      </c>
      <c r="G18940">
        <v>1.0899999999999999</v>
      </c>
      <c r="H18940">
        <v>0.4</v>
      </c>
      <c r="I18940">
        <v>0.69</v>
      </c>
      <c r="J18940">
        <v>0</v>
      </c>
      <c r="K18940">
        <v>1.2333333333372138</v>
      </c>
      <c r="L18940">
        <v>2.8333333333139308</v>
      </c>
      <c r="M18940">
        <v>1.5999999999767169</v>
      </c>
    </row>
    <row r="18941" spans="1:13" x14ac:dyDescent="0.3">
      <c r="A18941">
        <v>2015</v>
      </c>
      <c r="B18941">
        <v>2</v>
      </c>
      <c r="C18941">
        <v>10</v>
      </c>
      <c r="D18941" t="s">
        <v>1180</v>
      </c>
      <c r="E18941" t="s">
        <v>2752</v>
      </c>
      <c r="F18941" t="s">
        <v>2814</v>
      </c>
      <c r="G18941">
        <v>0.22000000000000003</v>
      </c>
      <c r="H18941">
        <v>0.05</v>
      </c>
      <c r="I18941">
        <v>0.17</v>
      </c>
      <c r="J18941">
        <v>0</v>
      </c>
      <c r="K18941">
        <v>1.2333333333372138</v>
      </c>
      <c r="L18941">
        <v>2.433333333407063</v>
      </c>
      <c r="M18941">
        <v>1.2000000000698492</v>
      </c>
    </row>
    <row r="18942" spans="1:13" x14ac:dyDescent="0.3">
      <c r="A18942">
        <v>2015</v>
      </c>
      <c r="B18942">
        <v>2</v>
      </c>
      <c r="C18942">
        <v>21</v>
      </c>
      <c r="D18942" t="s">
        <v>1191</v>
      </c>
      <c r="E18942" t="s">
        <v>2752</v>
      </c>
      <c r="F18942" t="s">
        <v>2881</v>
      </c>
      <c r="G18942">
        <v>0.9</v>
      </c>
      <c r="H18942">
        <v>0</v>
      </c>
      <c r="I18942">
        <v>0.9</v>
      </c>
      <c r="J18942">
        <v>0</v>
      </c>
      <c r="K18942">
        <v>1.2333333333372138</v>
      </c>
      <c r="L18942">
        <v>1.6499999999650754</v>
      </c>
      <c r="M18942">
        <v>0.41666666662786156</v>
      </c>
    </row>
    <row r="18943" spans="1:13" x14ac:dyDescent="0.3">
      <c r="A18943">
        <v>2015</v>
      </c>
      <c r="B18943">
        <v>2</v>
      </c>
      <c r="C18943">
        <v>23</v>
      </c>
      <c r="D18943" t="s">
        <v>1193</v>
      </c>
      <c r="E18943" t="s">
        <v>2743</v>
      </c>
      <c r="F18943" t="s">
        <v>2838</v>
      </c>
      <c r="G18943">
        <v>0.2</v>
      </c>
      <c r="H18943">
        <v>0.15</v>
      </c>
      <c r="I18943">
        <v>0.05</v>
      </c>
      <c r="J18943">
        <v>0</v>
      </c>
      <c r="K18943">
        <v>1.2333333333372138</v>
      </c>
      <c r="L18943">
        <v>1.5666666667093523</v>
      </c>
      <c r="M18943">
        <v>0.33333333337213844</v>
      </c>
    </row>
    <row r="18944" spans="1:13" x14ac:dyDescent="0.3">
      <c r="A18944">
        <v>2015</v>
      </c>
      <c r="B18944">
        <v>2</v>
      </c>
      <c r="C18944">
        <v>27</v>
      </c>
      <c r="D18944" t="s">
        <v>1197</v>
      </c>
      <c r="E18944" t="s">
        <v>2866</v>
      </c>
      <c r="F18944" t="s">
        <v>2875</v>
      </c>
      <c r="G18944">
        <v>0.1</v>
      </c>
      <c r="H18944">
        <v>0</v>
      </c>
      <c r="I18944">
        <v>0.1</v>
      </c>
      <c r="J18944">
        <v>0</v>
      </c>
      <c r="K18944">
        <v>1.2333333333372138</v>
      </c>
      <c r="L18944">
        <v>86.366666666697711</v>
      </c>
      <c r="M18944">
        <v>85.133333333360497</v>
      </c>
    </row>
    <row r="18945" spans="1:13" x14ac:dyDescent="0.3">
      <c r="A18945">
        <v>2015</v>
      </c>
      <c r="B18945">
        <v>2</v>
      </c>
      <c r="C18945">
        <v>27</v>
      </c>
      <c r="D18945" t="s">
        <v>1197</v>
      </c>
      <c r="E18945" t="s">
        <v>2752</v>
      </c>
      <c r="F18945" t="s">
        <v>2798</v>
      </c>
      <c r="G18945">
        <v>0.5</v>
      </c>
      <c r="H18945">
        <v>0</v>
      </c>
      <c r="I18945">
        <v>0.5</v>
      </c>
      <c r="J18945">
        <v>0</v>
      </c>
      <c r="K18945">
        <v>1.2333333333372138</v>
      </c>
      <c r="L18945">
        <v>1.3666666665812954</v>
      </c>
      <c r="M18945">
        <v>0.13333333324408159</v>
      </c>
    </row>
    <row r="18946" spans="1:13" x14ac:dyDescent="0.3">
      <c r="A18946">
        <v>2015</v>
      </c>
      <c r="B18946">
        <v>3</v>
      </c>
      <c r="C18946">
        <v>14</v>
      </c>
      <c r="D18946" t="s">
        <v>1212</v>
      </c>
      <c r="E18946" t="s">
        <v>2745</v>
      </c>
      <c r="F18946" t="s">
        <v>2781</v>
      </c>
      <c r="G18946">
        <v>1.3</v>
      </c>
      <c r="H18946">
        <v>0</v>
      </c>
      <c r="I18946">
        <v>1.3</v>
      </c>
      <c r="J18946">
        <v>0</v>
      </c>
      <c r="K18946">
        <v>1.2333333333372138</v>
      </c>
      <c r="L18946">
        <v>6.8999999999650754</v>
      </c>
      <c r="M18946">
        <v>5.6666666666278616</v>
      </c>
    </row>
    <row r="18947" spans="1:13" x14ac:dyDescent="0.3">
      <c r="A18947">
        <v>2015</v>
      </c>
      <c r="B18947">
        <v>3</v>
      </c>
      <c r="C18947">
        <v>25</v>
      </c>
      <c r="D18947" t="s">
        <v>1223</v>
      </c>
      <c r="E18947" t="s">
        <v>2745</v>
      </c>
      <c r="F18947" t="s">
        <v>2766</v>
      </c>
      <c r="G18947">
        <v>0.08</v>
      </c>
      <c r="H18947">
        <v>0</v>
      </c>
      <c r="I18947">
        <v>0.08</v>
      </c>
      <c r="J18947">
        <v>0</v>
      </c>
      <c r="K18947">
        <v>1.2333333333372138</v>
      </c>
      <c r="L18947">
        <v>4.2833333333255723</v>
      </c>
      <c r="M18947">
        <v>3.0499999999883585</v>
      </c>
    </row>
    <row r="18948" spans="1:13" x14ac:dyDescent="0.3">
      <c r="A18948">
        <v>2015</v>
      </c>
      <c r="B18948">
        <v>4</v>
      </c>
      <c r="C18948">
        <v>2</v>
      </c>
      <c r="D18948" t="s">
        <v>1231</v>
      </c>
      <c r="E18948" t="s">
        <v>2752</v>
      </c>
      <c r="F18948" t="s">
        <v>2847</v>
      </c>
      <c r="G18948">
        <v>1.1200000000000001</v>
      </c>
      <c r="H18948">
        <v>0</v>
      </c>
      <c r="I18948">
        <v>1.1200000000000001</v>
      </c>
      <c r="J18948">
        <v>0</v>
      </c>
      <c r="K18948">
        <v>1.2333333333372138</v>
      </c>
      <c r="L18948">
        <v>1.6166666666977108</v>
      </c>
      <c r="M18948">
        <v>0.38333333336049691</v>
      </c>
    </row>
    <row r="18949" spans="1:13" x14ac:dyDescent="0.3">
      <c r="A18949">
        <v>2015</v>
      </c>
      <c r="B18949">
        <v>4</v>
      </c>
      <c r="C18949">
        <v>10</v>
      </c>
      <c r="D18949" t="s">
        <v>1239</v>
      </c>
      <c r="E18949" t="s">
        <v>2743</v>
      </c>
      <c r="F18949" t="s">
        <v>2823</v>
      </c>
      <c r="G18949">
        <v>7.0000000000000007E-2</v>
      </c>
      <c r="H18949">
        <v>0</v>
      </c>
      <c r="I18949">
        <v>7.0000000000000007E-2</v>
      </c>
      <c r="J18949">
        <v>0</v>
      </c>
      <c r="K18949">
        <v>1.2333333333372138</v>
      </c>
      <c r="L18949">
        <v>1.7333333333954215</v>
      </c>
      <c r="M18949">
        <v>0.50000000005820766</v>
      </c>
    </row>
    <row r="18950" spans="1:13" x14ac:dyDescent="0.3">
      <c r="A18950">
        <v>2015</v>
      </c>
      <c r="B18950">
        <v>4</v>
      </c>
      <c r="C18950">
        <v>10</v>
      </c>
      <c r="D18950" t="s">
        <v>1239</v>
      </c>
      <c r="E18950" t="s">
        <v>2745</v>
      </c>
      <c r="F18950" t="s">
        <v>2764</v>
      </c>
      <c r="G18950">
        <v>3.5</v>
      </c>
      <c r="H18950">
        <v>0</v>
      </c>
      <c r="I18950">
        <v>3.5</v>
      </c>
      <c r="J18950">
        <v>0</v>
      </c>
      <c r="K18950">
        <v>1.2333333333372138</v>
      </c>
      <c r="L18950">
        <v>4.3500000000349246</v>
      </c>
      <c r="M18950">
        <v>3.1166666666977108</v>
      </c>
    </row>
    <row r="18951" spans="1:13" x14ac:dyDescent="0.3">
      <c r="A18951">
        <v>2015</v>
      </c>
      <c r="B18951">
        <v>4</v>
      </c>
      <c r="C18951">
        <v>16</v>
      </c>
      <c r="D18951" t="s">
        <v>1245</v>
      </c>
      <c r="E18951" t="s">
        <v>2745</v>
      </c>
      <c r="F18951" t="s">
        <v>2846</v>
      </c>
      <c r="G18951">
        <v>0.15</v>
      </c>
      <c r="H18951">
        <v>0</v>
      </c>
      <c r="I18951">
        <v>0.15</v>
      </c>
      <c r="J18951">
        <v>0</v>
      </c>
      <c r="K18951">
        <v>1.2333333333372138</v>
      </c>
      <c r="L18951">
        <v>7.0000000001164153</v>
      </c>
      <c r="M18951">
        <v>5.7666666667792015</v>
      </c>
    </row>
    <row r="18952" spans="1:13" x14ac:dyDescent="0.3">
      <c r="A18952">
        <v>2015</v>
      </c>
      <c r="B18952">
        <v>11</v>
      </c>
      <c r="C18952">
        <v>30</v>
      </c>
      <c r="D18952" t="s">
        <v>1403</v>
      </c>
      <c r="E18952" t="s">
        <v>2745</v>
      </c>
      <c r="F18952" t="s">
        <v>2766</v>
      </c>
      <c r="G18952">
        <v>0.1</v>
      </c>
      <c r="H18952">
        <v>0.08</v>
      </c>
      <c r="I18952">
        <v>0.02</v>
      </c>
      <c r="J18952">
        <v>0</v>
      </c>
      <c r="K18952">
        <v>1.2333333333372138</v>
      </c>
      <c r="L18952">
        <v>2.0500000000465661</v>
      </c>
      <c r="M18952">
        <v>0.81666666670935228</v>
      </c>
    </row>
    <row r="18953" spans="1:13" x14ac:dyDescent="0.3">
      <c r="A18953">
        <v>2015</v>
      </c>
      <c r="B18953">
        <v>12</v>
      </c>
      <c r="C18953">
        <v>11</v>
      </c>
      <c r="D18953" t="s">
        <v>1414</v>
      </c>
      <c r="E18953" t="s">
        <v>2745</v>
      </c>
      <c r="F18953" t="s">
        <v>2865</v>
      </c>
      <c r="G18953">
        <v>0.3</v>
      </c>
      <c r="H18953">
        <v>0</v>
      </c>
      <c r="I18953">
        <v>0.3</v>
      </c>
      <c r="J18953">
        <v>0</v>
      </c>
      <c r="K18953">
        <v>1.2333333333372138</v>
      </c>
      <c r="L18953">
        <v>2988.6166666667559</v>
      </c>
      <c r="M18953">
        <v>2987.3833333334187</v>
      </c>
    </row>
    <row r="18954" spans="1:13" x14ac:dyDescent="0.3">
      <c r="A18954">
        <v>2015</v>
      </c>
      <c r="B18954">
        <v>12</v>
      </c>
      <c r="C18954">
        <v>12</v>
      </c>
      <c r="D18954" t="s">
        <v>1415</v>
      </c>
      <c r="E18954" t="s">
        <v>2752</v>
      </c>
      <c r="F18954" t="s">
        <v>2863</v>
      </c>
      <c r="G18954">
        <v>0.28000000000000003</v>
      </c>
      <c r="H18954">
        <v>0</v>
      </c>
      <c r="I18954">
        <v>0.28000000000000003</v>
      </c>
      <c r="J18954">
        <v>0</v>
      </c>
      <c r="K18954">
        <v>1.2333333333372138</v>
      </c>
      <c r="L18954">
        <v>2.0833333333139308</v>
      </c>
      <c r="M18954">
        <v>0.84999999997671694</v>
      </c>
    </row>
    <row r="18955" spans="1:13" x14ac:dyDescent="0.3">
      <c r="A18955">
        <v>2015</v>
      </c>
      <c r="B18955">
        <v>12</v>
      </c>
      <c r="C18955">
        <v>16</v>
      </c>
      <c r="D18955" t="s">
        <v>1419</v>
      </c>
      <c r="E18955" t="s">
        <v>2754</v>
      </c>
      <c r="F18955" t="s">
        <v>2755</v>
      </c>
      <c r="G18955">
        <v>0.6</v>
      </c>
      <c r="H18955">
        <v>0.6</v>
      </c>
      <c r="I18955">
        <v>0</v>
      </c>
      <c r="J18955">
        <v>0</v>
      </c>
      <c r="K18955">
        <v>1.2333333333372138</v>
      </c>
      <c r="L18955">
        <v>17.816666666592937</v>
      </c>
      <c r="M18955">
        <v>16.583333333255723</v>
      </c>
    </row>
    <row r="18956" spans="1:13" x14ac:dyDescent="0.3">
      <c r="A18956">
        <v>2016</v>
      </c>
      <c r="B18956">
        <v>1</v>
      </c>
      <c r="C18956">
        <v>4</v>
      </c>
      <c r="D18956" t="s">
        <v>1438</v>
      </c>
      <c r="E18956" t="s">
        <v>2743</v>
      </c>
      <c r="F18956" t="s">
        <v>2759</v>
      </c>
      <c r="G18956">
        <v>0.05</v>
      </c>
      <c r="H18956">
        <v>0</v>
      </c>
      <c r="I18956">
        <v>0.05</v>
      </c>
      <c r="J18956">
        <v>0</v>
      </c>
      <c r="K18956">
        <v>1.2333333333372138</v>
      </c>
      <c r="L18956">
        <v>2.4499999999534339</v>
      </c>
      <c r="M18956">
        <v>1.21666666661622</v>
      </c>
    </row>
    <row r="18957" spans="1:13" x14ac:dyDescent="0.3">
      <c r="A18957">
        <v>2016</v>
      </c>
      <c r="B18957">
        <v>1</v>
      </c>
      <c r="C18957">
        <v>12</v>
      </c>
      <c r="D18957" t="s">
        <v>1446</v>
      </c>
      <c r="E18957" t="s">
        <v>2752</v>
      </c>
      <c r="F18957" t="s">
        <v>2928</v>
      </c>
      <c r="G18957">
        <v>0.11000000000000001</v>
      </c>
      <c r="H18957">
        <v>0</v>
      </c>
      <c r="I18957">
        <v>0.11000000000000001</v>
      </c>
      <c r="J18957">
        <v>0</v>
      </c>
      <c r="K18957">
        <v>1.2333333333372138</v>
      </c>
      <c r="L18957">
        <v>1.9499999998952262</v>
      </c>
      <c r="M18957">
        <v>0.71666666655801237</v>
      </c>
    </row>
    <row r="18958" spans="1:13" x14ac:dyDescent="0.3">
      <c r="A18958">
        <v>2016</v>
      </c>
      <c r="B18958">
        <v>1</v>
      </c>
      <c r="C18958">
        <v>20</v>
      </c>
      <c r="D18958" t="s">
        <v>1454</v>
      </c>
      <c r="E18958" t="s">
        <v>2745</v>
      </c>
      <c r="F18958" t="s">
        <v>2805</v>
      </c>
      <c r="G18958">
        <v>0.6</v>
      </c>
      <c r="H18958">
        <v>0.6</v>
      </c>
      <c r="I18958">
        <v>0</v>
      </c>
      <c r="J18958">
        <v>0</v>
      </c>
      <c r="K18958">
        <v>1.2333333333372138</v>
      </c>
      <c r="L18958">
        <v>15.75</v>
      </c>
      <c r="M18958">
        <v>14.516666666662786</v>
      </c>
    </row>
    <row r="18959" spans="1:13" x14ac:dyDescent="0.3">
      <c r="A18959">
        <v>2016</v>
      </c>
      <c r="B18959">
        <v>1</v>
      </c>
      <c r="C18959">
        <v>22</v>
      </c>
      <c r="D18959" t="s">
        <v>1456</v>
      </c>
      <c r="E18959" t="s">
        <v>2743</v>
      </c>
      <c r="F18959" t="s">
        <v>2744</v>
      </c>
      <c r="G18959">
        <v>1</v>
      </c>
      <c r="H18959">
        <v>0.3</v>
      </c>
      <c r="I18959">
        <v>0.7</v>
      </c>
      <c r="J18959">
        <v>0</v>
      </c>
      <c r="K18959">
        <v>1.2333333333372138</v>
      </c>
      <c r="L18959">
        <v>2.4166666666860692</v>
      </c>
      <c r="M18959">
        <v>1.1833333333488554</v>
      </c>
    </row>
    <row r="18960" spans="1:13" x14ac:dyDescent="0.3">
      <c r="A18960">
        <v>2016</v>
      </c>
      <c r="B18960">
        <v>2</v>
      </c>
      <c r="C18960">
        <v>2</v>
      </c>
      <c r="D18960" t="s">
        <v>1467</v>
      </c>
      <c r="E18960" t="s">
        <v>2754</v>
      </c>
      <c r="F18960" t="s">
        <v>2868</v>
      </c>
      <c r="G18960">
        <v>1.7000000000000002</v>
      </c>
      <c r="H18960">
        <v>0</v>
      </c>
      <c r="I18960">
        <v>1.3</v>
      </c>
      <c r="J18960">
        <v>0.4</v>
      </c>
      <c r="K18960">
        <v>1.2333333333372138</v>
      </c>
      <c r="L18960">
        <v>2.0000000000582077</v>
      </c>
      <c r="M18960">
        <v>0.76666666672099382</v>
      </c>
    </row>
    <row r="18961" spans="1:13" x14ac:dyDescent="0.3">
      <c r="A18961">
        <v>2016</v>
      </c>
      <c r="B18961">
        <v>2</v>
      </c>
      <c r="C18961">
        <v>13</v>
      </c>
      <c r="D18961" t="s">
        <v>1478</v>
      </c>
      <c r="E18961" t="s">
        <v>2749</v>
      </c>
      <c r="F18961" t="s">
        <v>2837</v>
      </c>
      <c r="G18961">
        <v>1</v>
      </c>
      <c r="H18961">
        <v>0</v>
      </c>
      <c r="I18961">
        <v>1</v>
      </c>
      <c r="J18961">
        <v>0</v>
      </c>
      <c r="K18961">
        <v>1.2333333333372138</v>
      </c>
      <c r="L18961">
        <v>2.2833333334419876</v>
      </c>
      <c r="M18961">
        <v>1.0500000001047738</v>
      </c>
    </row>
    <row r="18962" spans="1:13" x14ac:dyDescent="0.3">
      <c r="A18962">
        <v>2016</v>
      </c>
      <c r="B18962">
        <v>2</v>
      </c>
      <c r="C18962">
        <v>17</v>
      </c>
      <c r="D18962" t="s">
        <v>1482</v>
      </c>
      <c r="E18962" t="s">
        <v>2773</v>
      </c>
      <c r="F18962" t="s">
        <v>2773</v>
      </c>
      <c r="G18962">
        <v>0.1</v>
      </c>
      <c r="H18962">
        <v>0</v>
      </c>
      <c r="I18962">
        <v>0.1</v>
      </c>
      <c r="J18962">
        <v>0</v>
      </c>
      <c r="K18962">
        <v>1.2333333333372138</v>
      </c>
      <c r="L18962">
        <v>1.3666666665812954</v>
      </c>
      <c r="M18962">
        <v>0.13333333324408159</v>
      </c>
    </row>
    <row r="18963" spans="1:13" x14ac:dyDescent="0.3">
      <c r="A18963">
        <v>2016</v>
      </c>
      <c r="B18963">
        <v>2</v>
      </c>
      <c r="C18963">
        <v>17</v>
      </c>
      <c r="D18963" t="s">
        <v>1482</v>
      </c>
      <c r="E18963" t="s">
        <v>2752</v>
      </c>
      <c r="F18963" t="s">
        <v>2844</v>
      </c>
      <c r="G18963">
        <v>0.25</v>
      </c>
      <c r="H18963">
        <v>0</v>
      </c>
      <c r="I18963">
        <v>0.25</v>
      </c>
      <c r="J18963">
        <v>0</v>
      </c>
      <c r="K18963">
        <v>1.2333333333372138</v>
      </c>
      <c r="L18963">
        <v>1.5500000001629815</v>
      </c>
      <c r="M18963">
        <v>0.31666666682576761</v>
      </c>
    </row>
    <row r="18964" spans="1:13" x14ac:dyDescent="0.3">
      <c r="A18964">
        <v>2016</v>
      </c>
      <c r="B18964">
        <v>2</v>
      </c>
      <c r="C18964">
        <v>18</v>
      </c>
      <c r="D18964" t="s">
        <v>1483</v>
      </c>
      <c r="E18964" t="s">
        <v>2752</v>
      </c>
      <c r="F18964" t="s">
        <v>2863</v>
      </c>
      <c r="G18964">
        <v>0.78</v>
      </c>
      <c r="H18964">
        <v>0</v>
      </c>
      <c r="I18964">
        <v>0.78</v>
      </c>
      <c r="J18964">
        <v>0</v>
      </c>
      <c r="K18964">
        <v>1.2333333333372138</v>
      </c>
      <c r="L18964">
        <v>1.7500000001164153</v>
      </c>
      <c r="M18964">
        <v>0.51666666677920148</v>
      </c>
    </row>
    <row r="18965" spans="1:13" x14ac:dyDescent="0.3">
      <c r="A18965">
        <v>2016</v>
      </c>
      <c r="B18965">
        <v>2</v>
      </c>
      <c r="C18965">
        <v>21</v>
      </c>
      <c r="D18965" t="s">
        <v>1486</v>
      </c>
      <c r="E18965" t="s">
        <v>2745</v>
      </c>
      <c r="F18965" t="s">
        <v>2751</v>
      </c>
      <c r="G18965">
        <v>0.2</v>
      </c>
      <c r="H18965">
        <v>0.1</v>
      </c>
      <c r="I18965">
        <v>0.1</v>
      </c>
      <c r="J18965">
        <v>0</v>
      </c>
      <c r="K18965">
        <v>1.2333333333372138</v>
      </c>
      <c r="L18965">
        <v>2.8666666665812954</v>
      </c>
      <c r="M18965">
        <v>1.6333333332440816</v>
      </c>
    </row>
    <row r="18966" spans="1:13" x14ac:dyDescent="0.3">
      <c r="A18966">
        <v>2016</v>
      </c>
      <c r="B18966">
        <v>2</v>
      </c>
      <c r="C18966">
        <v>21</v>
      </c>
      <c r="D18966" t="s">
        <v>1486</v>
      </c>
      <c r="E18966" t="s">
        <v>2741</v>
      </c>
      <c r="F18966" t="s">
        <v>2778</v>
      </c>
      <c r="G18966">
        <v>1.08</v>
      </c>
      <c r="H18966">
        <v>0</v>
      </c>
      <c r="I18966">
        <v>1.08</v>
      </c>
      <c r="J18966">
        <v>0</v>
      </c>
      <c r="K18966">
        <v>1.2333333333372138</v>
      </c>
      <c r="L18966">
        <v>2.0249999999650754</v>
      </c>
      <c r="M18966">
        <v>0.79166666662786156</v>
      </c>
    </row>
    <row r="18967" spans="1:13" x14ac:dyDescent="0.3">
      <c r="A18967">
        <v>2016</v>
      </c>
      <c r="B18967">
        <v>2</v>
      </c>
      <c r="C18967">
        <v>26</v>
      </c>
      <c r="D18967" t="s">
        <v>1491</v>
      </c>
      <c r="E18967" t="s">
        <v>2741</v>
      </c>
      <c r="F18967" t="s">
        <v>2769</v>
      </c>
      <c r="G18967">
        <v>4</v>
      </c>
      <c r="H18967">
        <v>0</v>
      </c>
      <c r="I18967">
        <v>0</v>
      </c>
      <c r="J18967">
        <v>4</v>
      </c>
      <c r="K18967">
        <v>1.2333333333372138</v>
      </c>
      <c r="L18967">
        <v>1.316666666592937</v>
      </c>
      <c r="M18967">
        <v>8.3333333255723119E-2</v>
      </c>
    </row>
    <row r="18968" spans="1:13" x14ac:dyDescent="0.3">
      <c r="A18968">
        <v>2016</v>
      </c>
      <c r="B18968">
        <v>2</v>
      </c>
      <c r="C18968">
        <v>28</v>
      </c>
      <c r="D18968" t="s">
        <v>1493</v>
      </c>
      <c r="E18968" t="s">
        <v>2752</v>
      </c>
      <c r="F18968" t="s">
        <v>2864</v>
      </c>
      <c r="G18968">
        <v>1.3</v>
      </c>
      <c r="H18968">
        <v>0</v>
      </c>
      <c r="I18968">
        <v>1.3</v>
      </c>
      <c r="J18968">
        <v>0</v>
      </c>
      <c r="K18968">
        <v>1.2333333333372138</v>
      </c>
      <c r="L18968">
        <v>1.9833333333372138</v>
      </c>
      <c r="M18968">
        <v>0.75</v>
      </c>
    </row>
    <row r="18969" spans="1:13" x14ac:dyDescent="0.3">
      <c r="A18969">
        <v>2016</v>
      </c>
      <c r="B18969">
        <v>3</v>
      </c>
      <c r="C18969">
        <v>3</v>
      </c>
      <c r="D18969" t="s">
        <v>1497</v>
      </c>
      <c r="E18969" t="s">
        <v>2743</v>
      </c>
      <c r="F18969" t="s">
        <v>2926</v>
      </c>
      <c r="G18969">
        <v>1</v>
      </c>
      <c r="H18969">
        <v>1</v>
      </c>
      <c r="I18969">
        <v>0</v>
      </c>
      <c r="J18969">
        <v>0</v>
      </c>
      <c r="K18969">
        <v>1.2333333333372138</v>
      </c>
      <c r="L18969">
        <v>1.9166666666278616</v>
      </c>
      <c r="M18969">
        <v>0.68333333329064772</v>
      </c>
    </row>
    <row r="18970" spans="1:13" x14ac:dyDescent="0.3">
      <c r="A18970">
        <v>2016</v>
      </c>
      <c r="B18970">
        <v>3</v>
      </c>
      <c r="C18970">
        <v>3</v>
      </c>
      <c r="D18970" t="s">
        <v>1497</v>
      </c>
      <c r="E18970" t="s">
        <v>2745</v>
      </c>
      <c r="F18970" t="s">
        <v>2777</v>
      </c>
      <c r="G18970">
        <v>0.42000000000000004</v>
      </c>
      <c r="H18970">
        <v>0</v>
      </c>
      <c r="I18970">
        <v>0.42000000000000004</v>
      </c>
      <c r="J18970">
        <v>0</v>
      </c>
      <c r="K18970">
        <v>1.2333333333372138</v>
      </c>
      <c r="L18970">
        <v>10.616666666697711</v>
      </c>
      <c r="M18970">
        <v>9.3833333333604969</v>
      </c>
    </row>
    <row r="18971" spans="1:13" x14ac:dyDescent="0.3">
      <c r="A18971">
        <v>2016</v>
      </c>
      <c r="B18971">
        <v>3</v>
      </c>
      <c r="C18971">
        <v>18</v>
      </c>
      <c r="D18971" t="s">
        <v>1512</v>
      </c>
      <c r="E18971" t="s">
        <v>2741</v>
      </c>
      <c r="F18971" t="s">
        <v>2769</v>
      </c>
      <c r="G18971">
        <v>1.3</v>
      </c>
      <c r="H18971">
        <v>0</v>
      </c>
      <c r="I18971">
        <v>1.3</v>
      </c>
      <c r="J18971">
        <v>0</v>
      </c>
      <c r="K18971">
        <v>1.2333333333372138</v>
      </c>
      <c r="L18971">
        <v>3.3166666666511446</v>
      </c>
      <c r="M18971">
        <v>2.0833333333139308</v>
      </c>
    </row>
    <row r="18972" spans="1:13" x14ac:dyDescent="0.3">
      <c r="A18972">
        <v>2016</v>
      </c>
      <c r="B18972">
        <v>12</v>
      </c>
      <c r="C18972">
        <v>7</v>
      </c>
      <c r="D18972" t="s">
        <v>1680</v>
      </c>
      <c r="E18972" t="s">
        <v>2752</v>
      </c>
      <c r="F18972" t="s">
        <v>2887</v>
      </c>
      <c r="G18972">
        <v>0.2</v>
      </c>
      <c r="H18972">
        <v>0</v>
      </c>
      <c r="I18972">
        <v>0.2</v>
      </c>
      <c r="J18972">
        <v>0</v>
      </c>
      <c r="K18972">
        <v>1.2333333333372138</v>
      </c>
      <c r="L18972">
        <v>1.3666666667559184</v>
      </c>
      <c r="M18972">
        <v>0.13333333341870457</v>
      </c>
    </row>
    <row r="18973" spans="1:13" x14ac:dyDescent="0.3">
      <c r="A18973">
        <v>2016</v>
      </c>
      <c r="B18973">
        <v>12</v>
      </c>
      <c r="C18973">
        <v>15</v>
      </c>
      <c r="D18973" t="s">
        <v>1688</v>
      </c>
      <c r="E18973" t="s">
        <v>2749</v>
      </c>
      <c r="F18973" t="s">
        <v>2826</v>
      </c>
      <c r="G18973">
        <v>2.5</v>
      </c>
      <c r="H18973">
        <v>0</v>
      </c>
      <c r="I18973">
        <v>2.5</v>
      </c>
      <c r="J18973">
        <v>0</v>
      </c>
      <c r="K18973">
        <v>1.2333333333372138</v>
      </c>
      <c r="L18973">
        <v>1.7166666666744277</v>
      </c>
      <c r="M18973">
        <v>0.48333333333721384</v>
      </c>
    </row>
    <row r="18974" spans="1:13" x14ac:dyDescent="0.3">
      <c r="A18974">
        <v>2016</v>
      </c>
      <c r="B18974">
        <v>12</v>
      </c>
      <c r="C18974">
        <v>24</v>
      </c>
      <c r="D18974" t="s">
        <v>1697</v>
      </c>
      <c r="E18974" t="s">
        <v>2745</v>
      </c>
      <c r="F18974" t="s">
        <v>2766</v>
      </c>
      <c r="G18974">
        <v>0.76200000000000001</v>
      </c>
      <c r="H18974">
        <v>0.72599999999999998</v>
      </c>
      <c r="I18974">
        <v>3.6000000000000004E-2</v>
      </c>
      <c r="J18974">
        <v>0</v>
      </c>
      <c r="K18974">
        <v>1.2333333333372138</v>
      </c>
      <c r="L18974">
        <v>7.6055555555503815</v>
      </c>
      <c r="M18974">
        <v>6.3722222222131677</v>
      </c>
    </row>
    <row r="18975" spans="1:13" x14ac:dyDescent="0.3">
      <c r="A18975">
        <v>2016</v>
      </c>
      <c r="B18975">
        <v>12</v>
      </c>
      <c r="C18975">
        <v>28</v>
      </c>
      <c r="D18975" t="s">
        <v>1701</v>
      </c>
      <c r="E18975" t="s">
        <v>2745</v>
      </c>
      <c r="F18975" t="s">
        <v>2764</v>
      </c>
      <c r="G18975">
        <v>0.06</v>
      </c>
      <c r="H18975">
        <v>0</v>
      </c>
      <c r="I18975">
        <v>0</v>
      </c>
      <c r="J18975">
        <v>0.06</v>
      </c>
      <c r="K18975">
        <v>1.2333333333372138</v>
      </c>
      <c r="L18975">
        <v>177</v>
      </c>
      <c r="M18975">
        <v>175.76666666666279</v>
      </c>
    </row>
    <row r="18976" spans="1:13" x14ac:dyDescent="0.3">
      <c r="A18976">
        <v>2017</v>
      </c>
      <c r="B18976">
        <v>1</v>
      </c>
      <c r="C18976">
        <v>20</v>
      </c>
      <c r="D18976" t="s">
        <v>1724</v>
      </c>
      <c r="E18976" t="s">
        <v>2745</v>
      </c>
      <c r="F18976" t="s">
        <v>2906</v>
      </c>
      <c r="G18976">
        <v>0.01</v>
      </c>
      <c r="H18976">
        <v>0</v>
      </c>
      <c r="I18976">
        <v>0.01</v>
      </c>
      <c r="J18976">
        <v>0</v>
      </c>
      <c r="K18976">
        <v>1.2333333333372138</v>
      </c>
      <c r="L18976">
        <v>1.78333333338378</v>
      </c>
      <c r="M18976">
        <v>0.55000000004656613</v>
      </c>
    </row>
    <row r="18977" spans="1:13" x14ac:dyDescent="0.3">
      <c r="A18977">
        <v>2017</v>
      </c>
      <c r="B18977">
        <v>1</v>
      </c>
      <c r="C18977">
        <v>31</v>
      </c>
      <c r="D18977" t="s">
        <v>1735</v>
      </c>
      <c r="E18977" t="s">
        <v>2866</v>
      </c>
      <c r="F18977" t="s">
        <v>2747</v>
      </c>
      <c r="G18977">
        <v>0.1</v>
      </c>
      <c r="H18977">
        <v>0</v>
      </c>
      <c r="I18977">
        <v>0.1</v>
      </c>
      <c r="J18977">
        <v>0</v>
      </c>
      <c r="K18977">
        <v>1.2333333333372138</v>
      </c>
      <c r="L18977">
        <v>2.2333333334536292</v>
      </c>
      <c r="M18977">
        <v>1.0000000001164153</v>
      </c>
    </row>
    <row r="18978" spans="1:13" x14ac:dyDescent="0.3">
      <c r="A18978">
        <v>2017</v>
      </c>
      <c r="B18978">
        <v>2</v>
      </c>
      <c r="C18978">
        <v>2</v>
      </c>
      <c r="D18978" t="s">
        <v>1737</v>
      </c>
      <c r="E18978" t="s">
        <v>2745</v>
      </c>
      <c r="F18978" t="s">
        <v>2751</v>
      </c>
      <c r="G18978">
        <v>0.24</v>
      </c>
      <c r="H18978">
        <v>0</v>
      </c>
      <c r="I18978">
        <v>0.24</v>
      </c>
      <c r="J18978">
        <v>0</v>
      </c>
      <c r="K18978">
        <v>1.2333333333372138</v>
      </c>
      <c r="L18978">
        <v>1.6333333332440816</v>
      </c>
      <c r="M18978">
        <v>0.39999999990686774</v>
      </c>
    </row>
    <row r="18979" spans="1:13" x14ac:dyDescent="0.3">
      <c r="A18979">
        <v>2017</v>
      </c>
      <c r="B18979">
        <v>2</v>
      </c>
      <c r="C18979">
        <v>19</v>
      </c>
      <c r="D18979" t="s">
        <v>1754</v>
      </c>
      <c r="E18979" t="s">
        <v>2749</v>
      </c>
      <c r="F18979" t="s">
        <v>2788</v>
      </c>
      <c r="G18979">
        <v>0.4</v>
      </c>
      <c r="H18979">
        <v>0.1</v>
      </c>
      <c r="I18979">
        <v>0.3</v>
      </c>
      <c r="J18979">
        <v>0</v>
      </c>
      <c r="K18979">
        <v>1.2333333333372138</v>
      </c>
      <c r="L18979">
        <v>1.3833333334769122</v>
      </c>
      <c r="M18979">
        <v>0.15000000013969839</v>
      </c>
    </row>
    <row r="18980" spans="1:13" x14ac:dyDescent="0.3">
      <c r="A18980">
        <v>2017</v>
      </c>
      <c r="B18980">
        <v>3</v>
      </c>
      <c r="C18980">
        <v>10</v>
      </c>
      <c r="D18980" t="s">
        <v>1773</v>
      </c>
      <c r="E18980" t="s">
        <v>2741</v>
      </c>
      <c r="F18980" t="s">
        <v>2753</v>
      </c>
      <c r="G18980">
        <v>0.3</v>
      </c>
      <c r="H18980">
        <v>0.3</v>
      </c>
      <c r="I18980">
        <v>0</v>
      </c>
      <c r="J18980">
        <v>0</v>
      </c>
      <c r="K18980">
        <v>1.2333333333372138</v>
      </c>
      <c r="L18980">
        <v>3.4000000000814907</v>
      </c>
      <c r="M18980">
        <v>2.1666666667442769</v>
      </c>
    </row>
    <row r="18981" spans="1:13" x14ac:dyDescent="0.3">
      <c r="A18981">
        <v>2017</v>
      </c>
      <c r="B18981">
        <v>4</v>
      </c>
      <c r="C18981">
        <v>1</v>
      </c>
      <c r="D18981" t="s">
        <v>1795</v>
      </c>
      <c r="E18981" t="s">
        <v>2743</v>
      </c>
      <c r="F18981" t="s">
        <v>2915</v>
      </c>
      <c r="G18981">
        <v>0.3</v>
      </c>
      <c r="H18981">
        <v>0</v>
      </c>
      <c r="I18981">
        <v>0.3</v>
      </c>
      <c r="J18981">
        <v>0</v>
      </c>
      <c r="K18981">
        <v>1.2333333333372138</v>
      </c>
      <c r="L18981">
        <v>1.8500000000931323</v>
      </c>
      <c r="M18981">
        <v>0.61666666675591841</v>
      </c>
    </row>
    <row r="18982" spans="1:13" x14ac:dyDescent="0.3">
      <c r="A18982">
        <v>2017</v>
      </c>
      <c r="B18982">
        <v>4</v>
      </c>
      <c r="C18982">
        <v>12</v>
      </c>
      <c r="D18982" t="s">
        <v>1806</v>
      </c>
      <c r="E18982" t="s">
        <v>2743</v>
      </c>
      <c r="F18982" t="s">
        <v>2838</v>
      </c>
      <c r="G18982">
        <v>0.1</v>
      </c>
      <c r="H18982">
        <v>0</v>
      </c>
      <c r="I18982">
        <v>0</v>
      </c>
      <c r="J18982">
        <v>0.1</v>
      </c>
      <c r="K18982">
        <v>1.2333333333372138</v>
      </c>
      <c r="L18982">
        <v>1.3166666667675599</v>
      </c>
      <c r="M18982">
        <v>8.3333333430346102E-2</v>
      </c>
    </row>
    <row r="18983" spans="1:13" x14ac:dyDescent="0.3">
      <c r="A18983">
        <v>2017</v>
      </c>
      <c r="B18983">
        <v>11</v>
      </c>
      <c r="C18983">
        <v>13</v>
      </c>
      <c r="D18983" t="s">
        <v>1920</v>
      </c>
      <c r="E18983" t="s">
        <v>2745</v>
      </c>
      <c r="F18983" t="s">
        <v>2760</v>
      </c>
      <c r="G18983">
        <v>0.44000000000000006</v>
      </c>
      <c r="H18983">
        <v>0</v>
      </c>
      <c r="I18983">
        <v>0.44000000000000006</v>
      </c>
      <c r="J18983">
        <v>0</v>
      </c>
      <c r="K18983">
        <v>1.2333333333372138</v>
      </c>
      <c r="L18983">
        <v>2.8000000000465661</v>
      </c>
      <c r="M18983">
        <v>1.5666666667093523</v>
      </c>
    </row>
    <row r="18984" spans="1:13" x14ac:dyDescent="0.3">
      <c r="A18984">
        <v>2017</v>
      </c>
      <c r="B18984">
        <v>11</v>
      </c>
      <c r="C18984">
        <v>20</v>
      </c>
      <c r="D18984" t="s">
        <v>1927</v>
      </c>
      <c r="E18984" t="s">
        <v>2745</v>
      </c>
      <c r="F18984" t="s">
        <v>2766</v>
      </c>
      <c r="G18984">
        <v>0.76</v>
      </c>
      <c r="H18984">
        <v>0.1</v>
      </c>
      <c r="I18984">
        <v>0.16</v>
      </c>
      <c r="J18984">
        <v>0.5</v>
      </c>
      <c r="K18984">
        <v>1.2333333333372138</v>
      </c>
      <c r="L18984">
        <v>3.4666666667035315</v>
      </c>
      <c r="M18984">
        <v>2.2333333333663177</v>
      </c>
    </row>
    <row r="18985" spans="1:13" x14ac:dyDescent="0.3">
      <c r="A18985">
        <v>2017</v>
      </c>
      <c r="B18985">
        <v>11</v>
      </c>
      <c r="C18985">
        <v>30</v>
      </c>
      <c r="D18985" t="s">
        <v>1937</v>
      </c>
      <c r="E18985" t="s">
        <v>2754</v>
      </c>
      <c r="F18985" t="s">
        <v>2914</v>
      </c>
      <c r="G18985">
        <v>0.6</v>
      </c>
      <c r="H18985">
        <v>0</v>
      </c>
      <c r="I18985">
        <v>0.6</v>
      </c>
      <c r="J18985">
        <v>0</v>
      </c>
      <c r="K18985">
        <v>1.2333333333372138</v>
      </c>
      <c r="L18985">
        <v>2.5666666666511446</v>
      </c>
      <c r="M18985">
        <v>1.3333333333139308</v>
      </c>
    </row>
    <row r="18986" spans="1:13" x14ac:dyDescent="0.3">
      <c r="A18986">
        <v>2017</v>
      </c>
      <c r="B18986">
        <v>12</v>
      </c>
      <c r="C18986">
        <v>5</v>
      </c>
      <c r="D18986" t="s">
        <v>1942</v>
      </c>
      <c r="E18986" t="s">
        <v>2743</v>
      </c>
      <c r="F18986" t="s">
        <v>2759</v>
      </c>
      <c r="G18986">
        <v>0.76</v>
      </c>
      <c r="H18986">
        <v>0</v>
      </c>
      <c r="I18986">
        <v>0</v>
      </c>
      <c r="J18986">
        <v>0.76</v>
      </c>
      <c r="K18986">
        <v>1.2333333333372138</v>
      </c>
      <c r="L18986">
        <v>4422.8416666667035</v>
      </c>
      <c r="M18986">
        <v>4421.6083333333663</v>
      </c>
    </row>
    <row r="18987" spans="1:13" x14ac:dyDescent="0.3">
      <c r="A18987">
        <v>2017</v>
      </c>
      <c r="B18987">
        <v>12</v>
      </c>
      <c r="C18987">
        <v>7</v>
      </c>
      <c r="D18987" t="s">
        <v>1944</v>
      </c>
      <c r="E18987" t="s">
        <v>2745</v>
      </c>
      <c r="F18987" t="s">
        <v>2765</v>
      </c>
      <c r="G18987">
        <v>0.17499999999999999</v>
      </c>
      <c r="H18987">
        <v>0</v>
      </c>
      <c r="I18987">
        <v>0.17499999999999999</v>
      </c>
      <c r="J18987">
        <v>0</v>
      </c>
      <c r="K18987">
        <v>1.2333333333372138</v>
      </c>
      <c r="L18987">
        <v>2.5833333333721384</v>
      </c>
      <c r="M18987">
        <v>1.3500000000349246</v>
      </c>
    </row>
    <row r="18988" spans="1:13" x14ac:dyDescent="0.3">
      <c r="A18988">
        <v>2017</v>
      </c>
      <c r="B18988">
        <v>12</v>
      </c>
      <c r="C18988">
        <v>18</v>
      </c>
      <c r="D18988" t="s">
        <v>1955</v>
      </c>
      <c r="E18988" t="s">
        <v>2741</v>
      </c>
      <c r="F18988" t="s">
        <v>2935</v>
      </c>
      <c r="G18988">
        <v>0.3</v>
      </c>
      <c r="H18988">
        <v>0</v>
      </c>
      <c r="I18988">
        <v>0.3</v>
      </c>
      <c r="J18988">
        <v>0</v>
      </c>
      <c r="K18988">
        <v>1.2333333333372138</v>
      </c>
      <c r="L18988">
        <v>1.4333333332906477</v>
      </c>
      <c r="M18988">
        <v>0.19999999995343387</v>
      </c>
    </row>
    <row r="18989" spans="1:13" x14ac:dyDescent="0.3">
      <c r="A18989">
        <v>2017</v>
      </c>
      <c r="B18989">
        <v>12</v>
      </c>
      <c r="C18989">
        <v>23</v>
      </c>
      <c r="D18989" t="s">
        <v>1960</v>
      </c>
      <c r="E18989" t="s">
        <v>2743</v>
      </c>
      <c r="F18989" t="s">
        <v>2816</v>
      </c>
      <c r="G18989">
        <v>0.5</v>
      </c>
      <c r="H18989">
        <v>0</v>
      </c>
      <c r="I18989">
        <v>0.5</v>
      </c>
      <c r="J18989">
        <v>0</v>
      </c>
      <c r="K18989">
        <v>1.2333333333372138</v>
      </c>
      <c r="L18989">
        <v>3.3166666666511446</v>
      </c>
      <c r="M18989">
        <v>2.0833333333139308</v>
      </c>
    </row>
    <row r="18990" spans="1:13" x14ac:dyDescent="0.3">
      <c r="A18990">
        <v>2018</v>
      </c>
      <c r="B18990">
        <v>1</v>
      </c>
      <c r="C18990">
        <v>12</v>
      </c>
      <c r="D18990" t="s">
        <v>1980</v>
      </c>
      <c r="E18990" t="s">
        <v>2741</v>
      </c>
      <c r="F18990" t="s">
        <v>2836</v>
      </c>
      <c r="G18990">
        <v>0.5</v>
      </c>
      <c r="H18990">
        <v>0</v>
      </c>
      <c r="I18990">
        <v>0.2</v>
      </c>
      <c r="J18990">
        <v>0.3</v>
      </c>
      <c r="K18990">
        <v>1.2333333333372138</v>
      </c>
      <c r="L18990">
        <v>1.5333333334419876</v>
      </c>
      <c r="M18990">
        <v>0.30000000010477379</v>
      </c>
    </row>
    <row r="18991" spans="1:13" x14ac:dyDescent="0.3">
      <c r="A18991">
        <v>2018</v>
      </c>
      <c r="B18991">
        <v>1</v>
      </c>
      <c r="C18991">
        <v>13</v>
      </c>
      <c r="D18991" t="s">
        <v>1981</v>
      </c>
      <c r="E18991" t="s">
        <v>2745</v>
      </c>
      <c r="F18991" t="s">
        <v>2906</v>
      </c>
      <c r="G18991">
        <v>0.5</v>
      </c>
      <c r="H18991">
        <v>0</v>
      </c>
      <c r="I18991">
        <v>0.5</v>
      </c>
      <c r="J18991">
        <v>0</v>
      </c>
      <c r="K18991">
        <v>1.2333333333372138</v>
      </c>
      <c r="L18991">
        <v>1.8666666666395031</v>
      </c>
      <c r="M18991">
        <v>0.63333333330228925</v>
      </c>
    </row>
    <row r="18992" spans="1:13" x14ac:dyDescent="0.3">
      <c r="A18992">
        <v>2018</v>
      </c>
      <c r="B18992">
        <v>2</v>
      </c>
      <c r="C18992">
        <v>4</v>
      </c>
      <c r="D18992" t="s">
        <v>2003</v>
      </c>
      <c r="E18992" t="s">
        <v>2752</v>
      </c>
      <c r="F18992" t="s">
        <v>2863</v>
      </c>
      <c r="G18992">
        <v>0.25</v>
      </c>
      <c r="H18992">
        <v>0</v>
      </c>
      <c r="I18992">
        <v>0.25</v>
      </c>
      <c r="J18992">
        <v>0</v>
      </c>
      <c r="K18992">
        <v>1.2333333333372138</v>
      </c>
      <c r="L18992">
        <v>2.0833333333139308</v>
      </c>
      <c r="M18992">
        <v>0.84999999997671694</v>
      </c>
    </row>
    <row r="18993" spans="1:13" x14ac:dyDescent="0.3">
      <c r="A18993">
        <v>2018</v>
      </c>
      <c r="B18993">
        <v>2</v>
      </c>
      <c r="C18993">
        <v>6</v>
      </c>
      <c r="D18993" t="s">
        <v>2005</v>
      </c>
      <c r="E18993" t="s">
        <v>2745</v>
      </c>
      <c r="F18993" t="s">
        <v>2890</v>
      </c>
      <c r="G18993">
        <v>0.12</v>
      </c>
      <c r="H18993">
        <v>0</v>
      </c>
      <c r="I18993">
        <v>0.12</v>
      </c>
      <c r="J18993">
        <v>0</v>
      </c>
      <c r="K18993">
        <v>1.2333333333372138</v>
      </c>
      <c r="L18993">
        <v>1060.3333333333139</v>
      </c>
      <c r="M18993">
        <v>1059.0999999999767</v>
      </c>
    </row>
    <row r="18994" spans="1:13" x14ac:dyDescent="0.3">
      <c r="A18994">
        <v>2018</v>
      </c>
      <c r="B18994">
        <v>2</v>
      </c>
      <c r="C18994">
        <v>8</v>
      </c>
      <c r="D18994" t="s">
        <v>2007</v>
      </c>
      <c r="E18994" t="s">
        <v>2741</v>
      </c>
      <c r="F18994" t="s">
        <v>2767</v>
      </c>
      <c r="G18994">
        <v>1.27</v>
      </c>
      <c r="H18994">
        <v>0.4</v>
      </c>
      <c r="I18994">
        <v>0.86999999999999988</v>
      </c>
      <c r="J18994">
        <v>0</v>
      </c>
      <c r="K18994">
        <v>1.2333333333372138</v>
      </c>
      <c r="L18994">
        <v>2.1166666665812954</v>
      </c>
      <c r="M18994">
        <v>0.88333333324408159</v>
      </c>
    </row>
    <row r="18995" spans="1:13" x14ac:dyDescent="0.3">
      <c r="A18995">
        <v>2018</v>
      </c>
      <c r="B18995">
        <v>2</v>
      </c>
      <c r="C18995">
        <v>24</v>
      </c>
      <c r="D18995" t="s">
        <v>2023</v>
      </c>
      <c r="E18995" t="s">
        <v>2741</v>
      </c>
      <c r="F18995" t="s">
        <v>2769</v>
      </c>
      <c r="G18995">
        <v>4</v>
      </c>
      <c r="H18995">
        <v>0</v>
      </c>
      <c r="I18995">
        <v>4</v>
      </c>
      <c r="J18995">
        <v>0</v>
      </c>
      <c r="K18995">
        <v>1.2333333333372138</v>
      </c>
      <c r="L18995">
        <v>2.2749999999941792</v>
      </c>
      <c r="M18995">
        <v>1.0416666666569654</v>
      </c>
    </row>
    <row r="18996" spans="1:13" x14ac:dyDescent="0.3">
      <c r="A18996">
        <v>2018</v>
      </c>
      <c r="B18996">
        <v>3</v>
      </c>
      <c r="C18996">
        <v>1</v>
      </c>
      <c r="D18996" t="s">
        <v>2028</v>
      </c>
      <c r="E18996" t="s">
        <v>2745</v>
      </c>
      <c r="F18996" t="s">
        <v>2796</v>
      </c>
      <c r="G18996">
        <v>7.06</v>
      </c>
      <c r="H18996">
        <v>0</v>
      </c>
      <c r="I18996">
        <v>7.06</v>
      </c>
      <c r="J18996">
        <v>0</v>
      </c>
      <c r="K18996">
        <v>1.2333333333372138</v>
      </c>
      <c r="L18996">
        <v>128.73333333333721</v>
      </c>
      <c r="M18996">
        <v>127.5</v>
      </c>
    </row>
    <row r="18997" spans="1:13" x14ac:dyDescent="0.3">
      <c r="A18997">
        <v>2018</v>
      </c>
      <c r="B18997">
        <v>3</v>
      </c>
      <c r="C18997">
        <v>4</v>
      </c>
      <c r="D18997" t="s">
        <v>2031</v>
      </c>
      <c r="E18997" t="s">
        <v>2745</v>
      </c>
      <c r="F18997" t="s">
        <v>2824</v>
      </c>
      <c r="G18997">
        <v>0.25</v>
      </c>
      <c r="H18997">
        <v>0</v>
      </c>
      <c r="I18997">
        <v>0.25</v>
      </c>
      <c r="J18997">
        <v>0</v>
      </c>
      <c r="K18997">
        <v>1.2333333333372138</v>
      </c>
      <c r="L18997">
        <v>433.83333333337214</v>
      </c>
      <c r="M18997">
        <v>432.60000000003492</v>
      </c>
    </row>
    <row r="18998" spans="1:13" x14ac:dyDescent="0.3">
      <c r="A18998">
        <v>2018</v>
      </c>
      <c r="B18998">
        <v>3</v>
      </c>
      <c r="C18998">
        <v>4</v>
      </c>
      <c r="D18998" t="s">
        <v>2031</v>
      </c>
      <c r="E18998" t="s">
        <v>2741</v>
      </c>
      <c r="F18998" t="s">
        <v>2878</v>
      </c>
      <c r="G18998">
        <v>1.2</v>
      </c>
      <c r="H18998">
        <v>0</v>
      </c>
      <c r="I18998">
        <v>1.2</v>
      </c>
      <c r="J18998">
        <v>0</v>
      </c>
      <c r="K18998">
        <v>1.2333333333372138</v>
      </c>
      <c r="L18998">
        <v>1.4500000000116415</v>
      </c>
      <c r="M18998">
        <v>0.21666666667442769</v>
      </c>
    </row>
    <row r="18999" spans="1:13" x14ac:dyDescent="0.3">
      <c r="A18999">
        <v>2018</v>
      </c>
      <c r="B18999">
        <v>3</v>
      </c>
      <c r="C18999">
        <v>4</v>
      </c>
      <c r="D18999" t="s">
        <v>2031</v>
      </c>
      <c r="E18999" t="s">
        <v>2741</v>
      </c>
      <c r="F18999" t="s">
        <v>2884</v>
      </c>
      <c r="G18999">
        <v>0.1</v>
      </c>
      <c r="H18999">
        <v>0</v>
      </c>
      <c r="I18999">
        <v>0.08</v>
      </c>
      <c r="J18999">
        <v>0.02</v>
      </c>
      <c r="K18999">
        <v>1.2333333333372138</v>
      </c>
      <c r="L18999">
        <v>2.5166666666627862</v>
      </c>
      <c r="M18999">
        <v>1.2833333333255723</v>
      </c>
    </row>
    <row r="19000" spans="1:13" x14ac:dyDescent="0.3">
      <c r="A19000">
        <v>2018</v>
      </c>
      <c r="B19000">
        <v>3</v>
      </c>
      <c r="C19000">
        <v>10</v>
      </c>
      <c r="D19000" t="s">
        <v>2037</v>
      </c>
      <c r="E19000" t="s">
        <v>2741</v>
      </c>
      <c r="F19000" t="s">
        <v>2901</v>
      </c>
      <c r="G19000">
        <v>0.4</v>
      </c>
      <c r="H19000">
        <v>0</v>
      </c>
      <c r="I19000">
        <v>0.4</v>
      </c>
      <c r="J19000">
        <v>0</v>
      </c>
      <c r="K19000">
        <v>1.2333333333372138</v>
      </c>
      <c r="L19000">
        <v>1.3666666667559184</v>
      </c>
      <c r="M19000">
        <v>0.13333333341870457</v>
      </c>
    </row>
    <row r="19001" spans="1:13" x14ac:dyDescent="0.3">
      <c r="A19001">
        <v>2018</v>
      </c>
      <c r="B19001">
        <v>3</v>
      </c>
      <c r="C19001">
        <v>16</v>
      </c>
      <c r="D19001" t="s">
        <v>2043</v>
      </c>
      <c r="E19001" t="s">
        <v>2749</v>
      </c>
      <c r="F19001" t="s">
        <v>2826</v>
      </c>
      <c r="G19001">
        <v>0.5</v>
      </c>
      <c r="H19001">
        <v>0</v>
      </c>
      <c r="I19001">
        <v>0.5</v>
      </c>
      <c r="J19001">
        <v>0</v>
      </c>
      <c r="K19001">
        <v>1.2333333333372138</v>
      </c>
      <c r="L19001">
        <v>3.9666666666744277</v>
      </c>
      <c r="M19001">
        <v>2.7333333333372138</v>
      </c>
    </row>
    <row r="19002" spans="1:13" x14ac:dyDescent="0.3">
      <c r="A19002">
        <v>2018</v>
      </c>
      <c r="B19002">
        <v>3</v>
      </c>
      <c r="C19002">
        <v>23</v>
      </c>
      <c r="D19002" t="s">
        <v>2050</v>
      </c>
      <c r="E19002" t="s">
        <v>2749</v>
      </c>
      <c r="F19002" t="s">
        <v>2800</v>
      </c>
      <c r="G19002">
        <v>0.5</v>
      </c>
      <c r="H19002">
        <v>0</v>
      </c>
      <c r="I19002">
        <v>0.5</v>
      </c>
      <c r="J19002">
        <v>0</v>
      </c>
      <c r="K19002">
        <v>1.2333333333372138</v>
      </c>
      <c r="L19002">
        <v>1.5833333334303461</v>
      </c>
      <c r="M19002">
        <v>0.35000000009313226</v>
      </c>
    </row>
    <row r="19003" spans="1:13" x14ac:dyDescent="0.3">
      <c r="A19003">
        <v>2018</v>
      </c>
      <c r="B19003">
        <v>5</v>
      </c>
      <c r="C19003">
        <v>12</v>
      </c>
      <c r="D19003" t="s">
        <v>2098</v>
      </c>
      <c r="E19003" t="s">
        <v>2752</v>
      </c>
      <c r="F19003" t="s">
        <v>2790</v>
      </c>
      <c r="G19003">
        <v>0.05</v>
      </c>
      <c r="H19003">
        <v>0</v>
      </c>
      <c r="I19003">
        <v>0.05</v>
      </c>
      <c r="J19003">
        <v>0</v>
      </c>
      <c r="K19003">
        <v>1.2333333333372138</v>
      </c>
      <c r="L19003">
        <v>1.4000000000232831</v>
      </c>
      <c r="M19003">
        <v>0.16666666668606922</v>
      </c>
    </row>
    <row r="19004" spans="1:13" x14ac:dyDescent="0.3">
      <c r="A19004">
        <v>2018</v>
      </c>
      <c r="B19004">
        <v>9</v>
      </c>
      <c r="C19004">
        <v>14</v>
      </c>
      <c r="D19004" t="s">
        <v>2165</v>
      </c>
      <c r="E19004" t="s">
        <v>2743</v>
      </c>
      <c r="F19004" t="s">
        <v>2759</v>
      </c>
      <c r="G19004">
        <v>0.09</v>
      </c>
      <c r="H19004">
        <v>0</v>
      </c>
      <c r="I19004">
        <v>0.09</v>
      </c>
      <c r="J19004">
        <v>0</v>
      </c>
      <c r="K19004">
        <v>1.2333333333372138</v>
      </c>
      <c r="L19004">
        <v>90.683333333290648</v>
      </c>
      <c r="M19004">
        <v>89.449999999953434</v>
      </c>
    </row>
    <row r="19005" spans="1:13" x14ac:dyDescent="0.3">
      <c r="A19005">
        <v>2018</v>
      </c>
      <c r="B19005">
        <v>10</v>
      </c>
      <c r="C19005">
        <v>19</v>
      </c>
      <c r="D19005" t="s">
        <v>2196</v>
      </c>
      <c r="E19005" t="s">
        <v>2741</v>
      </c>
      <c r="F19005" t="s">
        <v>2919</v>
      </c>
      <c r="G19005">
        <v>0.25</v>
      </c>
      <c r="H19005">
        <v>0.25</v>
      </c>
      <c r="I19005">
        <v>0</v>
      </c>
      <c r="J19005">
        <v>0</v>
      </c>
      <c r="K19005">
        <v>1.2333333333372138</v>
      </c>
      <c r="L19005">
        <v>1.5666666667093523</v>
      </c>
      <c r="M19005">
        <v>0.33333333337213844</v>
      </c>
    </row>
    <row r="19006" spans="1:13" x14ac:dyDescent="0.3">
      <c r="A19006">
        <v>2018</v>
      </c>
      <c r="B19006">
        <v>11</v>
      </c>
      <c r="C19006">
        <v>10</v>
      </c>
      <c r="D19006" t="s">
        <v>2218</v>
      </c>
      <c r="E19006" t="s">
        <v>2773</v>
      </c>
      <c r="F19006" t="s">
        <v>2891</v>
      </c>
      <c r="G19006">
        <v>0.02</v>
      </c>
      <c r="H19006">
        <v>0</v>
      </c>
      <c r="I19006">
        <v>0.02</v>
      </c>
      <c r="J19006">
        <v>0</v>
      </c>
      <c r="K19006">
        <v>1.2333333333372138</v>
      </c>
      <c r="L19006">
        <v>1.6333333334187046</v>
      </c>
      <c r="M19006">
        <v>0.40000000008149073</v>
      </c>
    </row>
    <row r="19007" spans="1:13" x14ac:dyDescent="0.3">
      <c r="A19007">
        <v>2018</v>
      </c>
      <c r="B19007">
        <v>11</v>
      </c>
      <c r="C19007">
        <v>21</v>
      </c>
      <c r="D19007" t="s">
        <v>2229</v>
      </c>
      <c r="E19007" t="s">
        <v>2749</v>
      </c>
      <c r="F19007" t="s">
        <v>2800</v>
      </c>
      <c r="G19007">
        <v>0.30000000000000004</v>
      </c>
      <c r="H19007">
        <v>0.1</v>
      </c>
      <c r="I19007">
        <v>0.2</v>
      </c>
      <c r="J19007">
        <v>0</v>
      </c>
      <c r="K19007">
        <v>1.2333333333372138</v>
      </c>
      <c r="L19007">
        <v>1.9166666666278616</v>
      </c>
      <c r="M19007">
        <v>0.68333333329064772</v>
      </c>
    </row>
    <row r="19008" spans="1:13" x14ac:dyDescent="0.3">
      <c r="A19008">
        <v>2018</v>
      </c>
      <c r="B19008">
        <v>11</v>
      </c>
      <c r="C19008">
        <v>22</v>
      </c>
      <c r="D19008" t="s">
        <v>2230</v>
      </c>
      <c r="E19008" t="s">
        <v>2754</v>
      </c>
      <c r="F19008" t="s">
        <v>2880</v>
      </c>
      <c r="G19008">
        <v>0.5</v>
      </c>
      <c r="H19008">
        <v>0</v>
      </c>
      <c r="I19008">
        <v>0.5</v>
      </c>
      <c r="J19008">
        <v>0</v>
      </c>
      <c r="K19008">
        <v>1.2333333333372138</v>
      </c>
      <c r="L19008">
        <v>2.5666666666511446</v>
      </c>
      <c r="M19008">
        <v>1.3333333333139308</v>
      </c>
    </row>
    <row r="19009" spans="1:13" x14ac:dyDescent="0.3">
      <c r="A19009">
        <v>2018</v>
      </c>
      <c r="B19009">
        <v>11</v>
      </c>
      <c r="C19009">
        <v>26</v>
      </c>
      <c r="D19009" t="s">
        <v>2234</v>
      </c>
      <c r="E19009" t="s">
        <v>2749</v>
      </c>
      <c r="F19009" t="s">
        <v>2800</v>
      </c>
      <c r="G19009">
        <v>0.1</v>
      </c>
      <c r="H19009">
        <v>0</v>
      </c>
      <c r="I19009">
        <v>0.1</v>
      </c>
      <c r="J19009">
        <v>0</v>
      </c>
      <c r="K19009">
        <v>1.2333333333372138</v>
      </c>
      <c r="L19009">
        <v>1.4166666665696539</v>
      </c>
      <c r="M19009">
        <v>0.18333333323244005</v>
      </c>
    </row>
    <row r="19010" spans="1:13" x14ac:dyDescent="0.3">
      <c r="A19010">
        <v>2018</v>
      </c>
      <c r="B19010">
        <v>11</v>
      </c>
      <c r="C19010">
        <v>26</v>
      </c>
      <c r="D19010" t="s">
        <v>2234</v>
      </c>
      <c r="E19010" t="s">
        <v>2749</v>
      </c>
      <c r="F19010" t="s">
        <v>2792</v>
      </c>
      <c r="G19010">
        <v>0.30000000000000004</v>
      </c>
      <c r="H19010">
        <v>0.2</v>
      </c>
      <c r="I19010">
        <v>0.1</v>
      </c>
      <c r="J19010">
        <v>0</v>
      </c>
      <c r="K19010">
        <v>1.2333333333372138</v>
      </c>
      <c r="L19010">
        <v>1.5333333334419876</v>
      </c>
      <c r="M19010">
        <v>0.30000000010477379</v>
      </c>
    </row>
    <row r="19011" spans="1:13" x14ac:dyDescent="0.3">
      <c r="A19011">
        <v>2018</v>
      </c>
      <c r="B19011">
        <v>11</v>
      </c>
      <c r="C19011">
        <v>28</v>
      </c>
      <c r="D19011" t="s">
        <v>2236</v>
      </c>
      <c r="E19011" t="s">
        <v>2749</v>
      </c>
      <c r="F19011" t="s">
        <v>2826</v>
      </c>
      <c r="G19011">
        <v>0.6</v>
      </c>
      <c r="H19011">
        <v>0</v>
      </c>
      <c r="I19011">
        <v>0.6</v>
      </c>
      <c r="J19011">
        <v>0</v>
      </c>
      <c r="K19011">
        <v>1.2333333333372138</v>
      </c>
      <c r="L19011">
        <v>2.2666666667209938</v>
      </c>
      <c r="M19011">
        <v>1.03333333338378</v>
      </c>
    </row>
    <row r="19012" spans="1:13" x14ac:dyDescent="0.3">
      <c r="A19012">
        <v>2018</v>
      </c>
      <c r="B19012">
        <v>12</v>
      </c>
      <c r="C19012">
        <v>6</v>
      </c>
      <c r="D19012" t="s">
        <v>2244</v>
      </c>
      <c r="E19012" t="s">
        <v>2747</v>
      </c>
      <c r="F19012" t="s">
        <v>2929</v>
      </c>
      <c r="G19012">
        <v>0.5</v>
      </c>
      <c r="H19012">
        <v>0</v>
      </c>
      <c r="I19012">
        <v>0.5</v>
      </c>
      <c r="J19012">
        <v>0</v>
      </c>
      <c r="K19012">
        <v>1.2333333333372138</v>
      </c>
      <c r="L19012">
        <v>46.03333333338378</v>
      </c>
      <c r="M19012">
        <v>44.800000000046566</v>
      </c>
    </row>
    <row r="19013" spans="1:13" x14ac:dyDescent="0.3">
      <c r="A19013">
        <v>2018</v>
      </c>
      <c r="B19013">
        <v>12</v>
      </c>
      <c r="C19013">
        <v>15</v>
      </c>
      <c r="D19013" t="s">
        <v>2253</v>
      </c>
      <c r="E19013" t="s">
        <v>2741</v>
      </c>
      <c r="F19013" t="s">
        <v>2787</v>
      </c>
      <c r="G19013">
        <v>0.3</v>
      </c>
      <c r="H19013">
        <v>0</v>
      </c>
      <c r="I19013">
        <v>0.3</v>
      </c>
      <c r="J19013">
        <v>0</v>
      </c>
      <c r="K19013">
        <v>1.2333333333372138</v>
      </c>
      <c r="L19013">
        <v>1.4000000000232831</v>
      </c>
      <c r="M19013">
        <v>0.16666666668606922</v>
      </c>
    </row>
    <row r="19014" spans="1:13" x14ac:dyDescent="0.3">
      <c r="A19014">
        <v>2019</v>
      </c>
      <c r="B19014">
        <v>1</v>
      </c>
      <c r="C19014">
        <v>3</v>
      </c>
      <c r="D19014" t="s">
        <v>2272</v>
      </c>
      <c r="E19014" t="s">
        <v>2752</v>
      </c>
      <c r="F19014" t="s">
        <v>2798</v>
      </c>
      <c r="G19014">
        <v>2.6</v>
      </c>
      <c r="H19014">
        <v>0</v>
      </c>
      <c r="I19014">
        <v>2.6</v>
      </c>
      <c r="J19014">
        <v>0</v>
      </c>
      <c r="K19014">
        <v>1.2333333333372138</v>
      </c>
      <c r="L19014">
        <v>1.7166666666744277</v>
      </c>
      <c r="M19014">
        <v>0.48333333333721384</v>
      </c>
    </row>
    <row r="19015" spans="1:13" x14ac:dyDescent="0.3">
      <c r="A19015">
        <v>2019</v>
      </c>
      <c r="B19015">
        <v>1</v>
      </c>
      <c r="C19015">
        <v>10</v>
      </c>
      <c r="D19015" t="s">
        <v>2279</v>
      </c>
      <c r="E19015" t="s">
        <v>2741</v>
      </c>
      <c r="F19015" t="s">
        <v>2878</v>
      </c>
      <c r="G19015">
        <v>0.4</v>
      </c>
      <c r="H19015">
        <v>0</v>
      </c>
      <c r="I19015">
        <v>0.4</v>
      </c>
      <c r="J19015">
        <v>0</v>
      </c>
      <c r="K19015">
        <v>1.2333333333372138</v>
      </c>
      <c r="L19015">
        <v>2.1333333333022892</v>
      </c>
      <c r="M19015">
        <v>0.8999999999650754</v>
      </c>
    </row>
    <row r="19016" spans="1:13" x14ac:dyDescent="0.3">
      <c r="A19016">
        <v>2019</v>
      </c>
      <c r="B19016">
        <v>1</v>
      </c>
      <c r="C19016">
        <v>11</v>
      </c>
      <c r="D19016" t="s">
        <v>2280</v>
      </c>
      <c r="E19016" t="s">
        <v>2741</v>
      </c>
      <c r="F19016" t="s">
        <v>2935</v>
      </c>
      <c r="G19016">
        <v>2.2999999999999998</v>
      </c>
      <c r="H19016">
        <v>0</v>
      </c>
      <c r="I19016">
        <v>2.2999999999999998</v>
      </c>
      <c r="J19016">
        <v>0</v>
      </c>
      <c r="K19016">
        <v>1.2333333333372138</v>
      </c>
      <c r="L19016">
        <v>1.4000000000232831</v>
      </c>
      <c r="M19016">
        <v>0.16666666668606922</v>
      </c>
    </row>
    <row r="19017" spans="1:13" x14ac:dyDescent="0.3">
      <c r="A19017">
        <v>2019</v>
      </c>
      <c r="B19017">
        <v>1</v>
      </c>
      <c r="C19017">
        <v>21</v>
      </c>
      <c r="D19017" t="s">
        <v>2290</v>
      </c>
      <c r="E19017" t="s">
        <v>2741</v>
      </c>
      <c r="F19017" t="s">
        <v>2778</v>
      </c>
      <c r="G19017">
        <v>0.3</v>
      </c>
      <c r="H19017">
        <v>0</v>
      </c>
      <c r="I19017">
        <v>0.3</v>
      </c>
      <c r="J19017">
        <v>0</v>
      </c>
      <c r="K19017">
        <v>1.2333333333372138</v>
      </c>
      <c r="L19017">
        <v>2.25</v>
      </c>
      <c r="M19017">
        <v>1.0166666666627862</v>
      </c>
    </row>
    <row r="19018" spans="1:13" x14ac:dyDescent="0.3">
      <c r="A19018">
        <v>2019</v>
      </c>
      <c r="B19018">
        <v>2</v>
      </c>
      <c r="C19018">
        <v>1</v>
      </c>
      <c r="D19018" t="s">
        <v>2301</v>
      </c>
      <c r="E19018" t="s">
        <v>2749</v>
      </c>
      <c r="F19018" t="s">
        <v>2837</v>
      </c>
      <c r="G19018">
        <v>1.2</v>
      </c>
      <c r="H19018">
        <v>0</v>
      </c>
      <c r="I19018">
        <v>1.2</v>
      </c>
      <c r="J19018">
        <v>0</v>
      </c>
      <c r="K19018">
        <v>1.2333333333372138</v>
      </c>
      <c r="L19018">
        <v>3.6000000000349246</v>
      </c>
      <c r="M19018">
        <v>2.3666666666977108</v>
      </c>
    </row>
    <row r="19019" spans="1:13" x14ac:dyDescent="0.3">
      <c r="A19019">
        <v>2019</v>
      </c>
      <c r="B19019">
        <v>2</v>
      </c>
      <c r="C19019">
        <v>3</v>
      </c>
      <c r="D19019" t="s">
        <v>2303</v>
      </c>
      <c r="E19019" t="s">
        <v>2741</v>
      </c>
      <c r="F19019" t="s">
        <v>2924</v>
      </c>
      <c r="G19019">
        <v>0.76</v>
      </c>
      <c r="H19019">
        <v>0</v>
      </c>
      <c r="I19019">
        <v>0.76</v>
      </c>
      <c r="J19019">
        <v>0</v>
      </c>
      <c r="K19019">
        <v>1.2333333333372138</v>
      </c>
      <c r="L19019">
        <v>5.2166666665580124</v>
      </c>
      <c r="M19019">
        <v>3.9833333332207985</v>
      </c>
    </row>
    <row r="19020" spans="1:13" x14ac:dyDescent="0.3">
      <c r="A19020">
        <v>2019</v>
      </c>
      <c r="B19020">
        <v>3</v>
      </c>
      <c r="C19020">
        <v>7</v>
      </c>
      <c r="D19020" t="s">
        <v>2335</v>
      </c>
      <c r="E19020" t="s">
        <v>2754</v>
      </c>
      <c r="F19020" t="s">
        <v>2820</v>
      </c>
      <c r="G19020">
        <v>0.6</v>
      </c>
      <c r="H19020">
        <v>0</v>
      </c>
      <c r="I19020">
        <v>0.6</v>
      </c>
      <c r="J19020">
        <v>0</v>
      </c>
      <c r="K19020">
        <v>1.2333333333372138</v>
      </c>
      <c r="L19020">
        <v>1.7499999999417923</v>
      </c>
      <c r="M19020">
        <v>0.5166666666045785</v>
      </c>
    </row>
    <row r="19021" spans="1:13" x14ac:dyDescent="0.3">
      <c r="A19021">
        <v>2019</v>
      </c>
      <c r="B19021">
        <v>4</v>
      </c>
      <c r="C19021">
        <v>5</v>
      </c>
      <c r="D19021" t="s">
        <v>2364</v>
      </c>
      <c r="E19021" t="s">
        <v>2745</v>
      </c>
      <c r="F19021" t="s">
        <v>2776</v>
      </c>
      <c r="G19021">
        <v>0.23000000000000004</v>
      </c>
      <c r="H19021">
        <v>0</v>
      </c>
      <c r="I19021">
        <v>0.01</v>
      </c>
      <c r="J19021">
        <v>0.22000000000000003</v>
      </c>
      <c r="K19021">
        <v>1.2333333333372138</v>
      </c>
      <c r="L19021">
        <v>3.6250000000291038</v>
      </c>
      <c r="M19021">
        <v>2.39166666669189</v>
      </c>
    </row>
    <row r="19022" spans="1:13" x14ac:dyDescent="0.3">
      <c r="A19022">
        <v>2019</v>
      </c>
      <c r="B19022">
        <v>4</v>
      </c>
      <c r="C19022">
        <v>5</v>
      </c>
      <c r="D19022" t="s">
        <v>2364</v>
      </c>
      <c r="E19022" t="s">
        <v>2741</v>
      </c>
      <c r="F19022" t="s">
        <v>2778</v>
      </c>
      <c r="G19022">
        <v>1.7</v>
      </c>
      <c r="H19022">
        <v>0</v>
      </c>
      <c r="I19022">
        <v>1.7</v>
      </c>
      <c r="J19022">
        <v>0</v>
      </c>
      <c r="K19022">
        <v>1.2333333333372138</v>
      </c>
      <c r="L19022">
        <v>1.6333333332440816</v>
      </c>
      <c r="M19022">
        <v>0.39999999990686774</v>
      </c>
    </row>
    <row r="19023" spans="1:13" x14ac:dyDescent="0.3">
      <c r="A19023">
        <v>2019</v>
      </c>
      <c r="B19023">
        <v>4</v>
      </c>
      <c r="C19023">
        <v>11</v>
      </c>
      <c r="D19023" t="s">
        <v>2370</v>
      </c>
      <c r="E19023" t="s">
        <v>2743</v>
      </c>
      <c r="F19023" t="s">
        <v>2922</v>
      </c>
      <c r="G19023">
        <v>1.8</v>
      </c>
      <c r="H19023">
        <v>0</v>
      </c>
      <c r="I19023">
        <v>1.8</v>
      </c>
      <c r="J19023">
        <v>0</v>
      </c>
      <c r="K19023">
        <v>1.2333333333372138</v>
      </c>
      <c r="L19023">
        <v>18.783333333441988</v>
      </c>
      <c r="M19023">
        <v>17.550000000104774</v>
      </c>
    </row>
    <row r="19024" spans="1:13" x14ac:dyDescent="0.3">
      <c r="A19024">
        <v>2019</v>
      </c>
      <c r="B19024">
        <v>4</v>
      </c>
      <c r="C19024">
        <v>17</v>
      </c>
      <c r="D19024" t="s">
        <v>2376</v>
      </c>
      <c r="E19024" t="s">
        <v>2752</v>
      </c>
      <c r="F19024" t="s">
        <v>2864</v>
      </c>
      <c r="G19024">
        <v>0.54</v>
      </c>
      <c r="H19024">
        <v>0</v>
      </c>
      <c r="I19024">
        <v>0.54</v>
      </c>
      <c r="J19024">
        <v>0</v>
      </c>
      <c r="K19024">
        <v>1.2333333333372138</v>
      </c>
      <c r="L19024">
        <v>1.3333333334885538</v>
      </c>
      <c r="M19024">
        <v>0.10000000015133992</v>
      </c>
    </row>
    <row r="19025" spans="1:13" x14ac:dyDescent="0.3">
      <c r="A19025">
        <v>2019</v>
      </c>
      <c r="B19025">
        <v>4</v>
      </c>
      <c r="C19025">
        <v>18</v>
      </c>
      <c r="D19025" t="s">
        <v>2377</v>
      </c>
      <c r="E19025" t="s">
        <v>2745</v>
      </c>
      <c r="F19025" t="s">
        <v>2766</v>
      </c>
      <c r="G19025">
        <v>1.9000000000000001</v>
      </c>
      <c r="H19025">
        <v>0.1</v>
      </c>
      <c r="I19025">
        <v>1.8</v>
      </c>
      <c r="J19025">
        <v>0</v>
      </c>
      <c r="K19025">
        <v>1.2333333333372138</v>
      </c>
      <c r="L19025">
        <v>18.366666666726815</v>
      </c>
      <c r="M19025">
        <v>17.133333333389601</v>
      </c>
    </row>
    <row r="19026" spans="1:13" x14ac:dyDescent="0.3">
      <c r="A19026">
        <v>2019</v>
      </c>
      <c r="B19026">
        <v>4</v>
      </c>
      <c r="C19026">
        <v>20</v>
      </c>
      <c r="D19026" t="s">
        <v>2379</v>
      </c>
      <c r="E19026" t="s">
        <v>2743</v>
      </c>
      <c r="F19026" t="s">
        <v>2744</v>
      </c>
      <c r="G19026">
        <v>0.1</v>
      </c>
      <c r="H19026">
        <v>0</v>
      </c>
      <c r="I19026">
        <v>0.1</v>
      </c>
      <c r="J19026">
        <v>0</v>
      </c>
      <c r="K19026">
        <v>1.2333333333372138</v>
      </c>
      <c r="L19026">
        <v>1.6833333332324401</v>
      </c>
      <c r="M19026">
        <v>0.44999999989522621</v>
      </c>
    </row>
    <row r="19027" spans="1:13" x14ac:dyDescent="0.3">
      <c r="A19027">
        <v>2019</v>
      </c>
      <c r="B19027">
        <v>5</v>
      </c>
      <c r="C19027">
        <v>8</v>
      </c>
      <c r="D19027" t="s">
        <v>2397</v>
      </c>
      <c r="E19027" t="s">
        <v>2997</v>
      </c>
      <c r="F19027" t="s">
        <v>3020</v>
      </c>
      <c r="G19027">
        <v>0.06</v>
      </c>
      <c r="H19027">
        <v>0</v>
      </c>
      <c r="I19027">
        <v>0</v>
      </c>
      <c r="J19027">
        <v>0.06</v>
      </c>
      <c r="K19027">
        <v>1.2333333333372138</v>
      </c>
      <c r="L19027">
        <v>3.1666666666860692</v>
      </c>
      <c r="M19027">
        <v>1.9333333333488554</v>
      </c>
    </row>
    <row r="19028" spans="1:13" x14ac:dyDescent="0.3">
      <c r="A19028">
        <v>2019</v>
      </c>
      <c r="B19028">
        <v>9</v>
      </c>
      <c r="C19028">
        <v>23</v>
      </c>
      <c r="D19028" t="s">
        <v>2474</v>
      </c>
      <c r="E19028" t="s">
        <v>2745</v>
      </c>
      <c r="F19028" t="s">
        <v>2765</v>
      </c>
      <c r="G19028">
        <v>0.18</v>
      </c>
      <c r="H19028">
        <v>0</v>
      </c>
      <c r="I19028">
        <v>0</v>
      </c>
      <c r="J19028">
        <v>0.18</v>
      </c>
      <c r="K19028">
        <v>1.2333333333372138</v>
      </c>
      <c r="L19028">
        <v>47.150000000023283</v>
      </c>
      <c r="M19028">
        <v>45.916666666686069</v>
      </c>
    </row>
    <row r="19029" spans="1:13" x14ac:dyDescent="0.3">
      <c r="A19029">
        <v>2019</v>
      </c>
      <c r="B19029">
        <v>11</v>
      </c>
      <c r="C19029">
        <v>21</v>
      </c>
      <c r="D19029" t="s">
        <v>2533</v>
      </c>
      <c r="E19029" t="s">
        <v>2741</v>
      </c>
      <c r="F19029" t="s">
        <v>2919</v>
      </c>
      <c r="G19029">
        <v>0.62</v>
      </c>
      <c r="H19029">
        <v>0</v>
      </c>
      <c r="I19029">
        <v>0.62</v>
      </c>
      <c r="J19029">
        <v>0</v>
      </c>
      <c r="K19029">
        <v>1.2333333333372138</v>
      </c>
      <c r="L19029">
        <v>1.3166666667675599</v>
      </c>
      <c r="M19029">
        <v>8.3333333430346102E-2</v>
      </c>
    </row>
    <row r="19030" spans="1:13" x14ac:dyDescent="0.3">
      <c r="A19030">
        <v>2019</v>
      </c>
      <c r="B19030">
        <v>11</v>
      </c>
      <c r="C19030">
        <v>30</v>
      </c>
      <c r="D19030" t="s">
        <v>2542</v>
      </c>
      <c r="E19030" t="s">
        <v>2745</v>
      </c>
      <c r="F19030" t="s">
        <v>2782</v>
      </c>
      <c r="G19030">
        <v>1</v>
      </c>
      <c r="H19030">
        <v>0</v>
      </c>
      <c r="I19030">
        <v>0.3</v>
      </c>
      <c r="J19030">
        <v>0.7</v>
      </c>
      <c r="K19030">
        <v>1.2333333333372138</v>
      </c>
      <c r="L19030">
        <v>5.7333333333372138</v>
      </c>
      <c r="M19030">
        <v>4.5</v>
      </c>
    </row>
    <row r="19031" spans="1:13" x14ac:dyDescent="0.3">
      <c r="A19031">
        <v>2019</v>
      </c>
      <c r="B19031">
        <v>12</v>
      </c>
      <c r="C19031">
        <v>1</v>
      </c>
      <c r="D19031" t="s">
        <v>2543</v>
      </c>
      <c r="E19031" t="s">
        <v>2752</v>
      </c>
      <c r="F19031" t="s">
        <v>2790</v>
      </c>
      <c r="G19031">
        <v>0.15</v>
      </c>
      <c r="H19031">
        <v>0.03</v>
      </c>
      <c r="I19031">
        <v>0.12</v>
      </c>
      <c r="J19031">
        <v>0</v>
      </c>
      <c r="K19031">
        <v>1.2333333333372138</v>
      </c>
      <c r="L19031">
        <v>1.7499999999417923</v>
      </c>
      <c r="M19031">
        <v>0.5166666666045785</v>
      </c>
    </row>
    <row r="19032" spans="1:13" x14ac:dyDescent="0.3">
      <c r="A19032">
        <v>2019</v>
      </c>
      <c r="B19032">
        <v>12</v>
      </c>
      <c r="C19032">
        <v>5</v>
      </c>
      <c r="D19032" t="s">
        <v>2547</v>
      </c>
      <c r="E19032" t="s">
        <v>2743</v>
      </c>
      <c r="F19032" t="s">
        <v>2861</v>
      </c>
      <c r="G19032">
        <v>0.4</v>
      </c>
      <c r="H19032">
        <v>0</v>
      </c>
      <c r="I19032">
        <v>0.4</v>
      </c>
      <c r="J19032">
        <v>0</v>
      </c>
      <c r="K19032">
        <v>1.2333333333372138</v>
      </c>
      <c r="L19032">
        <v>1.3833333333022892</v>
      </c>
      <c r="M19032">
        <v>0.1499999999650754</v>
      </c>
    </row>
    <row r="19033" spans="1:13" x14ac:dyDescent="0.3">
      <c r="A19033">
        <v>2019</v>
      </c>
      <c r="B19033">
        <v>12</v>
      </c>
      <c r="C19033">
        <v>16</v>
      </c>
      <c r="D19033" t="s">
        <v>2558</v>
      </c>
      <c r="E19033" t="s">
        <v>2745</v>
      </c>
      <c r="F19033" t="s">
        <v>2888</v>
      </c>
      <c r="G19033">
        <v>1.02</v>
      </c>
      <c r="H19033">
        <v>0</v>
      </c>
      <c r="I19033">
        <v>1.02</v>
      </c>
      <c r="J19033">
        <v>0</v>
      </c>
      <c r="K19033">
        <v>1.2333333333372138</v>
      </c>
      <c r="L19033">
        <v>39.450000000069849</v>
      </c>
      <c r="M19033">
        <v>38.216666666732635</v>
      </c>
    </row>
    <row r="19034" spans="1:13" x14ac:dyDescent="0.3">
      <c r="A19034">
        <v>2019</v>
      </c>
      <c r="B19034">
        <v>12</v>
      </c>
      <c r="C19034">
        <v>17</v>
      </c>
      <c r="D19034" t="s">
        <v>2559</v>
      </c>
      <c r="E19034" t="s">
        <v>2745</v>
      </c>
      <c r="F19034" t="s">
        <v>2765</v>
      </c>
      <c r="G19034">
        <v>1.32</v>
      </c>
      <c r="H19034">
        <v>0.32</v>
      </c>
      <c r="I19034">
        <v>1</v>
      </c>
      <c r="J19034">
        <v>0</v>
      </c>
      <c r="K19034">
        <v>1.2333333333372138</v>
      </c>
      <c r="L19034">
        <v>2.8083333333197515</v>
      </c>
      <c r="M19034">
        <v>1.5749999999825377</v>
      </c>
    </row>
    <row r="19035" spans="1:13" x14ac:dyDescent="0.3">
      <c r="A19035">
        <v>2019</v>
      </c>
      <c r="B19035">
        <v>12</v>
      </c>
      <c r="C19035">
        <v>20</v>
      </c>
      <c r="D19035" t="s">
        <v>2562</v>
      </c>
      <c r="E19035" t="s">
        <v>3040</v>
      </c>
      <c r="F19035" t="s">
        <v>3041</v>
      </c>
      <c r="G19035">
        <v>0.93999999999999984</v>
      </c>
      <c r="H19035">
        <v>0</v>
      </c>
      <c r="I19035">
        <v>0.93999999999999984</v>
      </c>
      <c r="J19035">
        <v>0</v>
      </c>
      <c r="K19035">
        <v>1.2333333333372138</v>
      </c>
      <c r="L19035">
        <v>2.4166666666860692</v>
      </c>
      <c r="M19035">
        <v>1.1833333333488554</v>
      </c>
    </row>
    <row r="19036" spans="1:13" x14ac:dyDescent="0.3">
      <c r="A19036">
        <v>2019</v>
      </c>
      <c r="B19036">
        <v>12</v>
      </c>
      <c r="C19036">
        <v>21</v>
      </c>
      <c r="D19036" t="s">
        <v>2563</v>
      </c>
      <c r="E19036" t="s">
        <v>2752</v>
      </c>
      <c r="F19036" t="s">
        <v>2847</v>
      </c>
      <c r="G19036">
        <v>0.2</v>
      </c>
      <c r="H19036">
        <v>0</v>
      </c>
      <c r="I19036">
        <v>0.2</v>
      </c>
      <c r="J19036">
        <v>0</v>
      </c>
      <c r="K19036">
        <v>1.2333333333372138</v>
      </c>
      <c r="L19036">
        <v>2.25</v>
      </c>
      <c r="M19036">
        <v>1.0166666666627862</v>
      </c>
    </row>
    <row r="19037" spans="1:13" x14ac:dyDescent="0.3">
      <c r="A19037">
        <v>2019</v>
      </c>
      <c r="B19037">
        <v>12</v>
      </c>
      <c r="C19037">
        <v>22</v>
      </c>
      <c r="D19037" t="s">
        <v>2564</v>
      </c>
      <c r="E19037" t="s">
        <v>2754</v>
      </c>
      <c r="F19037" t="s">
        <v>2840</v>
      </c>
      <c r="G19037">
        <v>0.81</v>
      </c>
      <c r="H19037">
        <v>0</v>
      </c>
      <c r="I19037">
        <v>0.81</v>
      </c>
      <c r="J19037">
        <v>0</v>
      </c>
      <c r="K19037">
        <v>1.2333333333372138</v>
      </c>
      <c r="L19037">
        <v>2.2083333332848269</v>
      </c>
      <c r="M19037">
        <v>0.97499999994761311</v>
      </c>
    </row>
    <row r="19038" spans="1:13" x14ac:dyDescent="0.3">
      <c r="A19038">
        <v>2019</v>
      </c>
      <c r="B19038">
        <v>12</v>
      </c>
      <c r="C19038">
        <v>25</v>
      </c>
      <c r="D19038" t="s">
        <v>2567</v>
      </c>
      <c r="E19038" t="s">
        <v>2754</v>
      </c>
      <c r="F19038" t="s">
        <v>2812</v>
      </c>
      <c r="G19038">
        <v>2.5</v>
      </c>
      <c r="H19038">
        <v>0</v>
      </c>
      <c r="I19038">
        <v>2.5</v>
      </c>
      <c r="J19038">
        <v>0</v>
      </c>
      <c r="K19038">
        <v>1.2333333333372138</v>
      </c>
      <c r="L19038">
        <v>2.1333333333022892</v>
      </c>
      <c r="M19038">
        <v>0.8999999999650754</v>
      </c>
    </row>
    <row r="19039" spans="1:13" x14ac:dyDescent="0.3">
      <c r="A19039">
        <v>2019</v>
      </c>
      <c r="B19039">
        <v>12</v>
      </c>
      <c r="C19039">
        <v>25</v>
      </c>
      <c r="D19039" t="s">
        <v>2567</v>
      </c>
      <c r="E19039" t="s">
        <v>2752</v>
      </c>
      <c r="F19039" t="s">
        <v>2896</v>
      </c>
      <c r="G19039">
        <v>0.23000000000000004</v>
      </c>
      <c r="H19039">
        <v>0</v>
      </c>
      <c r="I19039">
        <v>0.23000000000000004</v>
      </c>
      <c r="J19039">
        <v>0</v>
      </c>
      <c r="K19039">
        <v>1.2333333333372138</v>
      </c>
      <c r="L19039">
        <v>1.3666666667559184</v>
      </c>
      <c r="M19039">
        <v>0.13333333341870457</v>
      </c>
    </row>
    <row r="19040" spans="1:13" x14ac:dyDescent="0.3">
      <c r="A19040">
        <v>2019</v>
      </c>
      <c r="B19040">
        <v>12</v>
      </c>
      <c r="C19040">
        <v>26</v>
      </c>
      <c r="D19040" t="s">
        <v>2568</v>
      </c>
      <c r="E19040" t="s">
        <v>2745</v>
      </c>
      <c r="F19040" t="s">
        <v>2746</v>
      </c>
      <c r="G19040">
        <v>0.19</v>
      </c>
      <c r="H19040">
        <v>0</v>
      </c>
      <c r="I19040">
        <v>0.19</v>
      </c>
      <c r="J19040">
        <v>0</v>
      </c>
      <c r="K19040">
        <v>1.2333333333372138</v>
      </c>
      <c r="L19040">
        <v>1.9166666668024845</v>
      </c>
      <c r="M19040">
        <v>0.6833333334652707</v>
      </c>
    </row>
    <row r="19041" spans="1:13" x14ac:dyDescent="0.3">
      <c r="A19041">
        <v>2019</v>
      </c>
      <c r="B19041">
        <v>12</v>
      </c>
      <c r="C19041">
        <v>31</v>
      </c>
      <c r="D19041" t="s">
        <v>2573</v>
      </c>
      <c r="E19041" t="s">
        <v>2745</v>
      </c>
      <c r="F19041" t="s">
        <v>2782</v>
      </c>
      <c r="G19041">
        <v>0.22000000000000003</v>
      </c>
      <c r="H19041">
        <v>0.22000000000000003</v>
      </c>
      <c r="I19041">
        <v>0</v>
      </c>
      <c r="J19041">
        <v>0</v>
      </c>
      <c r="K19041">
        <v>1.2333333333372138</v>
      </c>
      <c r="L19041">
        <v>8.53333333338378</v>
      </c>
      <c r="M19041">
        <v>7.3000000000465661</v>
      </c>
    </row>
    <row r="19042" spans="1:13" x14ac:dyDescent="0.3">
      <c r="A19042">
        <v>2020</v>
      </c>
      <c r="B19042">
        <v>1</v>
      </c>
      <c r="C19042">
        <v>2</v>
      </c>
      <c r="D19042" t="s">
        <v>2575</v>
      </c>
      <c r="E19042" t="s">
        <v>2745</v>
      </c>
      <c r="F19042" t="s">
        <v>2902</v>
      </c>
      <c r="G19042">
        <v>0.01</v>
      </c>
      <c r="H19042">
        <v>0</v>
      </c>
      <c r="I19042">
        <v>0.01</v>
      </c>
      <c r="J19042">
        <v>0</v>
      </c>
      <c r="K19042">
        <v>1.2333333333372138</v>
      </c>
      <c r="L19042">
        <v>276.2333333332208</v>
      </c>
      <c r="M19042">
        <v>274.99999999988358</v>
      </c>
    </row>
    <row r="19043" spans="1:13" x14ac:dyDescent="0.3">
      <c r="A19043">
        <v>2020</v>
      </c>
      <c r="B19043">
        <v>1</v>
      </c>
      <c r="C19043">
        <v>4</v>
      </c>
      <c r="D19043" t="s">
        <v>2577</v>
      </c>
      <c r="E19043" t="s">
        <v>2745</v>
      </c>
      <c r="F19043" t="s">
        <v>2818</v>
      </c>
      <c r="G19043">
        <v>0.3</v>
      </c>
      <c r="H19043">
        <v>0.3</v>
      </c>
      <c r="I19043">
        <v>0</v>
      </c>
      <c r="J19043">
        <v>0</v>
      </c>
      <c r="K19043">
        <v>1.2333333333372138</v>
      </c>
      <c r="L19043">
        <v>2.3166666667093523</v>
      </c>
      <c r="M19043">
        <v>1.0833333333721384</v>
      </c>
    </row>
    <row r="19044" spans="1:13" x14ac:dyDescent="0.3">
      <c r="A19044">
        <v>2020</v>
      </c>
      <c r="B19044">
        <v>1</v>
      </c>
      <c r="C19044">
        <v>15</v>
      </c>
      <c r="D19044" t="s">
        <v>2588</v>
      </c>
      <c r="E19044" t="s">
        <v>2741</v>
      </c>
      <c r="F19044" t="s">
        <v>2878</v>
      </c>
      <c r="G19044">
        <v>0.4</v>
      </c>
      <c r="H19044">
        <v>0</v>
      </c>
      <c r="I19044">
        <v>0.4</v>
      </c>
      <c r="J19044">
        <v>0</v>
      </c>
      <c r="K19044">
        <v>1.2333333333372138</v>
      </c>
      <c r="L19044">
        <v>2.1833333332906477</v>
      </c>
      <c r="M19044">
        <v>0.94999999995343387</v>
      </c>
    </row>
    <row r="19045" spans="1:13" x14ac:dyDescent="0.3">
      <c r="A19045">
        <v>2020</v>
      </c>
      <c r="B19045">
        <v>1</v>
      </c>
      <c r="C19045">
        <v>24</v>
      </c>
      <c r="D19045" t="s">
        <v>2597</v>
      </c>
      <c r="E19045" t="s">
        <v>2743</v>
      </c>
      <c r="F19045" t="s">
        <v>2816</v>
      </c>
      <c r="G19045">
        <v>0.12</v>
      </c>
      <c r="H19045">
        <v>0</v>
      </c>
      <c r="I19045">
        <v>0.12</v>
      </c>
      <c r="J19045">
        <v>0</v>
      </c>
      <c r="K19045">
        <v>1.2333333333372138</v>
      </c>
      <c r="L19045">
        <v>3.5833333334885538</v>
      </c>
      <c r="M19045">
        <v>2.3500000001513399</v>
      </c>
    </row>
    <row r="19046" spans="1:13" x14ac:dyDescent="0.3">
      <c r="A19046">
        <v>2020</v>
      </c>
      <c r="B19046">
        <v>2</v>
      </c>
      <c r="C19046">
        <v>3</v>
      </c>
      <c r="D19046" t="s">
        <v>2607</v>
      </c>
      <c r="E19046" t="s">
        <v>2741</v>
      </c>
      <c r="F19046" t="s">
        <v>2885</v>
      </c>
      <c r="G19046">
        <v>3.5</v>
      </c>
      <c r="H19046">
        <v>0</v>
      </c>
      <c r="I19046">
        <v>3.5</v>
      </c>
      <c r="J19046">
        <v>0</v>
      </c>
      <c r="K19046">
        <v>1.2333333333372138</v>
      </c>
      <c r="L19046">
        <v>1.78333333338378</v>
      </c>
      <c r="M19046">
        <v>0.55000000004656613</v>
      </c>
    </row>
    <row r="19047" spans="1:13" x14ac:dyDescent="0.3">
      <c r="A19047">
        <v>2020</v>
      </c>
      <c r="B19047">
        <v>2</v>
      </c>
      <c r="C19047">
        <v>6</v>
      </c>
      <c r="D19047" t="s">
        <v>2610</v>
      </c>
      <c r="E19047" t="s">
        <v>2741</v>
      </c>
      <c r="F19047" t="s">
        <v>2858</v>
      </c>
      <c r="G19047">
        <v>0.2</v>
      </c>
      <c r="H19047">
        <v>0</v>
      </c>
      <c r="I19047">
        <v>0.2</v>
      </c>
      <c r="J19047">
        <v>0</v>
      </c>
      <c r="K19047">
        <v>1.2333333333372138</v>
      </c>
      <c r="L19047">
        <v>2.3333333332557231</v>
      </c>
      <c r="M19047">
        <v>1.0999999999185093</v>
      </c>
    </row>
    <row r="19048" spans="1:13" x14ac:dyDescent="0.3">
      <c r="A19048">
        <v>2020</v>
      </c>
      <c r="B19048">
        <v>2</v>
      </c>
      <c r="C19048">
        <v>9</v>
      </c>
      <c r="D19048" t="s">
        <v>2613</v>
      </c>
      <c r="E19048" t="s">
        <v>2741</v>
      </c>
      <c r="F19048" t="s">
        <v>2843</v>
      </c>
      <c r="G19048">
        <v>0.6</v>
      </c>
      <c r="H19048">
        <v>0</v>
      </c>
      <c r="I19048">
        <v>0.6</v>
      </c>
      <c r="J19048">
        <v>0</v>
      </c>
      <c r="K19048">
        <v>1.2333333333372138</v>
      </c>
      <c r="L19048">
        <v>8.2999999999883585</v>
      </c>
      <c r="M19048">
        <v>7.0666666666511446</v>
      </c>
    </row>
    <row r="19049" spans="1:13" x14ac:dyDescent="0.3">
      <c r="A19049">
        <v>2020</v>
      </c>
      <c r="B19049">
        <v>2</v>
      </c>
      <c r="C19049">
        <v>10</v>
      </c>
      <c r="D19049" t="s">
        <v>2614</v>
      </c>
      <c r="E19049" t="s">
        <v>2745</v>
      </c>
      <c r="F19049" t="s">
        <v>2776</v>
      </c>
      <c r="G19049">
        <v>0.33</v>
      </c>
      <c r="H19049">
        <v>0</v>
      </c>
      <c r="I19049">
        <v>0.33</v>
      </c>
      <c r="J19049">
        <v>0</v>
      </c>
      <c r="K19049">
        <v>1.2333333333372138</v>
      </c>
      <c r="L19049">
        <v>19.616666666697711</v>
      </c>
      <c r="M19049">
        <v>18.383333333360497</v>
      </c>
    </row>
    <row r="19050" spans="1:13" x14ac:dyDescent="0.3">
      <c r="A19050">
        <v>2020</v>
      </c>
      <c r="B19050">
        <v>3</v>
      </c>
      <c r="C19050">
        <v>4</v>
      </c>
      <c r="D19050" t="s">
        <v>2637</v>
      </c>
      <c r="E19050" t="s">
        <v>2741</v>
      </c>
      <c r="F19050" t="s">
        <v>2960</v>
      </c>
      <c r="G19050">
        <v>0.3</v>
      </c>
      <c r="H19050">
        <v>0</v>
      </c>
      <c r="I19050">
        <v>0.3</v>
      </c>
      <c r="J19050">
        <v>0</v>
      </c>
      <c r="K19050">
        <v>1.2333333333372138</v>
      </c>
      <c r="L19050">
        <v>2.1833333332906477</v>
      </c>
      <c r="M19050">
        <v>0.94999999995343387</v>
      </c>
    </row>
    <row r="19051" spans="1:13" x14ac:dyDescent="0.3">
      <c r="A19051">
        <v>2020</v>
      </c>
      <c r="B19051">
        <v>3</v>
      </c>
      <c r="C19051">
        <v>14</v>
      </c>
      <c r="D19051" t="s">
        <v>2647</v>
      </c>
      <c r="E19051" t="s">
        <v>2745</v>
      </c>
      <c r="F19051" t="s">
        <v>2824</v>
      </c>
      <c r="G19051">
        <v>0.09</v>
      </c>
      <c r="H19051">
        <v>0</v>
      </c>
      <c r="I19051">
        <v>0.09</v>
      </c>
      <c r="J19051">
        <v>0</v>
      </c>
      <c r="K19051">
        <v>1.2333333333372138</v>
      </c>
      <c r="L19051">
        <v>3.5666666667675599</v>
      </c>
      <c r="M19051">
        <v>2.3333333334303461</v>
      </c>
    </row>
    <row r="19052" spans="1:13" x14ac:dyDescent="0.3">
      <c r="A19052">
        <v>2020</v>
      </c>
      <c r="B19052">
        <v>3</v>
      </c>
      <c r="C19052">
        <v>15</v>
      </c>
      <c r="D19052" t="s">
        <v>2648</v>
      </c>
      <c r="E19052" t="s">
        <v>2743</v>
      </c>
      <c r="F19052" t="s">
        <v>2744</v>
      </c>
      <c r="G19052">
        <v>0.4</v>
      </c>
      <c r="H19052">
        <v>0</v>
      </c>
      <c r="I19052">
        <v>0.4</v>
      </c>
      <c r="J19052">
        <v>0</v>
      </c>
      <c r="K19052">
        <v>1.2333333333372138</v>
      </c>
      <c r="L19052">
        <v>1.2833333333255723</v>
      </c>
      <c r="M19052">
        <v>4.9999999988358468E-2</v>
      </c>
    </row>
    <row r="19053" spans="1:13" x14ac:dyDescent="0.3">
      <c r="A19053">
        <v>2020</v>
      </c>
      <c r="B19053">
        <v>3</v>
      </c>
      <c r="C19053">
        <v>31</v>
      </c>
      <c r="D19053" t="s">
        <v>2664</v>
      </c>
      <c r="E19053" t="s">
        <v>2997</v>
      </c>
      <c r="F19053" t="s">
        <v>3021</v>
      </c>
      <c r="G19053">
        <v>0.01</v>
      </c>
      <c r="H19053">
        <v>0</v>
      </c>
      <c r="I19053">
        <v>0.01</v>
      </c>
      <c r="J19053">
        <v>0</v>
      </c>
      <c r="K19053">
        <v>1.2333333333372138</v>
      </c>
      <c r="L19053">
        <v>1.3333333333139308</v>
      </c>
      <c r="M19053">
        <v>9.9999999976716936E-2</v>
      </c>
    </row>
    <row r="19054" spans="1:13" x14ac:dyDescent="0.3">
      <c r="A19054">
        <v>2020</v>
      </c>
      <c r="B19054">
        <v>5</v>
      </c>
      <c r="C19054">
        <v>8</v>
      </c>
      <c r="D19054" t="s">
        <v>2702</v>
      </c>
      <c r="E19054" t="s">
        <v>2743</v>
      </c>
      <c r="F19054" t="s">
        <v>2744</v>
      </c>
      <c r="G19054">
        <v>0.01</v>
      </c>
      <c r="H19054">
        <v>0</v>
      </c>
      <c r="I19054">
        <v>0.01</v>
      </c>
      <c r="J19054">
        <v>0</v>
      </c>
      <c r="K19054">
        <v>1.2333333333372138</v>
      </c>
      <c r="L19054">
        <v>1.2333333333372138</v>
      </c>
      <c r="M19054">
        <v>0</v>
      </c>
    </row>
    <row r="19055" spans="1:13" x14ac:dyDescent="0.3">
      <c r="A19055">
        <v>2015</v>
      </c>
      <c r="B19055">
        <v>12</v>
      </c>
      <c r="C19055">
        <v>24</v>
      </c>
      <c r="D19055" t="s">
        <v>1427</v>
      </c>
      <c r="E19055" t="s">
        <v>2745</v>
      </c>
      <c r="G19055">
        <v>20.445</v>
      </c>
      <c r="H19055">
        <v>2.1</v>
      </c>
      <c r="I19055">
        <v>17.094999999999999</v>
      </c>
      <c r="J19055">
        <v>1.25</v>
      </c>
      <c r="K19055">
        <v>1.2333333333721384</v>
      </c>
      <c r="L19055">
        <v>4.8099999999976717</v>
      </c>
      <c r="M19055">
        <v>3.5766666666255333</v>
      </c>
    </row>
    <row r="19056" spans="1:13" x14ac:dyDescent="0.3">
      <c r="A19056">
        <v>2017</v>
      </c>
      <c r="B19056">
        <v>1</v>
      </c>
      <c r="C19056">
        <v>1</v>
      </c>
      <c r="D19056" t="s">
        <v>1705</v>
      </c>
      <c r="E19056" t="s">
        <v>2745</v>
      </c>
      <c r="G19056">
        <v>11.551</v>
      </c>
      <c r="H19056">
        <v>1.45</v>
      </c>
      <c r="I19056">
        <v>10.101000000000001</v>
      </c>
      <c r="J19056">
        <v>0</v>
      </c>
      <c r="K19056">
        <v>1.2333333334120522</v>
      </c>
      <c r="L19056">
        <v>6.9761904762542271</v>
      </c>
      <c r="M19056">
        <v>5.7428571428421753</v>
      </c>
    </row>
    <row r="19057" spans="1:13" x14ac:dyDescent="0.3">
      <c r="A19057">
        <v>2013</v>
      </c>
      <c r="B19057">
        <v>3</v>
      </c>
      <c r="C19057">
        <v>15</v>
      </c>
      <c r="D19057" t="s">
        <v>697</v>
      </c>
      <c r="E19057" t="s">
        <v>2741</v>
      </c>
      <c r="F19057" t="s">
        <v>2778</v>
      </c>
      <c r="G19057">
        <v>1.8</v>
      </c>
      <c r="H19057">
        <v>0</v>
      </c>
      <c r="I19057">
        <v>1.8</v>
      </c>
      <c r="J19057">
        <v>0</v>
      </c>
      <c r="K19057">
        <v>1.2333333334245253</v>
      </c>
      <c r="L19057">
        <v>2.4000000001396984</v>
      </c>
      <c r="M19057">
        <v>1.1666666667151731</v>
      </c>
    </row>
    <row r="19058" spans="1:13" x14ac:dyDescent="0.3">
      <c r="A19058">
        <v>2014</v>
      </c>
      <c r="B19058">
        <v>2</v>
      </c>
      <c r="C19058">
        <v>25</v>
      </c>
      <c r="D19058" t="s">
        <v>936</v>
      </c>
      <c r="E19058" t="s">
        <v>2743</v>
      </c>
      <c r="F19058" t="s">
        <v>2759</v>
      </c>
      <c r="G19058">
        <v>0.41000000000000003</v>
      </c>
      <c r="H19058">
        <v>0</v>
      </c>
      <c r="I19058">
        <v>0.41000000000000003</v>
      </c>
      <c r="J19058">
        <v>0</v>
      </c>
      <c r="K19058">
        <v>1.2333333334245253</v>
      </c>
      <c r="L19058">
        <v>31.591666666703532</v>
      </c>
      <c r="M19058">
        <v>30.358333333279006</v>
      </c>
    </row>
    <row r="19059" spans="1:13" x14ac:dyDescent="0.3">
      <c r="A19059">
        <v>2015</v>
      </c>
      <c r="B19059">
        <v>2</v>
      </c>
      <c r="C19059">
        <v>6</v>
      </c>
      <c r="D19059" t="s">
        <v>1176</v>
      </c>
      <c r="E19059" t="s">
        <v>2745</v>
      </c>
      <c r="F19059" t="s">
        <v>2818</v>
      </c>
      <c r="G19059">
        <v>6.0000000000000005E-2</v>
      </c>
      <c r="H19059">
        <v>0</v>
      </c>
      <c r="I19059">
        <v>6.0000000000000005E-2</v>
      </c>
      <c r="J19059">
        <v>0</v>
      </c>
      <c r="K19059">
        <v>1.2333333334245253</v>
      </c>
      <c r="L19059">
        <v>2.058333333407063</v>
      </c>
      <c r="M19059">
        <v>0.8249999999825377</v>
      </c>
    </row>
    <row r="19060" spans="1:13" x14ac:dyDescent="0.3">
      <c r="A19060">
        <v>2016</v>
      </c>
      <c r="B19060">
        <v>2</v>
      </c>
      <c r="C19060">
        <v>3</v>
      </c>
      <c r="D19060" t="s">
        <v>1468</v>
      </c>
      <c r="E19060" t="s">
        <v>2741</v>
      </c>
      <c r="F19060" t="s">
        <v>2858</v>
      </c>
      <c r="G19060">
        <v>18.760000000000002</v>
      </c>
      <c r="H19060">
        <v>1.06</v>
      </c>
      <c r="I19060">
        <v>17.7</v>
      </c>
      <c r="J19060">
        <v>0</v>
      </c>
      <c r="K19060">
        <v>1.2357142857508734</v>
      </c>
      <c r="L19060">
        <v>488.35714285716779</v>
      </c>
      <c r="M19060">
        <v>487.12142857141691</v>
      </c>
    </row>
    <row r="19061" spans="1:13" x14ac:dyDescent="0.3">
      <c r="A19061">
        <v>2013</v>
      </c>
      <c r="B19061">
        <v>2</v>
      </c>
      <c r="C19061">
        <v>2</v>
      </c>
      <c r="D19061" t="s">
        <v>656</v>
      </c>
      <c r="E19061" t="s">
        <v>2745</v>
      </c>
      <c r="F19061" t="s">
        <v>2824</v>
      </c>
      <c r="G19061">
        <v>1</v>
      </c>
      <c r="H19061">
        <v>0.01</v>
      </c>
      <c r="I19061">
        <v>0.99</v>
      </c>
      <c r="J19061">
        <v>0</v>
      </c>
      <c r="K19061">
        <v>1.2374999999738066</v>
      </c>
      <c r="L19061">
        <v>12.995833333392511</v>
      </c>
      <c r="M19061">
        <v>11.758333333418705</v>
      </c>
    </row>
    <row r="19062" spans="1:13" x14ac:dyDescent="0.3">
      <c r="A19062">
        <v>2017</v>
      </c>
      <c r="B19062">
        <v>1</v>
      </c>
      <c r="C19062">
        <v>7</v>
      </c>
      <c r="D19062" t="s">
        <v>1711</v>
      </c>
      <c r="E19062" t="s">
        <v>2745</v>
      </c>
      <c r="G19062">
        <v>5.5809999999999995</v>
      </c>
      <c r="H19062">
        <v>2.4900000000000002</v>
      </c>
      <c r="I19062">
        <v>3.0609999999999999</v>
      </c>
      <c r="J19062">
        <v>0.03</v>
      </c>
      <c r="K19062">
        <v>1.2383333333360498</v>
      </c>
      <c r="L19062" t="e">
        <v>#VALUE!</v>
      </c>
      <c r="M19062" t="e">
        <v>#VALUE!</v>
      </c>
    </row>
    <row r="19063" spans="1:13" x14ac:dyDescent="0.3">
      <c r="A19063">
        <v>2011</v>
      </c>
      <c r="B19063">
        <v>1</v>
      </c>
      <c r="C19063">
        <v>26</v>
      </c>
      <c r="D19063" t="s">
        <v>137</v>
      </c>
      <c r="E19063" t="s">
        <v>2745</v>
      </c>
      <c r="F19063" t="s">
        <v>2796</v>
      </c>
      <c r="G19063">
        <v>2.2999999999999998</v>
      </c>
      <c r="H19063">
        <v>0</v>
      </c>
      <c r="I19063">
        <v>2.2999999999999998</v>
      </c>
      <c r="J19063">
        <v>0</v>
      </c>
      <c r="K19063">
        <v>1.2388888888526708</v>
      </c>
      <c r="L19063">
        <v>1.6666666666860692</v>
      </c>
      <c r="M19063">
        <v>0.42777777783339843</v>
      </c>
    </row>
    <row r="19064" spans="1:13" x14ac:dyDescent="0.3">
      <c r="A19064">
        <v>2019</v>
      </c>
      <c r="B19064">
        <v>2</v>
      </c>
      <c r="C19064">
        <v>1</v>
      </c>
      <c r="D19064" t="s">
        <v>2301</v>
      </c>
      <c r="E19064" t="s">
        <v>2745</v>
      </c>
      <c r="F19064" t="s">
        <v>2824</v>
      </c>
      <c r="G19064">
        <v>0.57999999999999996</v>
      </c>
      <c r="H19064">
        <v>7.0000000000000007E-2</v>
      </c>
      <c r="I19064">
        <v>0.51</v>
      </c>
      <c r="J19064">
        <v>0</v>
      </c>
      <c r="K19064">
        <v>1.2388888888526708</v>
      </c>
      <c r="L19064">
        <v>3.8722222222131677</v>
      </c>
      <c r="M19064">
        <v>2.6333333333604969</v>
      </c>
    </row>
    <row r="19065" spans="1:13" x14ac:dyDescent="0.3">
      <c r="A19065">
        <v>2014</v>
      </c>
      <c r="B19065">
        <v>3</v>
      </c>
      <c r="C19065">
        <v>23</v>
      </c>
      <c r="D19065" t="s">
        <v>962</v>
      </c>
      <c r="E19065" t="s">
        <v>2745</v>
      </c>
      <c r="G19065">
        <v>7.6459999999999999</v>
      </c>
      <c r="H19065">
        <v>0</v>
      </c>
      <c r="I19065">
        <v>9.5999999999999974E-2</v>
      </c>
      <c r="J19065">
        <v>7.55</v>
      </c>
      <c r="K19065">
        <v>1.2388888889108784</v>
      </c>
      <c r="L19065">
        <v>1.4722222222480923</v>
      </c>
      <c r="M19065">
        <v>0.23333333333721384</v>
      </c>
    </row>
    <row r="19066" spans="1:13" x14ac:dyDescent="0.3">
      <c r="A19066">
        <v>2014</v>
      </c>
      <c r="B19066">
        <v>12</v>
      </c>
      <c r="C19066">
        <v>12</v>
      </c>
      <c r="D19066" t="s">
        <v>1120</v>
      </c>
      <c r="E19066" t="s">
        <v>2745</v>
      </c>
      <c r="G19066">
        <v>0.56000000000000005</v>
      </c>
      <c r="H19066">
        <v>0</v>
      </c>
      <c r="I19066">
        <v>0.56000000000000005</v>
      </c>
      <c r="J19066">
        <v>0</v>
      </c>
      <c r="K19066">
        <v>1.2388888889690861</v>
      </c>
      <c r="L19066">
        <v>3.4555555555853061</v>
      </c>
      <c r="M19066">
        <v>2.21666666661622</v>
      </c>
    </row>
    <row r="19067" spans="1:13" x14ac:dyDescent="0.3">
      <c r="A19067">
        <v>2020</v>
      </c>
      <c r="B19067">
        <v>2</v>
      </c>
      <c r="C19067">
        <v>2</v>
      </c>
      <c r="D19067" t="s">
        <v>2606</v>
      </c>
      <c r="E19067" t="s">
        <v>2743</v>
      </c>
      <c r="F19067" t="s">
        <v>2759</v>
      </c>
      <c r="G19067">
        <v>9.08</v>
      </c>
      <c r="H19067">
        <v>0.5</v>
      </c>
      <c r="I19067">
        <v>8.58</v>
      </c>
      <c r="J19067">
        <v>0</v>
      </c>
      <c r="K19067">
        <v>1.239583333270275</v>
      </c>
      <c r="L19067">
        <v>775.4708333333474</v>
      </c>
      <c r="M19067">
        <v>774.23125000007713</v>
      </c>
    </row>
    <row r="19068" spans="1:13" x14ac:dyDescent="0.3">
      <c r="A19068">
        <v>2013</v>
      </c>
      <c r="B19068">
        <v>3</v>
      </c>
      <c r="C19068">
        <v>15</v>
      </c>
      <c r="D19068" t="s">
        <v>697</v>
      </c>
      <c r="E19068" t="s">
        <v>2745</v>
      </c>
      <c r="G19068">
        <v>2.9899999999999998</v>
      </c>
      <c r="H19068">
        <v>0.16</v>
      </c>
      <c r="I19068">
        <v>2.3299999999999996</v>
      </c>
      <c r="J19068">
        <v>0.5</v>
      </c>
      <c r="K19068">
        <v>1.2400000000256113</v>
      </c>
      <c r="L19068">
        <v>10.016666666662786</v>
      </c>
      <c r="M19068">
        <v>8.7766666666371744</v>
      </c>
    </row>
    <row r="19069" spans="1:13" x14ac:dyDescent="0.3">
      <c r="A19069">
        <v>2013</v>
      </c>
      <c r="B19069">
        <v>2</v>
      </c>
      <c r="C19069">
        <v>4</v>
      </c>
      <c r="D19069" t="s">
        <v>658</v>
      </c>
      <c r="E19069" t="s">
        <v>2743</v>
      </c>
      <c r="F19069" t="s">
        <v>2823</v>
      </c>
      <c r="G19069">
        <v>4</v>
      </c>
      <c r="H19069">
        <v>1.3</v>
      </c>
      <c r="I19069">
        <v>1.5</v>
      </c>
      <c r="J19069">
        <v>1.2</v>
      </c>
      <c r="K19069">
        <v>1.2416666665230878</v>
      </c>
      <c r="L19069">
        <v>1.7749999999359716</v>
      </c>
      <c r="M19069">
        <v>0.5333333334128838</v>
      </c>
    </row>
    <row r="19070" spans="1:13" x14ac:dyDescent="0.3">
      <c r="A19070">
        <v>2010</v>
      </c>
      <c r="B19070">
        <v>12</v>
      </c>
      <c r="C19070">
        <v>31</v>
      </c>
      <c r="D19070" t="s">
        <v>111</v>
      </c>
      <c r="E19070" t="s">
        <v>2741</v>
      </c>
      <c r="F19070" t="s">
        <v>2741</v>
      </c>
      <c r="G19070">
        <v>2.6</v>
      </c>
      <c r="H19070">
        <v>0</v>
      </c>
      <c r="I19070">
        <v>2.6</v>
      </c>
      <c r="J19070">
        <v>0</v>
      </c>
      <c r="K19070">
        <v>1.2416666666103993</v>
      </c>
      <c r="L19070">
        <v>1.44999999992433</v>
      </c>
      <c r="M19070">
        <v>0.20833333331393078</v>
      </c>
    </row>
    <row r="19071" spans="1:13" x14ac:dyDescent="0.3">
      <c r="A19071">
        <v>2011</v>
      </c>
      <c r="B19071">
        <v>1</v>
      </c>
      <c r="C19071">
        <v>26</v>
      </c>
      <c r="D19071" t="s">
        <v>137</v>
      </c>
      <c r="E19071" t="s">
        <v>2749</v>
      </c>
      <c r="F19071" t="s">
        <v>2756</v>
      </c>
      <c r="G19071">
        <v>1.1100000000000001</v>
      </c>
      <c r="H19071">
        <v>0</v>
      </c>
      <c r="I19071">
        <v>1.1100000000000001</v>
      </c>
      <c r="J19071">
        <v>0</v>
      </c>
      <c r="K19071">
        <v>1.2416666666103993</v>
      </c>
      <c r="L19071">
        <v>1.7749999999359716</v>
      </c>
      <c r="M19071">
        <v>0.53333333332557231</v>
      </c>
    </row>
    <row r="19072" spans="1:13" x14ac:dyDescent="0.3">
      <c r="A19072">
        <v>2013</v>
      </c>
      <c r="B19072">
        <v>11</v>
      </c>
      <c r="C19072">
        <v>22</v>
      </c>
      <c r="D19072" t="s">
        <v>841</v>
      </c>
      <c r="E19072" t="s">
        <v>2747</v>
      </c>
      <c r="F19072" t="s">
        <v>2748</v>
      </c>
      <c r="G19072">
        <v>0.7</v>
      </c>
      <c r="H19072">
        <v>0</v>
      </c>
      <c r="I19072">
        <v>0.7</v>
      </c>
      <c r="J19072">
        <v>0</v>
      </c>
      <c r="K19072">
        <v>1.2416666666103993</v>
      </c>
      <c r="L19072">
        <v>10.466666666645324</v>
      </c>
      <c r="M19072">
        <v>9.2250000000349246</v>
      </c>
    </row>
    <row r="19073" spans="1:13" x14ac:dyDescent="0.3">
      <c r="A19073">
        <v>2015</v>
      </c>
      <c r="B19073">
        <v>1</v>
      </c>
      <c r="C19073">
        <v>10</v>
      </c>
      <c r="D19073" t="s">
        <v>1149</v>
      </c>
      <c r="E19073" t="s">
        <v>2743</v>
      </c>
      <c r="F19073" t="s">
        <v>2744</v>
      </c>
      <c r="G19073">
        <v>3.4</v>
      </c>
      <c r="H19073">
        <v>0</v>
      </c>
      <c r="I19073">
        <v>3.4</v>
      </c>
      <c r="J19073">
        <v>0</v>
      </c>
      <c r="K19073">
        <v>1.2416666666103993</v>
      </c>
      <c r="L19073">
        <v>1.0333333332964685</v>
      </c>
      <c r="M19073">
        <v>-0.20833333331393078</v>
      </c>
    </row>
    <row r="19074" spans="1:13" x14ac:dyDescent="0.3">
      <c r="A19074">
        <v>2016</v>
      </c>
      <c r="B19074">
        <v>11</v>
      </c>
      <c r="C19074">
        <v>8</v>
      </c>
      <c r="D19074" t="s">
        <v>1651</v>
      </c>
      <c r="E19074" t="s">
        <v>2752</v>
      </c>
      <c r="F19074" t="s">
        <v>2814</v>
      </c>
      <c r="G19074">
        <v>1.66</v>
      </c>
      <c r="H19074">
        <v>0</v>
      </c>
      <c r="I19074">
        <v>1.66</v>
      </c>
      <c r="J19074">
        <v>0</v>
      </c>
      <c r="K19074">
        <v>1.2416666666103993</v>
      </c>
      <c r="L19074">
        <v>1.6083333333372138</v>
      </c>
      <c r="M19074">
        <v>0.36666666672681458</v>
      </c>
    </row>
    <row r="19075" spans="1:13" x14ac:dyDescent="0.3">
      <c r="A19075">
        <v>2019</v>
      </c>
      <c r="B19075">
        <v>4</v>
      </c>
      <c r="C19075">
        <v>14</v>
      </c>
      <c r="D19075" t="s">
        <v>2373</v>
      </c>
      <c r="E19075" t="s">
        <v>2741</v>
      </c>
      <c r="F19075" t="s">
        <v>2858</v>
      </c>
      <c r="G19075">
        <v>0.64</v>
      </c>
      <c r="H19075">
        <v>0</v>
      </c>
      <c r="I19075">
        <v>0.64</v>
      </c>
      <c r="J19075">
        <v>0</v>
      </c>
      <c r="K19075">
        <v>1.2416666666103993</v>
      </c>
      <c r="L19075">
        <v>119.68333333326154</v>
      </c>
      <c r="M19075">
        <v>118.44166666665114</v>
      </c>
    </row>
    <row r="19076" spans="1:13" x14ac:dyDescent="0.3">
      <c r="A19076">
        <v>2020</v>
      </c>
      <c r="B19076">
        <v>2</v>
      </c>
      <c r="C19076">
        <v>11</v>
      </c>
      <c r="D19076" t="s">
        <v>2615</v>
      </c>
      <c r="E19076" t="s">
        <v>2745</v>
      </c>
      <c r="F19076" t="s">
        <v>2824</v>
      </c>
      <c r="G19076">
        <v>2.29</v>
      </c>
      <c r="H19076">
        <v>0</v>
      </c>
      <c r="I19076">
        <v>2.29</v>
      </c>
      <c r="J19076">
        <v>0</v>
      </c>
      <c r="K19076">
        <v>1.2416666666103993</v>
      </c>
      <c r="L19076">
        <v>8.3249999999825377</v>
      </c>
      <c r="M19076">
        <v>7.0833333333721384</v>
      </c>
    </row>
    <row r="19077" spans="1:13" x14ac:dyDescent="0.3">
      <c r="A19077">
        <v>2012</v>
      </c>
      <c r="B19077">
        <v>2</v>
      </c>
      <c r="C19077">
        <v>10</v>
      </c>
      <c r="D19077" t="s">
        <v>403</v>
      </c>
      <c r="E19077" t="s">
        <v>2745</v>
      </c>
      <c r="F19077" t="s">
        <v>2846</v>
      </c>
      <c r="G19077">
        <v>1.1000000000000001</v>
      </c>
      <c r="H19077">
        <v>0.65</v>
      </c>
      <c r="I19077">
        <v>0.45</v>
      </c>
      <c r="J19077">
        <v>0</v>
      </c>
      <c r="K19077">
        <v>1.241666666654055</v>
      </c>
      <c r="L19077">
        <v>16.145833333270275</v>
      </c>
      <c r="M19077">
        <v>14.90416666661622</v>
      </c>
    </row>
    <row r="19078" spans="1:13" x14ac:dyDescent="0.3">
      <c r="A19078">
        <v>2011</v>
      </c>
      <c r="B19078">
        <v>12</v>
      </c>
      <c r="C19078">
        <v>22</v>
      </c>
      <c r="D19078" t="s">
        <v>353</v>
      </c>
      <c r="E19078" t="s">
        <v>2743</v>
      </c>
      <c r="F19078" t="s">
        <v>2823</v>
      </c>
      <c r="G19078">
        <v>0.36</v>
      </c>
      <c r="H19078">
        <v>0</v>
      </c>
      <c r="I19078">
        <v>0.36</v>
      </c>
      <c r="J19078">
        <v>0</v>
      </c>
      <c r="K19078">
        <v>1.2416666666977108</v>
      </c>
      <c r="L19078">
        <v>2.5416666667442769</v>
      </c>
      <c r="M19078">
        <v>1.3000000000465661</v>
      </c>
    </row>
    <row r="19079" spans="1:13" x14ac:dyDescent="0.3">
      <c r="A19079">
        <v>2012</v>
      </c>
      <c r="B19079">
        <v>1</v>
      </c>
      <c r="C19079">
        <v>29</v>
      </c>
      <c r="D19079" t="s">
        <v>391</v>
      </c>
      <c r="E19079" t="s">
        <v>2745</v>
      </c>
      <c r="G19079">
        <v>5.0999999999999996</v>
      </c>
      <c r="H19079">
        <v>0</v>
      </c>
      <c r="I19079">
        <v>3.1</v>
      </c>
      <c r="J19079">
        <v>2</v>
      </c>
      <c r="K19079">
        <v>1.2416666666977108</v>
      </c>
      <c r="L19079">
        <v>11.999999999912689</v>
      </c>
      <c r="M19079">
        <v>10.758333333214978</v>
      </c>
    </row>
    <row r="19080" spans="1:13" x14ac:dyDescent="0.3">
      <c r="A19080">
        <v>2012</v>
      </c>
      <c r="B19080">
        <v>12</v>
      </c>
      <c r="C19080">
        <v>24</v>
      </c>
      <c r="D19080" t="s">
        <v>616</v>
      </c>
      <c r="E19080" t="s">
        <v>2752</v>
      </c>
      <c r="F19080" t="s">
        <v>2815</v>
      </c>
      <c r="G19080">
        <v>5.0999999999999996</v>
      </c>
      <c r="H19080">
        <v>0</v>
      </c>
      <c r="I19080">
        <v>5.0999999999999996</v>
      </c>
      <c r="J19080">
        <v>0</v>
      </c>
      <c r="K19080">
        <v>1.2416666666977108</v>
      </c>
      <c r="L19080">
        <v>2.0833333334012423</v>
      </c>
      <c r="M19080">
        <v>0.84166666670353152</v>
      </c>
    </row>
    <row r="19081" spans="1:13" x14ac:dyDescent="0.3">
      <c r="A19081">
        <v>2013</v>
      </c>
      <c r="B19081">
        <v>2</v>
      </c>
      <c r="C19081">
        <v>18</v>
      </c>
      <c r="D19081" t="s">
        <v>672</v>
      </c>
      <c r="E19081" t="s">
        <v>2745</v>
      </c>
      <c r="F19081" t="s">
        <v>2824</v>
      </c>
      <c r="G19081">
        <v>5.21</v>
      </c>
      <c r="H19081">
        <v>0.01</v>
      </c>
      <c r="I19081">
        <v>5.2</v>
      </c>
      <c r="J19081">
        <v>0</v>
      </c>
      <c r="K19081">
        <v>1.2416666666977108</v>
      </c>
      <c r="L19081">
        <v>15.883333333244082</v>
      </c>
      <c r="M19081">
        <v>14.641666666546371</v>
      </c>
    </row>
    <row r="19082" spans="1:13" x14ac:dyDescent="0.3">
      <c r="A19082">
        <v>2013</v>
      </c>
      <c r="B19082">
        <v>11</v>
      </c>
      <c r="C19082">
        <v>23</v>
      </c>
      <c r="D19082" t="s">
        <v>842</v>
      </c>
      <c r="E19082" t="s">
        <v>2745</v>
      </c>
      <c r="F19082" t="s">
        <v>2796</v>
      </c>
      <c r="G19082">
        <v>3.4</v>
      </c>
      <c r="H19082">
        <v>0</v>
      </c>
      <c r="I19082">
        <v>3.4</v>
      </c>
      <c r="J19082">
        <v>0</v>
      </c>
      <c r="K19082">
        <v>1.2416666666977108</v>
      </c>
      <c r="L19082">
        <v>1.3750000000291038</v>
      </c>
      <c r="M19082">
        <v>0.13333333333139308</v>
      </c>
    </row>
    <row r="19083" spans="1:13" x14ac:dyDescent="0.3">
      <c r="A19083">
        <v>2014</v>
      </c>
      <c r="B19083">
        <v>1</v>
      </c>
      <c r="C19083">
        <v>17</v>
      </c>
      <c r="D19083" t="s">
        <v>897</v>
      </c>
      <c r="E19083" t="s">
        <v>2741</v>
      </c>
      <c r="F19083" t="s">
        <v>2858</v>
      </c>
      <c r="G19083">
        <v>3</v>
      </c>
      <c r="H19083">
        <v>0.3</v>
      </c>
      <c r="I19083">
        <v>2.7</v>
      </c>
      <c r="J19083">
        <v>0</v>
      </c>
      <c r="K19083">
        <v>1.2416666666977108</v>
      </c>
      <c r="L19083">
        <v>3.1500000000523869</v>
      </c>
      <c r="M19083">
        <v>1.9083333333546761</v>
      </c>
    </row>
    <row r="19084" spans="1:13" x14ac:dyDescent="0.3">
      <c r="A19084">
        <v>2014</v>
      </c>
      <c r="B19084">
        <v>3</v>
      </c>
      <c r="C19084">
        <v>10</v>
      </c>
      <c r="D19084" t="s">
        <v>949</v>
      </c>
      <c r="E19084" t="s">
        <v>2752</v>
      </c>
      <c r="F19084" t="s">
        <v>2752</v>
      </c>
      <c r="G19084">
        <v>0.75</v>
      </c>
      <c r="H19084">
        <v>0.5</v>
      </c>
      <c r="I19084">
        <v>0.25</v>
      </c>
      <c r="J19084">
        <v>0</v>
      </c>
      <c r="K19084">
        <v>1.2416666666977108</v>
      </c>
      <c r="L19084">
        <v>3.7000000000116415</v>
      </c>
      <c r="M19084">
        <v>2.4583333333139308</v>
      </c>
    </row>
    <row r="19085" spans="1:13" x14ac:dyDescent="0.3">
      <c r="A19085">
        <v>2016</v>
      </c>
      <c r="B19085">
        <v>3</v>
      </c>
      <c r="C19085">
        <v>15</v>
      </c>
      <c r="D19085" t="s">
        <v>1509</v>
      </c>
      <c r="E19085" t="s">
        <v>2741</v>
      </c>
      <c r="F19085" t="s">
        <v>2858</v>
      </c>
      <c r="G19085">
        <v>0.16999999999999998</v>
      </c>
      <c r="H19085">
        <v>0.09</v>
      </c>
      <c r="I19085">
        <v>0.08</v>
      </c>
      <c r="J19085">
        <v>0</v>
      </c>
      <c r="K19085">
        <v>1.2416666666977108</v>
      </c>
      <c r="L19085">
        <v>353.74166666669771</v>
      </c>
      <c r="M19085">
        <v>352.5</v>
      </c>
    </row>
    <row r="19086" spans="1:13" x14ac:dyDescent="0.3">
      <c r="A19086">
        <v>2017</v>
      </c>
      <c r="B19086">
        <v>11</v>
      </c>
      <c r="C19086">
        <v>18</v>
      </c>
      <c r="D19086" t="s">
        <v>1925</v>
      </c>
      <c r="E19086" t="s">
        <v>2752</v>
      </c>
      <c r="F19086" t="s">
        <v>2814</v>
      </c>
      <c r="G19086">
        <v>6.04</v>
      </c>
      <c r="H19086">
        <v>0</v>
      </c>
      <c r="I19086">
        <v>5.54</v>
      </c>
      <c r="J19086">
        <v>0.5</v>
      </c>
      <c r="K19086">
        <v>1.2416666666977108</v>
      </c>
      <c r="L19086">
        <v>1.9833333333372138</v>
      </c>
      <c r="M19086">
        <v>0.74166666663950309</v>
      </c>
    </row>
    <row r="19087" spans="1:13" x14ac:dyDescent="0.3">
      <c r="A19087">
        <v>2018</v>
      </c>
      <c r="B19087">
        <v>12</v>
      </c>
      <c r="C19087">
        <v>28</v>
      </c>
      <c r="D19087" t="s">
        <v>2266</v>
      </c>
      <c r="E19087" t="s">
        <v>2752</v>
      </c>
      <c r="F19087" t="s">
        <v>2752</v>
      </c>
      <c r="G19087">
        <v>2.63</v>
      </c>
      <c r="H19087">
        <v>0.61</v>
      </c>
      <c r="I19087">
        <v>2</v>
      </c>
      <c r="J19087">
        <v>0.02</v>
      </c>
      <c r="K19087">
        <v>1.2416666666977108</v>
      </c>
      <c r="L19087">
        <v>2.2500000000873115</v>
      </c>
      <c r="M19087">
        <v>1.0083333333896007</v>
      </c>
    </row>
    <row r="19088" spans="1:13" x14ac:dyDescent="0.3">
      <c r="A19088">
        <v>2019</v>
      </c>
      <c r="B19088">
        <v>11</v>
      </c>
      <c r="C19088">
        <v>17</v>
      </c>
      <c r="D19088" t="s">
        <v>2529</v>
      </c>
      <c r="E19088" t="s">
        <v>2745</v>
      </c>
      <c r="F19088" t="s">
        <v>2824</v>
      </c>
      <c r="G19088">
        <v>0.90999999999999992</v>
      </c>
      <c r="H19088">
        <v>0</v>
      </c>
      <c r="I19088">
        <v>0.90999999999999992</v>
      </c>
      <c r="J19088">
        <v>0</v>
      </c>
      <c r="K19088">
        <v>1.2416666666977108</v>
      </c>
      <c r="L19088">
        <v>6.6333333333896007</v>
      </c>
      <c r="M19088">
        <v>5.39166666669189</v>
      </c>
    </row>
    <row r="19089" spans="1:13" x14ac:dyDescent="0.3">
      <c r="A19089">
        <v>2020</v>
      </c>
      <c r="B19089">
        <v>1</v>
      </c>
      <c r="C19089">
        <v>26</v>
      </c>
      <c r="D19089" t="s">
        <v>2599</v>
      </c>
      <c r="E19089" t="s">
        <v>2745</v>
      </c>
      <c r="F19089" t="s">
        <v>2761</v>
      </c>
      <c r="G19089">
        <v>1.1000000000000001</v>
      </c>
      <c r="H19089">
        <v>0</v>
      </c>
      <c r="I19089">
        <v>1.1000000000000001</v>
      </c>
      <c r="J19089">
        <v>0</v>
      </c>
      <c r="K19089">
        <v>1.2416666666977108</v>
      </c>
      <c r="L19089">
        <v>3.65833333338378</v>
      </c>
      <c r="M19089">
        <v>2.4166666666860692</v>
      </c>
    </row>
    <row r="19090" spans="1:13" x14ac:dyDescent="0.3">
      <c r="A19090">
        <v>2020</v>
      </c>
      <c r="B19090">
        <v>2</v>
      </c>
      <c r="C19090">
        <v>15</v>
      </c>
      <c r="D19090" t="s">
        <v>2619</v>
      </c>
      <c r="E19090" t="s">
        <v>3040</v>
      </c>
      <c r="F19090" t="s">
        <v>3062</v>
      </c>
      <c r="G19090">
        <v>0.05</v>
      </c>
      <c r="H19090">
        <v>0</v>
      </c>
      <c r="I19090">
        <v>0.05</v>
      </c>
      <c r="J19090">
        <v>0</v>
      </c>
      <c r="K19090">
        <v>1.2416666666977108</v>
      </c>
      <c r="L19090">
        <v>1.9666666667035315</v>
      </c>
      <c r="M19090">
        <v>0.72500000000582077</v>
      </c>
    </row>
    <row r="19091" spans="1:13" x14ac:dyDescent="0.3">
      <c r="A19091">
        <v>2020</v>
      </c>
      <c r="B19091">
        <v>3</v>
      </c>
      <c r="C19091">
        <v>7</v>
      </c>
      <c r="D19091" t="s">
        <v>2640</v>
      </c>
      <c r="E19091" t="s">
        <v>2745</v>
      </c>
      <c r="F19091" t="s">
        <v>2824</v>
      </c>
      <c r="G19091">
        <v>0.6100000000000001</v>
      </c>
      <c r="H19091">
        <v>0</v>
      </c>
      <c r="I19091">
        <v>0.4</v>
      </c>
      <c r="J19091">
        <v>0.21000000000000002</v>
      </c>
      <c r="K19091">
        <v>1.2416666666977108</v>
      </c>
      <c r="L19091">
        <v>10.31666666676756</v>
      </c>
      <c r="M19091">
        <v>9.0750000000698492</v>
      </c>
    </row>
    <row r="19092" spans="1:13" x14ac:dyDescent="0.3">
      <c r="A19092">
        <v>2020</v>
      </c>
      <c r="B19092">
        <v>4</v>
      </c>
      <c r="C19092">
        <v>2</v>
      </c>
      <c r="D19092" t="s">
        <v>2666</v>
      </c>
      <c r="E19092" t="s">
        <v>2743</v>
      </c>
      <c r="F19092" t="s">
        <v>2823</v>
      </c>
      <c r="G19092">
        <v>4</v>
      </c>
      <c r="H19092">
        <v>0</v>
      </c>
      <c r="I19092">
        <v>4</v>
      </c>
      <c r="J19092">
        <v>0</v>
      </c>
      <c r="K19092">
        <v>1.2416666666977108</v>
      </c>
      <c r="L19092">
        <v>260.11666666666861</v>
      </c>
      <c r="M19092">
        <v>258.8749999999709</v>
      </c>
    </row>
    <row r="19093" spans="1:13" x14ac:dyDescent="0.3">
      <c r="A19093">
        <v>2019</v>
      </c>
      <c r="B19093">
        <v>3</v>
      </c>
      <c r="C19093">
        <v>21</v>
      </c>
      <c r="D19093" t="s">
        <v>2349</v>
      </c>
      <c r="E19093" t="s">
        <v>2752</v>
      </c>
      <c r="F19093" t="s">
        <v>2881</v>
      </c>
      <c r="G19093">
        <v>0.08</v>
      </c>
      <c r="H19093">
        <v>0</v>
      </c>
      <c r="I19093">
        <v>0.08</v>
      </c>
      <c r="J19093">
        <v>0</v>
      </c>
      <c r="K19093">
        <v>1.2416666667850222</v>
      </c>
      <c r="L19093">
        <v>1.4250000000174623</v>
      </c>
      <c r="M19093">
        <v>0.18333333323244005</v>
      </c>
    </row>
    <row r="19094" spans="1:13" x14ac:dyDescent="0.3">
      <c r="A19094">
        <v>2013</v>
      </c>
      <c r="B19094">
        <v>3</v>
      </c>
      <c r="C19094">
        <v>12</v>
      </c>
      <c r="D19094" t="s">
        <v>694</v>
      </c>
      <c r="E19094" t="s">
        <v>2745</v>
      </c>
      <c r="F19094" t="s">
        <v>2764</v>
      </c>
      <c r="G19094">
        <v>2.4000000000000004</v>
      </c>
      <c r="H19094">
        <v>0.05</v>
      </c>
      <c r="I19094">
        <v>2.35</v>
      </c>
      <c r="J19094">
        <v>0</v>
      </c>
      <c r="K19094">
        <v>1.2433333333698102</v>
      </c>
      <c r="L19094">
        <v>1.6800000000279396</v>
      </c>
      <c r="M19094">
        <v>0.43666666665812953</v>
      </c>
    </row>
    <row r="19095" spans="1:13" x14ac:dyDescent="0.3">
      <c r="A19095">
        <v>2010</v>
      </c>
      <c r="B19095">
        <v>12</v>
      </c>
      <c r="C19095">
        <v>28</v>
      </c>
      <c r="D19095" t="s">
        <v>108</v>
      </c>
      <c r="E19095" t="s">
        <v>2745</v>
      </c>
      <c r="F19095" t="s">
        <v>2760</v>
      </c>
      <c r="G19095">
        <v>0.8600000000000001</v>
      </c>
      <c r="H19095">
        <v>0</v>
      </c>
      <c r="I19095">
        <v>0.8600000000000001</v>
      </c>
      <c r="J19095">
        <v>0</v>
      </c>
      <c r="K19095">
        <v>1.2444444444263354</v>
      </c>
      <c r="L19095">
        <v>5.066666666592937</v>
      </c>
      <c r="M19095">
        <v>3.8222222221666016</v>
      </c>
    </row>
    <row r="19096" spans="1:13" x14ac:dyDescent="0.3">
      <c r="A19096">
        <v>2011</v>
      </c>
      <c r="B19096">
        <v>12</v>
      </c>
      <c r="C19096">
        <v>27</v>
      </c>
      <c r="D19096" t="s">
        <v>358</v>
      </c>
      <c r="E19096" t="s">
        <v>2752</v>
      </c>
      <c r="F19096" t="s">
        <v>2798</v>
      </c>
      <c r="G19096">
        <v>1.7700000000000002</v>
      </c>
      <c r="H19096">
        <v>0.60000000000000009</v>
      </c>
      <c r="I19096">
        <v>1.1700000000000002</v>
      </c>
      <c r="J19096">
        <v>0</v>
      </c>
      <c r="K19096">
        <v>1.2444444444263354</v>
      </c>
      <c r="L19096">
        <v>1.8111111111356877</v>
      </c>
      <c r="M19096">
        <v>0.56666666670935228</v>
      </c>
    </row>
    <row r="19097" spans="1:13" x14ac:dyDescent="0.3">
      <c r="A19097">
        <v>2015</v>
      </c>
      <c r="B19097">
        <v>4</v>
      </c>
      <c r="C19097">
        <v>25</v>
      </c>
      <c r="D19097" t="s">
        <v>1253</v>
      </c>
      <c r="E19097" t="s">
        <v>2745</v>
      </c>
      <c r="F19097" t="s">
        <v>2766</v>
      </c>
      <c r="G19097">
        <v>2.218</v>
      </c>
      <c r="H19097">
        <v>0</v>
      </c>
      <c r="I19097">
        <v>0.71799999999999997</v>
      </c>
      <c r="J19097">
        <v>1.5</v>
      </c>
      <c r="K19097">
        <v>1.2444444444263354</v>
      </c>
      <c r="L19097">
        <v>4.6833333333488554</v>
      </c>
      <c r="M19097">
        <v>3.43888888892252</v>
      </c>
    </row>
    <row r="19098" spans="1:13" x14ac:dyDescent="0.3">
      <c r="A19098">
        <v>2017</v>
      </c>
      <c r="B19098">
        <v>11</v>
      </c>
      <c r="C19098">
        <v>28</v>
      </c>
      <c r="D19098" t="s">
        <v>1935</v>
      </c>
      <c r="E19098" t="s">
        <v>2743</v>
      </c>
      <c r="F19098" t="s">
        <v>2915</v>
      </c>
      <c r="G19098">
        <v>1.1000000000000001</v>
      </c>
      <c r="H19098">
        <v>0.1</v>
      </c>
      <c r="I19098">
        <v>1</v>
      </c>
      <c r="J19098">
        <v>0</v>
      </c>
      <c r="K19098">
        <v>1.2444444444263354</v>
      </c>
      <c r="L19098">
        <v>3.6055555555503815</v>
      </c>
      <c r="M19098">
        <v>2.3611111111240461</v>
      </c>
    </row>
    <row r="19099" spans="1:13" x14ac:dyDescent="0.3">
      <c r="A19099">
        <v>2019</v>
      </c>
      <c r="B19099">
        <v>1</v>
      </c>
      <c r="C19099">
        <v>14</v>
      </c>
      <c r="D19099" t="s">
        <v>2283</v>
      </c>
      <c r="E19099" t="s">
        <v>2745</v>
      </c>
      <c r="F19099" t="s">
        <v>2777</v>
      </c>
      <c r="G19099">
        <v>1</v>
      </c>
      <c r="H19099">
        <v>0</v>
      </c>
      <c r="I19099">
        <v>1</v>
      </c>
      <c r="J19099">
        <v>0</v>
      </c>
      <c r="K19099">
        <v>1.2444444444263354</v>
      </c>
      <c r="L19099">
        <v>1.6611111111124046</v>
      </c>
      <c r="M19099">
        <v>0.41666666668606922</v>
      </c>
    </row>
    <row r="19100" spans="1:13" x14ac:dyDescent="0.3">
      <c r="A19100">
        <v>2011</v>
      </c>
      <c r="B19100">
        <v>1</v>
      </c>
      <c r="C19100">
        <v>1</v>
      </c>
      <c r="D19100" t="s">
        <v>112</v>
      </c>
      <c r="E19100" t="s">
        <v>2745</v>
      </c>
      <c r="F19100" t="s">
        <v>2761</v>
      </c>
      <c r="G19100">
        <v>3.3099999999999996</v>
      </c>
      <c r="H19100">
        <v>2.2999999999999998</v>
      </c>
      <c r="I19100">
        <v>1</v>
      </c>
      <c r="J19100">
        <v>0.01</v>
      </c>
      <c r="K19100">
        <v>1.2444444444845431</v>
      </c>
      <c r="L19100">
        <v>2.6111111111240461</v>
      </c>
      <c r="M19100">
        <v>1.3666666666395031</v>
      </c>
    </row>
    <row r="19101" spans="1:13" x14ac:dyDescent="0.3">
      <c r="A19101">
        <v>2016</v>
      </c>
      <c r="B19101">
        <v>1</v>
      </c>
      <c r="C19101">
        <v>5</v>
      </c>
      <c r="D19101" t="s">
        <v>1439</v>
      </c>
      <c r="E19101" t="s">
        <v>2743</v>
      </c>
      <c r="F19101" t="s">
        <v>2922</v>
      </c>
      <c r="G19101">
        <v>1.05</v>
      </c>
      <c r="H19101">
        <v>0</v>
      </c>
      <c r="I19101">
        <v>1.05</v>
      </c>
      <c r="J19101">
        <v>0</v>
      </c>
      <c r="K19101">
        <v>1.2444444444845431</v>
      </c>
      <c r="L19101">
        <v>798.31111111113569</v>
      </c>
      <c r="M19101">
        <v>797.06666666665114</v>
      </c>
    </row>
    <row r="19102" spans="1:13" x14ac:dyDescent="0.3">
      <c r="A19102">
        <v>2019</v>
      </c>
      <c r="B19102">
        <v>12</v>
      </c>
      <c r="C19102">
        <v>22</v>
      </c>
      <c r="D19102" t="s">
        <v>2564</v>
      </c>
      <c r="E19102" t="s">
        <v>2745</v>
      </c>
      <c r="F19102" t="s">
        <v>2766</v>
      </c>
      <c r="G19102">
        <v>0.18000000000000002</v>
      </c>
      <c r="H19102">
        <v>0.05</v>
      </c>
      <c r="I19102">
        <v>0.13</v>
      </c>
      <c r="J19102">
        <v>0</v>
      </c>
      <c r="K19102">
        <v>1.2444444444845431</v>
      </c>
      <c r="L19102">
        <v>1.7388888888526708</v>
      </c>
      <c r="M19102">
        <v>0.49444444436812773</v>
      </c>
    </row>
    <row r="19103" spans="1:13" x14ac:dyDescent="0.3">
      <c r="A19103">
        <v>2020</v>
      </c>
      <c r="B19103">
        <v>2</v>
      </c>
      <c r="C19103">
        <v>25</v>
      </c>
      <c r="D19103" t="s">
        <v>2629</v>
      </c>
      <c r="E19103" t="s">
        <v>2745</v>
      </c>
      <c r="F19103" t="s">
        <v>2781</v>
      </c>
      <c r="G19103">
        <v>0.72150000000000003</v>
      </c>
      <c r="H19103">
        <v>0</v>
      </c>
      <c r="I19103">
        <v>0.72150000000000003</v>
      </c>
      <c r="J19103">
        <v>0</v>
      </c>
      <c r="K19103">
        <v>1.245833333246992</v>
      </c>
      <c r="L19103">
        <v>46.104166666598758</v>
      </c>
      <c r="M19103">
        <v>44.858333333351766</v>
      </c>
    </row>
    <row r="19104" spans="1:13" x14ac:dyDescent="0.3">
      <c r="A19104">
        <v>2020</v>
      </c>
      <c r="B19104">
        <v>1</v>
      </c>
      <c r="C19104">
        <v>18</v>
      </c>
      <c r="D19104" t="s">
        <v>2591</v>
      </c>
      <c r="E19104" t="s">
        <v>2745</v>
      </c>
      <c r="F19104" t="s">
        <v>2782</v>
      </c>
      <c r="G19104">
        <v>0.30399999999999999</v>
      </c>
      <c r="H19104">
        <v>0.05</v>
      </c>
      <c r="I19104">
        <v>0.254</v>
      </c>
      <c r="J19104">
        <v>0</v>
      </c>
      <c r="K19104">
        <v>1.2458333332906477</v>
      </c>
      <c r="L19104">
        <v>275.75833333328774</v>
      </c>
      <c r="M19104">
        <v>274.51249999999709</v>
      </c>
    </row>
    <row r="19105" spans="1:13" x14ac:dyDescent="0.3">
      <c r="A19105">
        <v>2013</v>
      </c>
      <c r="B19105">
        <v>10</v>
      </c>
      <c r="C19105">
        <v>14</v>
      </c>
      <c r="D19105" t="s">
        <v>802</v>
      </c>
      <c r="E19105" t="s">
        <v>2745</v>
      </c>
      <c r="F19105" t="s">
        <v>2761</v>
      </c>
      <c r="G19105">
        <v>3.0693999999999999</v>
      </c>
      <c r="H19105">
        <v>0.75</v>
      </c>
      <c r="I19105">
        <v>2.3193999999999999</v>
      </c>
      <c r="J19105">
        <v>0</v>
      </c>
      <c r="K19105">
        <v>1.2458333333343035</v>
      </c>
      <c r="L19105">
        <v>2.5166666666627862</v>
      </c>
      <c r="M19105">
        <v>1.2708333333284827</v>
      </c>
    </row>
    <row r="19106" spans="1:13" x14ac:dyDescent="0.3">
      <c r="A19106">
        <v>2010</v>
      </c>
      <c r="B19106">
        <v>10</v>
      </c>
      <c r="C19106">
        <v>22</v>
      </c>
      <c r="D19106" t="s">
        <v>43</v>
      </c>
      <c r="E19106" t="s">
        <v>2745</v>
      </c>
      <c r="G19106">
        <v>0.7</v>
      </c>
      <c r="H19106">
        <v>0</v>
      </c>
      <c r="I19106">
        <v>0.7</v>
      </c>
      <c r="J19106">
        <v>0</v>
      </c>
      <c r="K19106">
        <v>1.2499999998835847</v>
      </c>
      <c r="L19106">
        <v>1.5</v>
      </c>
      <c r="M19106">
        <v>0.25000000011641532</v>
      </c>
    </row>
    <row r="19107" spans="1:13" x14ac:dyDescent="0.3">
      <c r="A19107">
        <v>2010</v>
      </c>
      <c r="B19107">
        <v>11</v>
      </c>
      <c r="C19107">
        <v>15</v>
      </c>
      <c r="D19107" t="s">
        <v>65</v>
      </c>
      <c r="E19107" t="s">
        <v>2803</v>
      </c>
      <c r="F19107" t="s">
        <v>2804</v>
      </c>
      <c r="G19107">
        <v>0.01</v>
      </c>
      <c r="H19107">
        <v>0</v>
      </c>
      <c r="I19107">
        <v>0.01</v>
      </c>
      <c r="J19107">
        <v>0</v>
      </c>
      <c r="K19107">
        <v>1.2499999998835847</v>
      </c>
      <c r="L19107">
        <v>1.3666666665812954</v>
      </c>
      <c r="M19107">
        <v>0.11666666669771075</v>
      </c>
    </row>
    <row r="19108" spans="1:13" x14ac:dyDescent="0.3">
      <c r="A19108">
        <v>2010</v>
      </c>
      <c r="B19108">
        <v>11</v>
      </c>
      <c r="C19108">
        <v>28</v>
      </c>
      <c r="D19108" t="s">
        <v>78</v>
      </c>
      <c r="E19108" t="s">
        <v>2749</v>
      </c>
      <c r="F19108" t="s">
        <v>2800</v>
      </c>
      <c r="G19108">
        <v>0.1</v>
      </c>
      <c r="H19108">
        <v>0</v>
      </c>
      <c r="I19108">
        <v>0.1</v>
      </c>
      <c r="J19108">
        <v>0</v>
      </c>
      <c r="K19108">
        <v>1.2499999998835847</v>
      </c>
      <c r="L19108">
        <v>1.4166666665696539</v>
      </c>
      <c r="M19108">
        <v>0.16666666668606922</v>
      </c>
    </row>
    <row r="19109" spans="1:13" x14ac:dyDescent="0.3">
      <c r="A19109">
        <v>2011</v>
      </c>
      <c r="B19109">
        <v>1</v>
      </c>
      <c r="C19109">
        <v>1</v>
      </c>
      <c r="D19109" t="s">
        <v>112</v>
      </c>
      <c r="E19109" t="s">
        <v>2741</v>
      </c>
      <c r="F19109" t="s">
        <v>2908</v>
      </c>
      <c r="G19109">
        <v>0.3</v>
      </c>
      <c r="H19109">
        <v>0</v>
      </c>
      <c r="I19109">
        <v>0.3</v>
      </c>
      <c r="J19109">
        <v>0</v>
      </c>
      <c r="K19109">
        <v>1.2499999998835847</v>
      </c>
      <c r="L19109">
        <v>2.9500000000116415</v>
      </c>
      <c r="M19109">
        <v>1.7000000001280569</v>
      </c>
    </row>
    <row r="19110" spans="1:13" x14ac:dyDescent="0.3">
      <c r="A19110">
        <v>2011</v>
      </c>
      <c r="B19110">
        <v>1</v>
      </c>
      <c r="C19110">
        <v>17</v>
      </c>
      <c r="D19110" t="s">
        <v>128</v>
      </c>
      <c r="E19110" t="s">
        <v>2741</v>
      </c>
      <c r="F19110" t="s">
        <v>2758</v>
      </c>
      <c r="G19110">
        <v>0.1</v>
      </c>
      <c r="H19110">
        <v>0</v>
      </c>
      <c r="I19110">
        <v>0</v>
      </c>
      <c r="J19110">
        <v>0.1</v>
      </c>
      <c r="K19110">
        <v>1.2499999998835847</v>
      </c>
      <c r="L19110">
        <v>5.1666666665696539</v>
      </c>
      <c r="M19110">
        <v>3.9166666666860692</v>
      </c>
    </row>
    <row r="19111" spans="1:13" x14ac:dyDescent="0.3">
      <c r="A19111">
        <v>2011</v>
      </c>
      <c r="B19111">
        <v>2</v>
      </c>
      <c r="C19111">
        <v>7</v>
      </c>
      <c r="D19111" t="s">
        <v>149</v>
      </c>
      <c r="E19111" t="s">
        <v>2745</v>
      </c>
      <c r="F19111" t="s">
        <v>2746</v>
      </c>
      <c r="G19111">
        <v>0.9</v>
      </c>
      <c r="H19111">
        <v>0.9</v>
      </c>
      <c r="I19111">
        <v>0</v>
      </c>
      <c r="J19111">
        <v>0</v>
      </c>
      <c r="K19111">
        <v>1.2499999998835847</v>
      </c>
      <c r="L19111">
        <v>24.533333333325572</v>
      </c>
      <c r="M19111">
        <v>23.283333333441988</v>
      </c>
    </row>
    <row r="19112" spans="1:13" x14ac:dyDescent="0.3">
      <c r="A19112">
        <v>2011</v>
      </c>
      <c r="B19112">
        <v>2</v>
      </c>
      <c r="C19112">
        <v>9</v>
      </c>
      <c r="D19112" t="s">
        <v>151</v>
      </c>
      <c r="E19112" t="s">
        <v>2745</v>
      </c>
      <c r="F19112" t="s">
        <v>2902</v>
      </c>
      <c r="G19112">
        <v>0.01</v>
      </c>
      <c r="H19112">
        <v>0.01</v>
      </c>
      <c r="I19112">
        <v>0</v>
      </c>
      <c r="J19112">
        <v>0</v>
      </c>
      <c r="K19112">
        <v>1.2499999998835847</v>
      </c>
      <c r="L19112">
        <v>2.3999999999650754</v>
      </c>
      <c r="M19112">
        <v>1.1500000000814907</v>
      </c>
    </row>
    <row r="19113" spans="1:13" x14ac:dyDescent="0.3">
      <c r="A19113">
        <v>2011</v>
      </c>
      <c r="B19113">
        <v>2</v>
      </c>
      <c r="C19113">
        <v>24</v>
      </c>
      <c r="D19113" t="s">
        <v>166</v>
      </c>
      <c r="E19113" t="s">
        <v>2741</v>
      </c>
      <c r="F19113" t="s">
        <v>2934</v>
      </c>
      <c r="G19113">
        <v>0.70000000000000007</v>
      </c>
      <c r="H19113">
        <v>0.1</v>
      </c>
      <c r="I19113">
        <v>0.55000000000000004</v>
      </c>
      <c r="J19113">
        <v>0.05</v>
      </c>
      <c r="K19113">
        <v>1.2499999998835847</v>
      </c>
      <c r="L19113">
        <v>1.6833333332324401</v>
      </c>
      <c r="M19113">
        <v>0.43333333334885538</v>
      </c>
    </row>
    <row r="19114" spans="1:13" x14ac:dyDescent="0.3">
      <c r="A19114">
        <v>2011</v>
      </c>
      <c r="B19114">
        <v>2</v>
      </c>
      <c r="C19114">
        <v>27</v>
      </c>
      <c r="D19114" t="s">
        <v>169</v>
      </c>
      <c r="E19114" t="s">
        <v>2749</v>
      </c>
      <c r="F19114" t="s">
        <v>2822</v>
      </c>
      <c r="G19114">
        <v>0.2</v>
      </c>
      <c r="H19114">
        <v>0</v>
      </c>
      <c r="I19114">
        <v>0.2</v>
      </c>
      <c r="J19114">
        <v>0</v>
      </c>
      <c r="K19114">
        <v>1.2499999998835847</v>
      </c>
      <c r="L19114">
        <v>1.4166666665696539</v>
      </c>
      <c r="M19114">
        <v>0.16666666668606922</v>
      </c>
    </row>
    <row r="19115" spans="1:13" x14ac:dyDescent="0.3">
      <c r="A19115">
        <v>2011</v>
      </c>
      <c r="B19115">
        <v>3</v>
      </c>
      <c r="C19115">
        <v>6</v>
      </c>
      <c r="D19115" t="s">
        <v>176</v>
      </c>
      <c r="E19115" t="s">
        <v>2752</v>
      </c>
      <c r="F19115" t="s">
        <v>2841</v>
      </c>
      <c r="G19115">
        <v>0.03</v>
      </c>
      <c r="H19115">
        <v>0</v>
      </c>
      <c r="I19115">
        <v>0.03</v>
      </c>
      <c r="J19115">
        <v>0</v>
      </c>
      <c r="K19115">
        <v>1.2499999998835847</v>
      </c>
      <c r="L19115">
        <v>1.4166666665696539</v>
      </c>
      <c r="M19115">
        <v>0.16666666668606922</v>
      </c>
    </row>
    <row r="19116" spans="1:13" x14ac:dyDescent="0.3">
      <c r="A19116">
        <v>2011</v>
      </c>
      <c r="B19116">
        <v>4</v>
      </c>
      <c r="C19116">
        <v>2</v>
      </c>
      <c r="D19116" t="s">
        <v>203</v>
      </c>
      <c r="E19116" t="s">
        <v>2752</v>
      </c>
      <c r="F19116" t="s">
        <v>2798</v>
      </c>
      <c r="G19116">
        <v>0.5</v>
      </c>
      <c r="H19116">
        <v>0.2</v>
      </c>
      <c r="I19116">
        <v>0.3</v>
      </c>
      <c r="J19116">
        <v>0</v>
      </c>
      <c r="K19116">
        <v>1.2499999998835847</v>
      </c>
      <c r="L19116">
        <v>1.3833333333022892</v>
      </c>
      <c r="M19116">
        <v>0.13333333341870457</v>
      </c>
    </row>
    <row r="19117" spans="1:13" x14ac:dyDescent="0.3">
      <c r="A19117">
        <v>2011</v>
      </c>
      <c r="B19117">
        <v>5</v>
      </c>
      <c r="C19117">
        <v>24</v>
      </c>
      <c r="D19117" t="s">
        <v>250</v>
      </c>
      <c r="E19117" t="s">
        <v>2749</v>
      </c>
      <c r="F19117" t="s">
        <v>2832</v>
      </c>
      <c r="G19117">
        <v>0.1</v>
      </c>
      <c r="H19117">
        <v>0</v>
      </c>
      <c r="I19117">
        <v>0.1</v>
      </c>
      <c r="J19117">
        <v>0</v>
      </c>
      <c r="K19117">
        <v>1.2499999998835847</v>
      </c>
      <c r="L19117">
        <v>1.5</v>
      </c>
      <c r="M19117">
        <v>0.25000000011641532</v>
      </c>
    </row>
    <row r="19118" spans="1:13" x14ac:dyDescent="0.3">
      <c r="A19118">
        <v>2011</v>
      </c>
      <c r="B19118">
        <v>10</v>
      </c>
      <c r="C19118">
        <v>20</v>
      </c>
      <c r="D19118" t="s">
        <v>290</v>
      </c>
      <c r="E19118" t="s">
        <v>2741</v>
      </c>
      <c r="F19118" t="s">
        <v>2858</v>
      </c>
      <c r="G19118">
        <v>0.5</v>
      </c>
      <c r="H19118">
        <v>0</v>
      </c>
      <c r="I19118">
        <v>0.5</v>
      </c>
      <c r="J19118">
        <v>0</v>
      </c>
      <c r="K19118">
        <v>1.2499999998835847</v>
      </c>
      <c r="L19118">
        <v>3.0833333332557231</v>
      </c>
      <c r="M19118">
        <v>1.8333333333721384</v>
      </c>
    </row>
    <row r="19119" spans="1:13" x14ac:dyDescent="0.3">
      <c r="A19119">
        <v>2011</v>
      </c>
      <c r="B19119">
        <v>11</v>
      </c>
      <c r="C19119">
        <v>14</v>
      </c>
      <c r="D19119" t="s">
        <v>315</v>
      </c>
      <c r="E19119" t="s">
        <v>2745</v>
      </c>
      <c r="F19119" t="s">
        <v>2805</v>
      </c>
      <c r="G19119">
        <v>0.11000000000000001</v>
      </c>
      <c r="H19119">
        <v>0</v>
      </c>
      <c r="I19119">
        <v>0.11000000000000001</v>
      </c>
      <c r="J19119">
        <v>0</v>
      </c>
      <c r="K19119">
        <v>1.2499999998835847</v>
      </c>
      <c r="L19119">
        <v>1.9999999998835847</v>
      </c>
      <c r="M19119">
        <v>0.75</v>
      </c>
    </row>
    <row r="19120" spans="1:13" x14ac:dyDescent="0.3">
      <c r="A19120">
        <v>2011</v>
      </c>
      <c r="B19120">
        <v>11</v>
      </c>
      <c r="C19120">
        <v>23</v>
      </c>
      <c r="D19120" t="s">
        <v>324</v>
      </c>
      <c r="E19120" t="s">
        <v>2749</v>
      </c>
      <c r="F19120" t="s">
        <v>2853</v>
      </c>
      <c r="G19120">
        <v>0.1</v>
      </c>
      <c r="H19120">
        <v>0</v>
      </c>
      <c r="I19120">
        <v>0.1</v>
      </c>
      <c r="J19120">
        <v>0</v>
      </c>
      <c r="K19120">
        <v>1.2499999998835847</v>
      </c>
      <c r="L19120">
        <v>1.6333333332440816</v>
      </c>
      <c r="M19120">
        <v>0.38333333336049691</v>
      </c>
    </row>
    <row r="19121" spans="1:13" x14ac:dyDescent="0.3">
      <c r="A19121">
        <v>2011</v>
      </c>
      <c r="B19121">
        <v>12</v>
      </c>
      <c r="C19121">
        <v>13</v>
      </c>
      <c r="D19121" t="s">
        <v>344</v>
      </c>
      <c r="E19121" t="s">
        <v>2741</v>
      </c>
      <c r="F19121" t="s">
        <v>2787</v>
      </c>
      <c r="G19121">
        <v>2</v>
      </c>
      <c r="H19121">
        <v>0</v>
      </c>
      <c r="I19121">
        <v>2</v>
      </c>
      <c r="J19121">
        <v>0</v>
      </c>
      <c r="K19121">
        <v>1.2499999998835847</v>
      </c>
      <c r="L19121">
        <v>2.25</v>
      </c>
      <c r="M19121">
        <v>1.0000000001164153</v>
      </c>
    </row>
    <row r="19122" spans="1:13" x14ac:dyDescent="0.3">
      <c r="A19122">
        <v>2012</v>
      </c>
      <c r="B19122">
        <v>1</v>
      </c>
      <c r="C19122">
        <v>8</v>
      </c>
      <c r="D19122" t="s">
        <v>370</v>
      </c>
      <c r="E19122" t="s">
        <v>2741</v>
      </c>
      <c r="F19122" t="s">
        <v>2741</v>
      </c>
      <c r="G19122">
        <v>1.5</v>
      </c>
      <c r="H19122">
        <v>0</v>
      </c>
      <c r="I19122">
        <v>1.5</v>
      </c>
      <c r="J19122">
        <v>0</v>
      </c>
      <c r="K19122">
        <v>1.2499999998835847</v>
      </c>
      <c r="L19122">
        <v>1.8999999999068677</v>
      </c>
      <c r="M19122">
        <v>0.65000000002328306</v>
      </c>
    </row>
    <row r="19123" spans="1:13" x14ac:dyDescent="0.3">
      <c r="A19123">
        <v>2012</v>
      </c>
      <c r="B19123">
        <v>1</v>
      </c>
      <c r="C19123">
        <v>25</v>
      </c>
      <c r="D19123" t="s">
        <v>387</v>
      </c>
      <c r="E19123" t="s">
        <v>2749</v>
      </c>
      <c r="F19123" t="s">
        <v>2806</v>
      </c>
      <c r="G19123">
        <v>1.1000000000000001</v>
      </c>
      <c r="H19123">
        <v>0</v>
      </c>
      <c r="I19123">
        <v>1.1000000000000001</v>
      </c>
      <c r="J19123">
        <v>0</v>
      </c>
      <c r="K19123">
        <v>1.2499999998835847</v>
      </c>
      <c r="L19123">
        <v>1.6166666665230878</v>
      </c>
      <c r="M19123">
        <v>0.36666666663950309</v>
      </c>
    </row>
    <row r="19124" spans="1:13" x14ac:dyDescent="0.3">
      <c r="A19124">
        <v>2012</v>
      </c>
      <c r="B19124">
        <v>4</v>
      </c>
      <c r="C19124">
        <v>6</v>
      </c>
      <c r="D19124" t="s">
        <v>459</v>
      </c>
      <c r="E19124" t="s">
        <v>2741</v>
      </c>
      <c r="F19124" t="s">
        <v>2767</v>
      </c>
      <c r="G19124">
        <v>0.5</v>
      </c>
      <c r="H19124">
        <v>0</v>
      </c>
      <c r="I19124">
        <v>0</v>
      </c>
      <c r="J19124">
        <v>0.5</v>
      </c>
      <c r="K19124">
        <v>1.2499999998835847</v>
      </c>
      <c r="L19124">
        <v>2.2999999999883585</v>
      </c>
      <c r="M19124">
        <v>1.0500000001047738</v>
      </c>
    </row>
    <row r="19125" spans="1:13" x14ac:dyDescent="0.3">
      <c r="A19125">
        <v>2012</v>
      </c>
      <c r="B19125">
        <v>4</v>
      </c>
      <c r="C19125">
        <v>20</v>
      </c>
      <c r="D19125" t="s">
        <v>473</v>
      </c>
      <c r="E19125" t="s">
        <v>2745</v>
      </c>
      <c r="F19125" t="s">
        <v>2751</v>
      </c>
      <c r="G19125">
        <v>0.05</v>
      </c>
      <c r="H19125">
        <v>0.05</v>
      </c>
      <c r="I19125">
        <v>0</v>
      </c>
      <c r="J19125">
        <v>0</v>
      </c>
      <c r="K19125">
        <v>1.2499999998835847</v>
      </c>
      <c r="L19125">
        <v>9.1666666666860692</v>
      </c>
      <c r="M19125">
        <v>7.9166666668024845</v>
      </c>
    </row>
    <row r="19126" spans="1:13" x14ac:dyDescent="0.3">
      <c r="A19126">
        <v>2012</v>
      </c>
      <c r="B19126">
        <v>5</v>
      </c>
      <c r="C19126">
        <v>2</v>
      </c>
      <c r="D19126" t="s">
        <v>485</v>
      </c>
      <c r="E19126" t="s">
        <v>2743</v>
      </c>
      <c r="F19126" t="s">
        <v>2823</v>
      </c>
      <c r="G19126">
        <v>0.02</v>
      </c>
      <c r="H19126">
        <v>0</v>
      </c>
      <c r="I19126">
        <v>0.02</v>
      </c>
      <c r="J19126">
        <v>0</v>
      </c>
      <c r="K19126">
        <v>1.2499999998835847</v>
      </c>
      <c r="L19126">
        <v>1.6666666666860692</v>
      </c>
      <c r="M19126">
        <v>0.41666666680248454</v>
      </c>
    </row>
    <row r="19127" spans="1:13" x14ac:dyDescent="0.3">
      <c r="A19127">
        <v>2012</v>
      </c>
      <c r="B19127">
        <v>12</v>
      </c>
      <c r="C19127">
        <v>28</v>
      </c>
      <c r="D19127" t="s">
        <v>620</v>
      </c>
      <c r="E19127" t="s">
        <v>2754</v>
      </c>
      <c r="F19127" t="s">
        <v>2755</v>
      </c>
      <c r="G19127">
        <v>1.5</v>
      </c>
      <c r="H19127">
        <v>0</v>
      </c>
      <c r="I19127">
        <v>1.5</v>
      </c>
      <c r="J19127">
        <v>0</v>
      </c>
      <c r="K19127">
        <v>1.2499999998835847</v>
      </c>
      <c r="L19127">
        <v>1.8333333331975155</v>
      </c>
      <c r="M19127">
        <v>0.58333333331393078</v>
      </c>
    </row>
    <row r="19128" spans="1:13" x14ac:dyDescent="0.3">
      <c r="A19128">
        <v>2013</v>
      </c>
      <c r="B19128">
        <v>1</v>
      </c>
      <c r="C19128">
        <v>4</v>
      </c>
      <c r="D19128" t="s">
        <v>627</v>
      </c>
      <c r="E19128" t="s">
        <v>2745</v>
      </c>
      <c r="F19128" t="s">
        <v>2781</v>
      </c>
      <c r="G19128">
        <v>0.12</v>
      </c>
      <c r="H19128">
        <v>0</v>
      </c>
      <c r="I19128">
        <v>0.12</v>
      </c>
      <c r="J19128">
        <v>0</v>
      </c>
      <c r="K19128">
        <v>1.2499999998835847</v>
      </c>
      <c r="L19128">
        <v>1.3333333333139308</v>
      </c>
      <c r="M19128">
        <v>8.3333333430346102E-2</v>
      </c>
    </row>
    <row r="19129" spans="1:13" x14ac:dyDescent="0.3">
      <c r="A19129">
        <v>2013</v>
      </c>
      <c r="B19129">
        <v>1</v>
      </c>
      <c r="C19129">
        <v>12</v>
      </c>
      <c r="D19129" t="s">
        <v>635</v>
      </c>
      <c r="E19129" t="s">
        <v>2747</v>
      </c>
      <c r="F19129" t="s">
        <v>2929</v>
      </c>
      <c r="G19129">
        <v>1.3</v>
      </c>
      <c r="H19129">
        <v>0</v>
      </c>
      <c r="I19129">
        <v>1.3</v>
      </c>
      <c r="J19129">
        <v>0</v>
      </c>
      <c r="K19129">
        <v>1.2499999998835847</v>
      </c>
      <c r="L19129">
        <v>2.25</v>
      </c>
      <c r="M19129">
        <v>1.0000000001164153</v>
      </c>
    </row>
    <row r="19130" spans="1:13" x14ac:dyDescent="0.3">
      <c r="A19130">
        <v>2013</v>
      </c>
      <c r="B19130">
        <v>1</v>
      </c>
      <c r="C19130">
        <v>30</v>
      </c>
      <c r="D19130" t="s">
        <v>653</v>
      </c>
      <c r="E19130" t="s">
        <v>2743</v>
      </c>
      <c r="F19130" t="s">
        <v>2817</v>
      </c>
      <c r="G19130">
        <v>0.01</v>
      </c>
      <c r="H19130">
        <v>0</v>
      </c>
      <c r="I19130">
        <v>0</v>
      </c>
      <c r="J19130">
        <v>0.01</v>
      </c>
      <c r="K19130">
        <v>1.2499999998835847</v>
      </c>
      <c r="L19130">
        <v>1.2499999998835847</v>
      </c>
      <c r="M19130">
        <v>0</v>
      </c>
    </row>
    <row r="19131" spans="1:13" x14ac:dyDescent="0.3">
      <c r="A19131">
        <v>2013</v>
      </c>
      <c r="B19131">
        <v>1</v>
      </c>
      <c r="C19131">
        <v>30</v>
      </c>
      <c r="D19131" t="s">
        <v>653</v>
      </c>
      <c r="E19131" t="s">
        <v>2752</v>
      </c>
      <c r="F19131" t="s">
        <v>2863</v>
      </c>
      <c r="G19131">
        <v>3</v>
      </c>
      <c r="H19131">
        <v>0</v>
      </c>
      <c r="I19131">
        <v>3</v>
      </c>
      <c r="J19131">
        <v>0</v>
      </c>
      <c r="K19131">
        <v>1.2499999998835847</v>
      </c>
      <c r="L19131">
        <v>1.4666666665580124</v>
      </c>
      <c r="M19131">
        <v>0.21666666667442769</v>
      </c>
    </row>
    <row r="19132" spans="1:13" x14ac:dyDescent="0.3">
      <c r="A19132">
        <v>2013</v>
      </c>
      <c r="B19132">
        <v>2</v>
      </c>
      <c r="C19132">
        <v>2</v>
      </c>
      <c r="D19132" t="s">
        <v>656</v>
      </c>
      <c r="E19132" t="s">
        <v>2749</v>
      </c>
      <c r="F19132" t="s">
        <v>2852</v>
      </c>
      <c r="G19132">
        <v>3.1</v>
      </c>
      <c r="H19132">
        <v>0</v>
      </c>
      <c r="I19132">
        <v>1.1000000000000001</v>
      </c>
      <c r="J19132">
        <v>2</v>
      </c>
      <c r="K19132">
        <v>1.2499999998835847</v>
      </c>
      <c r="L19132">
        <v>1.6999999999534339</v>
      </c>
      <c r="M19132">
        <v>0.45000000006984919</v>
      </c>
    </row>
    <row r="19133" spans="1:13" x14ac:dyDescent="0.3">
      <c r="A19133">
        <v>2013</v>
      </c>
      <c r="B19133">
        <v>2</v>
      </c>
      <c r="C19133">
        <v>9</v>
      </c>
      <c r="D19133" t="s">
        <v>663</v>
      </c>
      <c r="E19133" t="s">
        <v>2752</v>
      </c>
      <c r="F19133" t="s">
        <v>2841</v>
      </c>
      <c r="G19133">
        <v>0.3</v>
      </c>
      <c r="H19133">
        <v>0.3</v>
      </c>
      <c r="I19133">
        <v>0</v>
      </c>
      <c r="J19133">
        <v>0</v>
      </c>
      <c r="K19133">
        <v>1.2499999998835847</v>
      </c>
      <c r="L19133">
        <v>1.9999999998835847</v>
      </c>
      <c r="M19133">
        <v>0.75</v>
      </c>
    </row>
    <row r="19134" spans="1:13" x14ac:dyDescent="0.3">
      <c r="A19134">
        <v>2013</v>
      </c>
      <c r="B19134">
        <v>2</v>
      </c>
      <c r="C19134">
        <v>25</v>
      </c>
      <c r="D19134" t="s">
        <v>679</v>
      </c>
      <c r="E19134" t="s">
        <v>2743</v>
      </c>
      <c r="F19134" t="s">
        <v>2759</v>
      </c>
      <c r="G19134">
        <v>6.0000000000000005E-2</v>
      </c>
      <c r="H19134">
        <v>0.01</v>
      </c>
      <c r="I19134">
        <v>0.05</v>
      </c>
      <c r="J19134">
        <v>0</v>
      </c>
      <c r="K19134">
        <v>1.2499999998835847</v>
      </c>
      <c r="L19134">
        <v>3.9999999999417923</v>
      </c>
      <c r="M19134">
        <v>2.7500000000582077</v>
      </c>
    </row>
    <row r="19135" spans="1:13" x14ac:dyDescent="0.3">
      <c r="A19135">
        <v>2013</v>
      </c>
      <c r="B19135">
        <v>2</v>
      </c>
      <c r="C19135">
        <v>26</v>
      </c>
      <c r="D19135" t="s">
        <v>680</v>
      </c>
      <c r="E19135" t="s">
        <v>2745</v>
      </c>
      <c r="F19135" t="s">
        <v>2761</v>
      </c>
      <c r="G19135">
        <v>0.1</v>
      </c>
      <c r="H19135">
        <v>0</v>
      </c>
      <c r="I19135">
        <v>0.1</v>
      </c>
      <c r="J19135">
        <v>0</v>
      </c>
      <c r="K19135">
        <v>1.2499999998835847</v>
      </c>
      <c r="L19135">
        <v>2.3999999999650754</v>
      </c>
      <c r="M19135">
        <v>1.1500000000814907</v>
      </c>
    </row>
    <row r="19136" spans="1:13" x14ac:dyDescent="0.3">
      <c r="A19136">
        <v>2013</v>
      </c>
      <c r="B19136">
        <v>3</v>
      </c>
      <c r="C19136">
        <v>20</v>
      </c>
      <c r="D19136" t="s">
        <v>702</v>
      </c>
      <c r="E19136" t="s">
        <v>2773</v>
      </c>
      <c r="F19136" t="s">
        <v>2774</v>
      </c>
      <c r="G19136">
        <v>0.5</v>
      </c>
      <c r="H19136">
        <v>0</v>
      </c>
      <c r="I19136">
        <v>0.5</v>
      </c>
      <c r="J19136">
        <v>0</v>
      </c>
      <c r="K19136">
        <v>1.2499999998835847</v>
      </c>
      <c r="L19136">
        <v>1.9166666666278616</v>
      </c>
      <c r="M19136">
        <v>0.66666666674427688</v>
      </c>
    </row>
    <row r="19137" spans="1:13" x14ac:dyDescent="0.3">
      <c r="A19137">
        <v>2013</v>
      </c>
      <c r="B19137">
        <v>11</v>
      </c>
      <c r="C19137">
        <v>15</v>
      </c>
      <c r="D19137" t="s">
        <v>834</v>
      </c>
      <c r="E19137" t="s">
        <v>2745</v>
      </c>
      <c r="F19137" t="s">
        <v>2824</v>
      </c>
      <c r="G19137">
        <v>0.01</v>
      </c>
      <c r="H19137">
        <v>0</v>
      </c>
      <c r="I19137">
        <v>0.01</v>
      </c>
      <c r="J19137">
        <v>0</v>
      </c>
      <c r="K19137">
        <v>1.2499999998835847</v>
      </c>
      <c r="L19137">
        <v>2.066666666592937</v>
      </c>
      <c r="M19137">
        <v>0.81666666670935228</v>
      </c>
    </row>
    <row r="19138" spans="1:13" x14ac:dyDescent="0.3">
      <c r="A19138">
        <v>2013</v>
      </c>
      <c r="B19138">
        <v>11</v>
      </c>
      <c r="C19138">
        <v>18</v>
      </c>
      <c r="D19138" t="s">
        <v>837</v>
      </c>
      <c r="E19138" t="s">
        <v>2745</v>
      </c>
      <c r="F19138" t="s">
        <v>2865</v>
      </c>
      <c r="G19138">
        <v>1.1000000000000001</v>
      </c>
      <c r="H19138">
        <v>0</v>
      </c>
      <c r="I19138">
        <v>1.1000000000000001</v>
      </c>
      <c r="J19138">
        <v>0</v>
      </c>
      <c r="K19138">
        <v>1.2499999998835847</v>
      </c>
      <c r="L19138">
        <v>2.2166666665580124</v>
      </c>
      <c r="M19138">
        <v>0.96666666667442769</v>
      </c>
    </row>
    <row r="19139" spans="1:13" x14ac:dyDescent="0.3">
      <c r="A19139">
        <v>2013</v>
      </c>
      <c r="B19139">
        <v>12</v>
      </c>
      <c r="C19139">
        <v>4</v>
      </c>
      <c r="D19139" t="s">
        <v>853</v>
      </c>
      <c r="E19139" t="s">
        <v>2749</v>
      </c>
      <c r="F19139" t="s">
        <v>2849</v>
      </c>
      <c r="G19139">
        <v>1</v>
      </c>
      <c r="H19139">
        <v>0</v>
      </c>
      <c r="I19139">
        <v>1</v>
      </c>
      <c r="J19139">
        <v>0</v>
      </c>
      <c r="K19139">
        <v>1.2499999998835847</v>
      </c>
      <c r="L19139">
        <v>1.5</v>
      </c>
      <c r="M19139">
        <v>0.25000000011641532</v>
      </c>
    </row>
    <row r="19140" spans="1:13" x14ac:dyDescent="0.3">
      <c r="A19140">
        <v>2013</v>
      </c>
      <c r="B19140">
        <v>12</v>
      </c>
      <c r="C19140">
        <v>6</v>
      </c>
      <c r="D19140" t="s">
        <v>855</v>
      </c>
      <c r="E19140" t="s">
        <v>2743</v>
      </c>
      <c r="F19140" t="s">
        <v>2816</v>
      </c>
      <c r="G19140">
        <v>1</v>
      </c>
      <c r="H19140">
        <v>0</v>
      </c>
      <c r="I19140">
        <v>1</v>
      </c>
      <c r="J19140">
        <v>0</v>
      </c>
      <c r="K19140">
        <v>1.2499999998835847</v>
      </c>
      <c r="L19140">
        <v>1.5833333332557231</v>
      </c>
      <c r="M19140">
        <v>0.33333333337213844</v>
      </c>
    </row>
    <row r="19141" spans="1:13" x14ac:dyDescent="0.3">
      <c r="A19141">
        <v>2013</v>
      </c>
      <c r="B19141">
        <v>12</v>
      </c>
      <c r="C19141">
        <v>27</v>
      </c>
      <c r="D19141" t="s">
        <v>876</v>
      </c>
      <c r="E19141" t="s">
        <v>2749</v>
      </c>
      <c r="F19141" t="s">
        <v>2910</v>
      </c>
      <c r="G19141">
        <v>0.01</v>
      </c>
      <c r="H19141">
        <v>0</v>
      </c>
      <c r="I19141">
        <v>0.01</v>
      </c>
      <c r="J19141">
        <v>0</v>
      </c>
      <c r="K19141">
        <v>1.2499999998835847</v>
      </c>
      <c r="L19141">
        <v>1.5</v>
      </c>
      <c r="M19141">
        <v>0.25000000011641532</v>
      </c>
    </row>
    <row r="19142" spans="1:13" x14ac:dyDescent="0.3">
      <c r="A19142">
        <v>2014</v>
      </c>
      <c r="B19142">
        <v>1</v>
      </c>
      <c r="C19142">
        <v>16</v>
      </c>
      <c r="D19142" t="s">
        <v>896</v>
      </c>
      <c r="E19142" t="s">
        <v>2743</v>
      </c>
      <c r="F19142" t="s">
        <v>2744</v>
      </c>
      <c r="G19142">
        <v>0.1</v>
      </c>
      <c r="H19142">
        <v>0</v>
      </c>
      <c r="I19142">
        <v>0</v>
      </c>
      <c r="J19142">
        <v>0.1</v>
      </c>
      <c r="K19142">
        <v>1.2499999998835847</v>
      </c>
      <c r="L19142">
        <v>26.383333333244082</v>
      </c>
      <c r="M19142">
        <v>25.133333333360497</v>
      </c>
    </row>
    <row r="19143" spans="1:13" x14ac:dyDescent="0.3">
      <c r="A19143">
        <v>2014</v>
      </c>
      <c r="B19143">
        <v>1</v>
      </c>
      <c r="C19143">
        <v>31</v>
      </c>
      <c r="D19143" t="s">
        <v>911</v>
      </c>
      <c r="E19143" t="s">
        <v>2743</v>
      </c>
      <c r="F19143" t="s">
        <v>2861</v>
      </c>
      <c r="G19143">
        <v>1.5</v>
      </c>
      <c r="H19143">
        <v>0</v>
      </c>
      <c r="I19143">
        <v>0</v>
      </c>
      <c r="J19143">
        <v>1.5</v>
      </c>
      <c r="K19143">
        <v>1.2499999998835847</v>
      </c>
      <c r="L19143">
        <v>2.0833333333139308</v>
      </c>
      <c r="M19143">
        <v>0.8333333334303461</v>
      </c>
    </row>
    <row r="19144" spans="1:13" x14ac:dyDescent="0.3">
      <c r="A19144">
        <v>2014</v>
      </c>
      <c r="B19144">
        <v>1</v>
      </c>
      <c r="C19144">
        <v>31</v>
      </c>
      <c r="D19144" t="s">
        <v>911</v>
      </c>
      <c r="E19144" t="s">
        <v>2741</v>
      </c>
      <c r="F19144" t="s">
        <v>2917</v>
      </c>
      <c r="G19144">
        <v>1</v>
      </c>
      <c r="H19144">
        <v>1</v>
      </c>
      <c r="I19144">
        <v>0</v>
      </c>
      <c r="J19144">
        <v>0</v>
      </c>
      <c r="K19144">
        <v>1.2499999998835847</v>
      </c>
      <c r="L19144">
        <v>1.6666666666860692</v>
      </c>
      <c r="M19144">
        <v>0.41666666680248454</v>
      </c>
    </row>
    <row r="19145" spans="1:13" x14ac:dyDescent="0.3">
      <c r="A19145">
        <v>2014</v>
      </c>
      <c r="B19145">
        <v>2</v>
      </c>
      <c r="C19145">
        <v>9</v>
      </c>
      <c r="D19145" t="s">
        <v>920</v>
      </c>
      <c r="E19145" t="s">
        <v>2745</v>
      </c>
      <c r="F19145" t="s">
        <v>2764</v>
      </c>
      <c r="G19145">
        <v>0.1</v>
      </c>
      <c r="H19145">
        <v>0</v>
      </c>
      <c r="I19145">
        <v>0.1</v>
      </c>
      <c r="J19145">
        <v>0</v>
      </c>
      <c r="K19145">
        <v>1.2499999998835847</v>
      </c>
      <c r="L19145">
        <v>1.8666666666395031</v>
      </c>
      <c r="M19145">
        <v>0.61666666675591841</v>
      </c>
    </row>
    <row r="19146" spans="1:13" x14ac:dyDescent="0.3">
      <c r="A19146">
        <v>2014</v>
      </c>
      <c r="B19146">
        <v>2</v>
      </c>
      <c r="C19146">
        <v>22</v>
      </c>
      <c r="D19146" t="s">
        <v>933</v>
      </c>
      <c r="E19146" t="s">
        <v>2773</v>
      </c>
      <c r="F19146" t="s">
        <v>2774</v>
      </c>
      <c r="G19146">
        <v>0.01</v>
      </c>
      <c r="H19146">
        <v>0</v>
      </c>
      <c r="I19146">
        <v>0.01</v>
      </c>
      <c r="J19146">
        <v>0</v>
      </c>
      <c r="K19146">
        <v>1.2499999998835847</v>
      </c>
      <c r="L19146">
        <v>1.9999999998835847</v>
      </c>
      <c r="M19146">
        <v>0.75</v>
      </c>
    </row>
    <row r="19147" spans="1:13" x14ac:dyDescent="0.3">
      <c r="A19147">
        <v>2014</v>
      </c>
      <c r="B19147">
        <v>3</v>
      </c>
      <c r="C19147">
        <v>1</v>
      </c>
      <c r="D19147" t="s">
        <v>940</v>
      </c>
      <c r="E19147" t="s">
        <v>2745</v>
      </c>
      <c r="F19147" t="s">
        <v>2764</v>
      </c>
      <c r="G19147">
        <v>6.3000000000000007</v>
      </c>
      <c r="H19147">
        <v>0</v>
      </c>
      <c r="I19147">
        <v>6.3000000000000007</v>
      </c>
      <c r="J19147">
        <v>0</v>
      </c>
      <c r="K19147">
        <v>1.2499999998835847</v>
      </c>
      <c r="L19147">
        <v>1.96666666661622</v>
      </c>
      <c r="M19147">
        <v>0.71666666673263535</v>
      </c>
    </row>
    <row r="19148" spans="1:13" x14ac:dyDescent="0.3">
      <c r="A19148">
        <v>2014</v>
      </c>
      <c r="B19148">
        <v>3</v>
      </c>
      <c r="C19148">
        <v>4</v>
      </c>
      <c r="D19148" t="s">
        <v>943</v>
      </c>
      <c r="E19148" t="s">
        <v>2749</v>
      </c>
      <c r="F19148" t="s">
        <v>2904</v>
      </c>
      <c r="G19148">
        <v>0.05</v>
      </c>
      <c r="H19148">
        <v>0</v>
      </c>
      <c r="I19148">
        <v>0.05</v>
      </c>
      <c r="J19148">
        <v>0</v>
      </c>
      <c r="K19148">
        <v>1.2499999998835847</v>
      </c>
      <c r="L19148">
        <v>1.5</v>
      </c>
      <c r="M19148">
        <v>0.25000000011641532</v>
      </c>
    </row>
    <row r="19149" spans="1:13" x14ac:dyDescent="0.3">
      <c r="A19149">
        <v>2014</v>
      </c>
      <c r="B19149">
        <v>4</v>
      </c>
      <c r="C19149">
        <v>1</v>
      </c>
      <c r="D19149" t="s">
        <v>971</v>
      </c>
      <c r="E19149" t="s">
        <v>2773</v>
      </c>
      <c r="F19149" t="s">
        <v>2891</v>
      </c>
      <c r="G19149">
        <v>0.06</v>
      </c>
      <c r="H19149">
        <v>0</v>
      </c>
      <c r="I19149">
        <v>0.06</v>
      </c>
      <c r="J19149">
        <v>0</v>
      </c>
      <c r="K19149">
        <v>1.2499999998835847</v>
      </c>
      <c r="L19149">
        <v>1.4166666665696539</v>
      </c>
      <c r="M19149">
        <v>0.16666666668606922</v>
      </c>
    </row>
    <row r="19150" spans="1:13" x14ac:dyDescent="0.3">
      <c r="A19150">
        <v>2014</v>
      </c>
      <c r="B19150">
        <v>4</v>
      </c>
      <c r="C19150">
        <v>2</v>
      </c>
      <c r="D19150" t="s">
        <v>972</v>
      </c>
      <c r="E19150" t="s">
        <v>2773</v>
      </c>
      <c r="F19150" t="s">
        <v>2774</v>
      </c>
      <c r="G19150">
        <v>0.01</v>
      </c>
      <c r="H19150">
        <v>0.01</v>
      </c>
      <c r="I19150">
        <v>0</v>
      </c>
      <c r="J19150">
        <v>0</v>
      </c>
      <c r="K19150">
        <v>1.2499999998835847</v>
      </c>
      <c r="L19150">
        <v>2.6666666666278616</v>
      </c>
      <c r="M19150">
        <v>1.4166666667442769</v>
      </c>
    </row>
    <row r="19151" spans="1:13" x14ac:dyDescent="0.3">
      <c r="A19151">
        <v>2014</v>
      </c>
      <c r="B19151">
        <v>4</v>
      </c>
      <c r="C19151">
        <v>17</v>
      </c>
      <c r="D19151" t="s">
        <v>987</v>
      </c>
      <c r="E19151" t="s">
        <v>2752</v>
      </c>
      <c r="F19151" t="s">
        <v>2752</v>
      </c>
      <c r="G19151">
        <v>0.03</v>
      </c>
      <c r="H19151">
        <v>0</v>
      </c>
      <c r="I19151">
        <v>0.03</v>
      </c>
      <c r="J19151">
        <v>0</v>
      </c>
      <c r="K19151">
        <v>1.2499999998835847</v>
      </c>
      <c r="L19151">
        <v>1.5833333332557231</v>
      </c>
      <c r="M19151">
        <v>0.33333333337213844</v>
      </c>
    </row>
    <row r="19152" spans="1:13" x14ac:dyDescent="0.3">
      <c r="A19152">
        <v>2014</v>
      </c>
      <c r="B19152">
        <v>10</v>
      </c>
      <c r="C19152">
        <v>9</v>
      </c>
      <c r="D19152" t="s">
        <v>1056</v>
      </c>
      <c r="E19152" t="s">
        <v>2752</v>
      </c>
      <c r="F19152" t="s">
        <v>2944</v>
      </c>
      <c r="G19152">
        <v>1</v>
      </c>
      <c r="H19152">
        <v>0.9</v>
      </c>
      <c r="I19152">
        <v>0</v>
      </c>
      <c r="J19152">
        <v>0.1</v>
      </c>
      <c r="K19152">
        <v>1.2499999998835847</v>
      </c>
      <c r="L19152">
        <v>1.7499999999417923</v>
      </c>
      <c r="M19152">
        <v>0.50000000005820766</v>
      </c>
    </row>
    <row r="19153" spans="1:13" x14ac:dyDescent="0.3">
      <c r="A19153">
        <v>2014</v>
      </c>
      <c r="B19153">
        <v>12</v>
      </c>
      <c r="C19153">
        <v>6</v>
      </c>
      <c r="D19153" t="s">
        <v>1114</v>
      </c>
      <c r="E19153" t="s">
        <v>2749</v>
      </c>
      <c r="F19153" t="s">
        <v>2855</v>
      </c>
      <c r="G19153">
        <v>0.02</v>
      </c>
      <c r="H19153">
        <v>0</v>
      </c>
      <c r="I19153">
        <v>0.02</v>
      </c>
      <c r="J19153">
        <v>0</v>
      </c>
      <c r="K19153">
        <v>1.2499999998835847</v>
      </c>
      <c r="L19153">
        <v>1.3333333333139308</v>
      </c>
      <c r="M19153">
        <v>8.3333333430346102E-2</v>
      </c>
    </row>
    <row r="19154" spans="1:13" x14ac:dyDescent="0.3">
      <c r="A19154">
        <v>2015</v>
      </c>
      <c r="B19154">
        <v>1</v>
      </c>
      <c r="C19154">
        <v>29</v>
      </c>
      <c r="D19154" t="s">
        <v>1168</v>
      </c>
      <c r="E19154" t="s">
        <v>2743</v>
      </c>
      <c r="F19154" t="s">
        <v>2861</v>
      </c>
      <c r="G19154">
        <v>5.5</v>
      </c>
      <c r="H19154">
        <v>2.5</v>
      </c>
      <c r="I19154">
        <v>3</v>
      </c>
      <c r="J19154">
        <v>0</v>
      </c>
      <c r="K19154">
        <v>1.2499999998835847</v>
      </c>
      <c r="L19154">
        <v>111.73333333327901</v>
      </c>
      <c r="M19154">
        <v>110.48333333339542</v>
      </c>
    </row>
    <row r="19155" spans="1:13" x14ac:dyDescent="0.3">
      <c r="A19155">
        <v>2015</v>
      </c>
      <c r="B19155">
        <v>2</v>
      </c>
      <c r="C19155">
        <v>18</v>
      </c>
      <c r="D19155" t="s">
        <v>1188</v>
      </c>
      <c r="E19155" t="s">
        <v>2749</v>
      </c>
      <c r="F19155" t="s">
        <v>2959</v>
      </c>
      <c r="G19155">
        <v>0.5</v>
      </c>
      <c r="H19155">
        <v>0</v>
      </c>
      <c r="I19155">
        <v>0.5</v>
      </c>
      <c r="J19155">
        <v>0</v>
      </c>
      <c r="K19155">
        <v>1.2499999998835847</v>
      </c>
      <c r="L19155">
        <v>1.4833333332790062</v>
      </c>
      <c r="M19155">
        <v>0.2333333333954215</v>
      </c>
    </row>
    <row r="19156" spans="1:13" x14ac:dyDescent="0.3">
      <c r="A19156">
        <v>2015</v>
      </c>
      <c r="B19156">
        <v>3</v>
      </c>
      <c r="C19156">
        <v>2</v>
      </c>
      <c r="D19156" t="s">
        <v>1200</v>
      </c>
      <c r="E19156" t="s">
        <v>2743</v>
      </c>
      <c r="F19156" t="s">
        <v>2816</v>
      </c>
      <c r="G19156">
        <v>0.1</v>
      </c>
      <c r="H19156">
        <v>0.1</v>
      </c>
      <c r="I19156">
        <v>0</v>
      </c>
      <c r="J19156">
        <v>0</v>
      </c>
      <c r="K19156">
        <v>1.2499999998835847</v>
      </c>
      <c r="L19156">
        <v>33.166666666686069</v>
      </c>
      <c r="M19156">
        <v>31.916666666802485</v>
      </c>
    </row>
    <row r="19157" spans="1:13" x14ac:dyDescent="0.3">
      <c r="A19157">
        <v>2015</v>
      </c>
      <c r="B19157">
        <v>3</v>
      </c>
      <c r="C19157">
        <v>3</v>
      </c>
      <c r="D19157" t="s">
        <v>1201</v>
      </c>
      <c r="E19157" t="s">
        <v>2752</v>
      </c>
      <c r="F19157" t="s">
        <v>2847</v>
      </c>
      <c r="G19157">
        <v>0.21000000000000002</v>
      </c>
      <c r="H19157">
        <v>0</v>
      </c>
      <c r="I19157">
        <v>0.21000000000000002</v>
      </c>
      <c r="J19157">
        <v>0</v>
      </c>
      <c r="K19157">
        <v>1.2499999998835847</v>
      </c>
      <c r="L19157">
        <v>2.066666666592937</v>
      </c>
      <c r="M19157">
        <v>0.81666666670935228</v>
      </c>
    </row>
    <row r="19158" spans="1:13" x14ac:dyDescent="0.3">
      <c r="A19158">
        <v>2015</v>
      </c>
      <c r="B19158">
        <v>4</v>
      </c>
      <c r="C19158">
        <v>11</v>
      </c>
      <c r="D19158" t="s">
        <v>1240</v>
      </c>
      <c r="E19158" t="s">
        <v>2749</v>
      </c>
      <c r="F19158" t="s">
        <v>2783</v>
      </c>
      <c r="G19158">
        <v>0.03</v>
      </c>
      <c r="H19158">
        <v>0</v>
      </c>
      <c r="I19158">
        <v>0.03</v>
      </c>
      <c r="J19158">
        <v>0</v>
      </c>
      <c r="K19158">
        <v>1.2499999998835847</v>
      </c>
      <c r="L19158">
        <v>1.5</v>
      </c>
      <c r="M19158">
        <v>0.25000000011641532</v>
      </c>
    </row>
    <row r="19159" spans="1:13" x14ac:dyDescent="0.3">
      <c r="A19159">
        <v>2015</v>
      </c>
      <c r="B19159">
        <v>10</v>
      </c>
      <c r="C19159">
        <v>11</v>
      </c>
      <c r="D19159" t="s">
        <v>1359</v>
      </c>
      <c r="E19159" t="s">
        <v>2752</v>
      </c>
      <c r="F19159" t="s">
        <v>2752</v>
      </c>
      <c r="G19159">
        <v>0.1</v>
      </c>
      <c r="H19159">
        <v>0.1</v>
      </c>
      <c r="I19159">
        <v>0</v>
      </c>
      <c r="J19159">
        <v>0</v>
      </c>
      <c r="K19159">
        <v>1.2499999998835847</v>
      </c>
      <c r="L19159">
        <v>1.7666666666627862</v>
      </c>
      <c r="M19159">
        <v>0.51666666677920148</v>
      </c>
    </row>
    <row r="19160" spans="1:13" x14ac:dyDescent="0.3">
      <c r="A19160">
        <v>2015</v>
      </c>
      <c r="B19160">
        <v>12</v>
      </c>
      <c r="C19160">
        <v>12</v>
      </c>
      <c r="D19160" t="s">
        <v>1415</v>
      </c>
      <c r="E19160" t="s">
        <v>2741</v>
      </c>
      <c r="F19160" t="s">
        <v>2960</v>
      </c>
      <c r="G19160">
        <v>0.3</v>
      </c>
      <c r="H19160">
        <v>0</v>
      </c>
      <c r="I19160">
        <v>0.3</v>
      </c>
      <c r="J19160">
        <v>0</v>
      </c>
      <c r="K19160">
        <v>1.2499999998835847</v>
      </c>
      <c r="L19160">
        <v>1.4833333332790062</v>
      </c>
      <c r="M19160">
        <v>0.2333333333954215</v>
      </c>
    </row>
    <row r="19161" spans="1:13" x14ac:dyDescent="0.3">
      <c r="A19161">
        <v>2015</v>
      </c>
      <c r="B19161">
        <v>12</v>
      </c>
      <c r="C19161">
        <v>14</v>
      </c>
      <c r="D19161" t="s">
        <v>1417</v>
      </c>
      <c r="E19161" t="s">
        <v>2741</v>
      </c>
      <c r="F19161" t="s">
        <v>2889</v>
      </c>
      <c r="G19161">
        <v>0.05</v>
      </c>
      <c r="H19161">
        <v>0</v>
      </c>
      <c r="I19161">
        <v>0.05</v>
      </c>
      <c r="J19161">
        <v>0</v>
      </c>
      <c r="K19161">
        <v>1.2499999998835847</v>
      </c>
      <c r="L19161">
        <v>4.5</v>
      </c>
      <c r="M19161">
        <v>3.2500000001164153</v>
      </c>
    </row>
    <row r="19162" spans="1:13" x14ac:dyDescent="0.3">
      <c r="A19162">
        <v>2016</v>
      </c>
      <c r="B19162">
        <v>1</v>
      </c>
      <c r="C19162">
        <v>20</v>
      </c>
      <c r="D19162" t="s">
        <v>1454</v>
      </c>
      <c r="E19162" t="s">
        <v>2749</v>
      </c>
      <c r="F19162" t="s">
        <v>2822</v>
      </c>
      <c r="G19162">
        <v>1</v>
      </c>
      <c r="H19162">
        <v>0.1</v>
      </c>
      <c r="I19162">
        <v>0.9</v>
      </c>
      <c r="J19162">
        <v>0</v>
      </c>
      <c r="K19162">
        <v>1.2499999998835847</v>
      </c>
      <c r="L19162">
        <v>1.5</v>
      </c>
      <c r="M19162">
        <v>0.25000000011641532</v>
      </c>
    </row>
    <row r="19163" spans="1:13" x14ac:dyDescent="0.3">
      <c r="A19163">
        <v>2016</v>
      </c>
      <c r="B19163">
        <v>1</v>
      </c>
      <c r="C19163">
        <v>28</v>
      </c>
      <c r="D19163" t="s">
        <v>1462</v>
      </c>
      <c r="E19163" t="s">
        <v>2745</v>
      </c>
      <c r="F19163" t="s">
        <v>2805</v>
      </c>
      <c r="G19163">
        <v>0.64</v>
      </c>
      <c r="H19163">
        <v>0.5</v>
      </c>
      <c r="I19163">
        <v>0.14000000000000001</v>
      </c>
      <c r="J19163">
        <v>0</v>
      </c>
      <c r="K19163">
        <v>1.2499999998835847</v>
      </c>
      <c r="L19163">
        <v>-1463.625</v>
      </c>
      <c r="M19163">
        <v>-1464.8749999998836</v>
      </c>
    </row>
    <row r="19164" spans="1:13" x14ac:dyDescent="0.3">
      <c r="A19164">
        <v>2016</v>
      </c>
      <c r="B19164">
        <v>2</v>
      </c>
      <c r="C19164">
        <v>7</v>
      </c>
      <c r="D19164" t="s">
        <v>1472</v>
      </c>
      <c r="E19164" t="s">
        <v>2745</v>
      </c>
      <c r="F19164" t="s">
        <v>2777</v>
      </c>
      <c r="G19164">
        <v>0.12</v>
      </c>
      <c r="H19164">
        <v>0.12</v>
      </c>
      <c r="I19164">
        <v>0</v>
      </c>
      <c r="J19164">
        <v>0</v>
      </c>
      <c r="K19164">
        <v>1.2499999998835847</v>
      </c>
      <c r="L19164">
        <v>1.4666666665580124</v>
      </c>
      <c r="M19164">
        <v>0.21666666667442769</v>
      </c>
    </row>
    <row r="19165" spans="1:13" x14ac:dyDescent="0.3">
      <c r="A19165">
        <v>2016</v>
      </c>
      <c r="B19165">
        <v>2</v>
      </c>
      <c r="C19165">
        <v>17</v>
      </c>
      <c r="D19165" t="s">
        <v>1482</v>
      </c>
      <c r="E19165" t="s">
        <v>2743</v>
      </c>
      <c r="F19165" t="s">
        <v>2955</v>
      </c>
      <c r="G19165">
        <v>0.56999999999999995</v>
      </c>
      <c r="H19165">
        <v>0.56999999999999995</v>
      </c>
      <c r="I19165">
        <v>0</v>
      </c>
      <c r="J19165">
        <v>0</v>
      </c>
      <c r="K19165">
        <v>1.2499999998835847</v>
      </c>
      <c r="L19165">
        <v>3.0166666665463708</v>
      </c>
      <c r="M19165">
        <v>1.7666666666627862</v>
      </c>
    </row>
    <row r="19166" spans="1:13" x14ac:dyDescent="0.3">
      <c r="A19166">
        <v>2016</v>
      </c>
      <c r="B19166">
        <v>2</v>
      </c>
      <c r="C19166">
        <v>27</v>
      </c>
      <c r="D19166" t="s">
        <v>1492</v>
      </c>
      <c r="E19166" t="s">
        <v>2743</v>
      </c>
      <c r="F19166" t="s">
        <v>2744</v>
      </c>
      <c r="G19166">
        <v>0.6</v>
      </c>
      <c r="H19166">
        <v>0</v>
      </c>
      <c r="I19166">
        <v>0.6</v>
      </c>
      <c r="J19166">
        <v>0</v>
      </c>
      <c r="K19166">
        <v>1.2499999998835847</v>
      </c>
      <c r="L19166">
        <v>2.4999999999417923</v>
      </c>
      <c r="M19166">
        <v>1.2500000000582077</v>
      </c>
    </row>
    <row r="19167" spans="1:13" x14ac:dyDescent="0.3">
      <c r="A19167">
        <v>2016</v>
      </c>
      <c r="B19167">
        <v>3</v>
      </c>
      <c r="C19167">
        <v>20</v>
      </c>
      <c r="D19167" t="s">
        <v>1514</v>
      </c>
      <c r="E19167" t="s">
        <v>2743</v>
      </c>
      <c r="F19167" t="s">
        <v>2744</v>
      </c>
      <c r="G19167">
        <v>3</v>
      </c>
      <c r="H19167">
        <v>0.1</v>
      </c>
      <c r="I19167">
        <v>1.2</v>
      </c>
      <c r="J19167">
        <v>1.7</v>
      </c>
      <c r="K19167">
        <v>1.2499999998835847</v>
      </c>
      <c r="L19167">
        <v>30.199999999953434</v>
      </c>
      <c r="M19167">
        <v>28.950000000069849</v>
      </c>
    </row>
    <row r="19168" spans="1:13" x14ac:dyDescent="0.3">
      <c r="A19168">
        <v>2016</v>
      </c>
      <c r="B19168">
        <v>9</v>
      </c>
      <c r="C19168">
        <v>1</v>
      </c>
      <c r="D19168" t="s">
        <v>1592</v>
      </c>
      <c r="E19168" t="s">
        <v>2997</v>
      </c>
      <c r="F19168" t="s">
        <v>3021</v>
      </c>
      <c r="G19168">
        <v>0.27</v>
      </c>
      <c r="H19168">
        <v>0.22000000000000003</v>
      </c>
      <c r="I19168">
        <v>0.05</v>
      </c>
      <c r="J19168">
        <v>0</v>
      </c>
      <c r="K19168">
        <v>1.2499999998835847</v>
      </c>
      <c r="L19168">
        <v>2.2000000000116415</v>
      </c>
      <c r="M19168">
        <v>0.95000000012805685</v>
      </c>
    </row>
    <row r="19169" spans="1:13" x14ac:dyDescent="0.3">
      <c r="A19169">
        <v>2016</v>
      </c>
      <c r="B19169">
        <v>11</v>
      </c>
      <c r="C19169">
        <v>14</v>
      </c>
      <c r="D19169" t="s">
        <v>1657</v>
      </c>
      <c r="E19169" t="s">
        <v>2749</v>
      </c>
      <c r="F19169" t="s">
        <v>2832</v>
      </c>
      <c r="G19169">
        <v>0.1</v>
      </c>
      <c r="H19169">
        <v>0</v>
      </c>
      <c r="I19169">
        <v>0.1</v>
      </c>
      <c r="J19169">
        <v>0</v>
      </c>
      <c r="K19169">
        <v>1.2499999998835847</v>
      </c>
      <c r="L19169">
        <v>1.7499999999417923</v>
      </c>
      <c r="M19169">
        <v>0.50000000005820766</v>
      </c>
    </row>
    <row r="19170" spans="1:13" x14ac:dyDescent="0.3">
      <c r="A19170">
        <v>2016</v>
      </c>
      <c r="B19170">
        <v>11</v>
      </c>
      <c r="C19170">
        <v>16</v>
      </c>
      <c r="D19170" t="s">
        <v>1659</v>
      </c>
      <c r="E19170" t="s">
        <v>2745</v>
      </c>
      <c r="F19170" t="s">
        <v>2846</v>
      </c>
      <c r="G19170">
        <v>0.52</v>
      </c>
      <c r="H19170">
        <v>0.52</v>
      </c>
      <c r="I19170">
        <v>0</v>
      </c>
      <c r="J19170">
        <v>0</v>
      </c>
      <c r="K19170">
        <v>1.2499999998835847</v>
      </c>
      <c r="L19170">
        <v>50.25</v>
      </c>
      <c r="M19170">
        <v>49.000000000116415</v>
      </c>
    </row>
    <row r="19171" spans="1:13" x14ac:dyDescent="0.3">
      <c r="A19171">
        <v>2016</v>
      </c>
      <c r="B19171">
        <v>12</v>
      </c>
      <c r="C19171">
        <v>18</v>
      </c>
      <c r="D19171" t="s">
        <v>1691</v>
      </c>
      <c r="E19171" t="s">
        <v>2752</v>
      </c>
      <c r="F19171" t="s">
        <v>2815</v>
      </c>
      <c r="G19171">
        <v>0.28999999999999998</v>
      </c>
      <c r="H19171">
        <v>0</v>
      </c>
      <c r="I19171">
        <v>0.28999999999999998</v>
      </c>
      <c r="J19171">
        <v>0</v>
      </c>
      <c r="K19171">
        <v>1.2499999998835847</v>
      </c>
      <c r="L19171">
        <v>1.6499999999650754</v>
      </c>
      <c r="M19171">
        <v>0.40000000008149073</v>
      </c>
    </row>
    <row r="19172" spans="1:13" x14ac:dyDescent="0.3">
      <c r="A19172">
        <v>2016</v>
      </c>
      <c r="B19172">
        <v>12</v>
      </c>
      <c r="C19172">
        <v>26</v>
      </c>
      <c r="D19172" t="s">
        <v>1699</v>
      </c>
      <c r="E19172" t="s">
        <v>2745</v>
      </c>
      <c r="F19172" t="s">
        <v>2824</v>
      </c>
      <c r="G19172">
        <v>1.32</v>
      </c>
      <c r="H19172">
        <v>1.22</v>
      </c>
      <c r="I19172">
        <v>0</v>
      </c>
      <c r="J19172">
        <v>0.1</v>
      </c>
      <c r="K19172">
        <v>1.2499999998835847</v>
      </c>
      <c r="L19172">
        <v>1551.4999999998836</v>
      </c>
      <c r="M19172">
        <v>1550.25</v>
      </c>
    </row>
    <row r="19173" spans="1:13" x14ac:dyDescent="0.3">
      <c r="A19173">
        <v>2017</v>
      </c>
      <c r="B19173">
        <v>1</v>
      </c>
      <c r="C19173">
        <v>1</v>
      </c>
      <c r="D19173" t="s">
        <v>1705</v>
      </c>
      <c r="E19173" t="s">
        <v>2745</v>
      </c>
      <c r="F19173" t="s">
        <v>2751</v>
      </c>
      <c r="G19173">
        <v>0.85</v>
      </c>
      <c r="H19173">
        <v>0</v>
      </c>
      <c r="I19173">
        <v>0.85</v>
      </c>
      <c r="J19173">
        <v>0</v>
      </c>
      <c r="K19173">
        <v>1.2499999998835847</v>
      </c>
      <c r="L19173">
        <v>43.933333333348855</v>
      </c>
      <c r="M19173">
        <v>42.683333333465271</v>
      </c>
    </row>
    <row r="19174" spans="1:13" x14ac:dyDescent="0.3">
      <c r="A19174">
        <v>2017</v>
      </c>
      <c r="B19174">
        <v>1</v>
      </c>
      <c r="C19174">
        <v>1</v>
      </c>
      <c r="D19174" t="s">
        <v>1705</v>
      </c>
      <c r="E19174" t="s">
        <v>2754</v>
      </c>
      <c r="F19174" t="s">
        <v>2927</v>
      </c>
      <c r="G19174">
        <v>0.2</v>
      </c>
      <c r="H19174">
        <v>0</v>
      </c>
      <c r="I19174">
        <v>0.2</v>
      </c>
      <c r="J19174">
        <v>0</v>
      </c>
      <c r="K19174">
        <v>1.2499999998835847</v>
      </c>
      <c r="L19174">
        <v>1.7499999999417923</v>
      </c>
      <c r="M19174">
        <v>0.50000000005820766</v>
      </c>
    </row>
    <row r="19175" spans="1:13" x14ac:dyDescent="0.3">
      <c r="A19175">
        <v>2017</v>
      </c>
      <c r="B19175">
        <v>1</v>
      </c>
      <c r="C19175">
        <v>8</v>
      </c>
      <c r="D19175" t="s">
        <v>1712</v>
      </c>
      <c r="E19175" t="s">
        <v>2752</v>
      </c>
      <c r="F19175" t="s">
        <v>2887</v>
      </c>
      <c r="G19175">
        <v>0.4</v>
      </c>
      <c r="H19175">
        <v>0</v>
      </c>
      <c r="I19175">
        <v>0.4</v>
      </c>
      <c r="J19175">
        <v>0</v>
      </c>
      <c r="K19175">
        <v>1.2499999998835847</v>
      </c>
      <c r="L19175">
        <v>1.5833333332557231</v>
      </c>
      <c r="M19175">
        <v>0.33333333337213844</v>
      </c>
    </row>
    <row r="19176" spans="1:13" x14ac:dyDescent="0.3">
      <c r="A19176">
        <v>2017</v>
      </c>
      <c r="B19176">
        <v>2</v>
      </c>
      <c r="C19176">
        <v>6</v>
      </c>
      <c r="D19176" t="s">
        <v>1741</v>
      </c>
      <c r="E19176" t="s">
        <v>2745</v>
      </c>
      <c r="F19176" t="s">
        <v>2865</v>
      </c>
      <c r="G19176">
        <v>0.5</v>
      </c>
      <c r="H19176">
        <v>0</v>
      </c>
      <c r="I19176">
        <v>0.5</v>
      </c>
      <c r="J19176">
        <v>0</v>
      </c>
      <c r="K19176">
        <v>1.2499999998835847</v>
      </c>
      <c r="L19176">
        <v>566.25</v>
      </c>
      <c r="M19176">
        <v>565.00000000011642</v>
      </c>
    </row>
    <row r="19177" spans="1:13" x14ac:dyDescent="0.3">
      <c r="A19177">
        <v>2017</v>
      </c>
      <c r="B19177">
        <v>3</v>
      </c>
      <c r="C19177">
        <v>7</v>
      </c>
      <c r="D19177" t="s">
        <v>1770</v>
      </c>
      <c r="E19177" t="s">
        <v>2745</v>
      </c>
      <c r="F19177" t="s">
        <v>2751</v>
      </c>
      <c r="G19177">
        <v>1.1000000000000001</v>
      </c>
      <c r="H19177">
        <v>1</v>
      </c>
      <c r="I19177">
        <v>0.1</v>
      </c>
      <c r="J19177">
        <v>0</v>
      </c>
      <c r="K19177">
        <v>1.2499999998835847</v>
      </c>
      <c r="L19177">
        <v>4.5166666665463708</v>
      </c>
      <c r="M19177">
        <v>3.2666666666627862</v>
      </c>
    </row>
    <row r="19178" spans="1:13" x14ac:dyDescent="0.3">
      <c r="A19178">
        <v>2017</v>
      </c>
      <c r="B19178">
        <v>3</v>
      </c>
      <c r="C19178">
        <v>22</v>
      </c>
      <c r="D19178" t="s">
        <v>1785</v>
      </c>
      <c r="E19178" t="s">
        <v>2747</v>
      </c>
      <c r="F19178" t="s">
        <v>2956</v>
      </c>
      <c r="G19178">
        <v>0.1</v>
      </c>
      <c r="H19178">
        <v>0</v>
      </c>
      <c r="I19178">
        <v>0.1</v>
      </c>
      <c r="J19178">
        <v>0</v>
      </c>
      <c r="K19178">
        <v>1.2499999998835847</v>
      </c>
      <c r="L19178">
        <v>1.5</v>
      </c>
      <c r="M19178">
        <v>0.25000000011641532</v>
      </c>
    </row>
    <row r="19179" spans="1:13" x14ac:dyDescent="0.3">
      <c r="A19179">
        <v>2017</v>
      </c>
      <c r="B19179">
        <v>7</v>
      </c>
      <c r="C19179">
        <v>21</v>
      </c>
      <c r="D19179" t="s">
        <v>1855</v>
      </c>
      <c r="E19179" t="s">
        <v>2752</v>
      </c>
      <c r="F19179" t="s">
        <v>2993</v>
      </c>
      <c r="G19179">
        <v>1</v>
      </c>
      <c r="H19179">
        <v>0</v>
      </c>
      <c r="I19179">
        <v>1</v>
      </c>
      <c r="J19179">
        <v>0</v>
      </c>
      <c r="K19179">
        <v>1.2499999998835847</v>
      </c>
      <c r="L19179">
        <v>1.5833333332557231</v>
      </c>
      <c r="M19179">
        <v>0.33333333337213844</v>
      </c>
    </row>
    <row r="19180" spans="1:13" x14ac:dyDescent="0.3">
      <c r="A19180">
        <v>2017</v>
      </c>
      <c r="B19180">
        <v>12</v>
      </c>
      <c r="C19180">
        <v>20</v>
      </c>
      <c r="D19180" t="s">
        <v>1957</v>
      </c>
      <c r="E19180" t="s">
        <v>2754</v>
      </c>
      <c r="F19180" t="s">
        <v>2868</v>
      </c>
      <c r="G19180">
        <v>0.4</v>
      </c>
      <c r="H19180">
        <v>0.4</v>
      </c>
      <c r="I19180">
        <v>0</v>
      </c>
      <c r="J19180">
        <v>0</v>
      </c>
      <c r="K19180">
        <v>1.2499999998835847</v>
      </c>
      <c r="L19180">
        <v>2.25</v>
      </c>
      <c r="M19180">
        <v>1.0000000001164153</v>
      </c>
    </row>
    <row r="19181" spans="1:13" x14ac:dyDescent="0.3">
      <c r="A19181">
        <v>2017</v>
      </c>
      <c r="B19181">
        <v>12</v>
      </c>
      <c r="C19181">
        <v>23</v>
      </c>
      <c r="D19181" t="s">
        <v>1960</v>
      </c>
      <c r="E19181" t="s">
        <v>2752</v>
      </c>
      <c r="F19181" t="s">
        <v>2814</v>
      </c>
      <c r="G19181">
        <v>0.9</v>
      </c>
      <c r="H19181">
        <v>0</v>
      </c>
      <c r="I19181">
        <v>0.9</v>
      </c>
      <c r="J19181">
        <v>0</v>
      </c>
      <c r="K19181">
        <v>1.2499999998835847</v>
      </c>
      <c r="L19181">
        <v>1.4166666665696539</v>
      </c>
      <c r="M19181">
        <v>0.16666666668606922</v>
      </c>
    </row>
    <row r="19182" spans="1:13" x14ac:dyDescent="0.3">
      <c r="A19182">
        <v>2018</v>
      </c>
      <c r="B19182">
        <v>1</v>
      </c>
      <c r="C19182">
        <v>5</v>
      </c>
      <c r="D19182" t="s">
        <v>1973</v>
      </c>
      <c r="E19182" t="s">
        <v>2741</v>
      </c>
      <c r="F19182" t="s">
        <v>2960</v>
      </c>
      <c r="G19182">
        <v>0.2</v>
      </c>
      <c r="H19182">
        <v>0</v>
      </c>
      <c r="I19182">
        <v>0.2</v>
      </c>
      <c r="J19182">
        <v>0</v>
      </c>
      <c r="K19182">
        <v>1.2499999998835847</v>
      </c>
      <c r="L19182">
        <v>1.5166666665463708</v>
      </c>
      <c r="M19182">
        <v>0.26666666666278616</v>
      </c>
    </row>
    <row r="19183" spans="1:13" x14ac:dyDescent="0.3">
      <c r="A19183">
        <v>2018</v>
      </c>
      <c r="B19183">
        <v>2</v>
      </c>
      <c r="C19183">
        <v>6</v>
      </c>
      <c r="D19183" t="s">
        <v>2005</v>
      </c>
      <c r="E19183" t="s">
        <v>2754</v>
      </c>
      <c r="F19183" t="s">
        <v>2755</v>
      </c>
      <c r="G19183">
        <v>7.0000000000000007E-2</v>
      </c>
      <c r="H19183">
        <v>7.0000000000000007E-2</v>
      </c>
      <c r="I19183">
        <v>0</v>
      </c>
      <c r="J19183">
        <v>0</v>
      </c>
      <c r="K19183">
        <v>1.2499999998835847</v>
      </c>
      <c r="L19183">
        <v>9.4999999998835847</v>
      </c>
      <c r="M19183">
        <v>8.25</v>
      </c>
    </row>
    <row r="19184" spans="1:13" x14ac:dyDescent="0.3">
      <c r="A19184">
        <v>2018</v>
      </c>
      <c r="B19184">
        <v>2</v>
      </c>
      <c r="C19184">
        <v>13</v>
      </c>
      <c r="D19184" t="s">
        <v>2012</v>
      </c>
      <c r="E19184" t="s">
        <v>2741</v>
      </c>
      <c r="F19184" t="s">
        <v>2769</v>
      </c>
      <c r="G19184">
        <v>2</v>
      </c>
      <c r="H19184">
        <v>0</v>
      </c>
      <c r="I19184">
        <v>1</v>
      </c>
      <c r="J19184">
        <v>1</v>
      </c>
      <c r="K19184">
        <v>1.2499999998835847</v>
      </c>
      <c r="L19184">
        <v>1.6333333332440816</v>
      </c>
      <c r="M19184">
        <v>0.38333333336049691</v>
      </c>
    </row>
    <row r="19185" spans="1:13" x14ac:dyDescent="0.3">
      <c r="A19185">
        <v>2018</v>
      </c>
      <c r="B19185">
        <v>2</v>
      </c>
      <c r="C19185">
        <v>15</v>
      </c>
      <c r="D19185" t="s">
        <v>2014</v>
      </c>
      <c r="E19185" t="s">
        <v>2745</v>
      </c>
      <c r="F19185" t="s">
        <v>2951</v>
      </c>
      <c r="G19185">
        <v>0.24</v>
      </c>
      <c r="H19185">
        <v>0</v>
      </c>
      <c r="I19185">
        <v>0.24</v>
      </c>
      <c r="J19185">
        <v>0</v>
      </c>
      <c r="K19185">
        <v>1.2499999998835847</v>
      </c>
      <c r="L19185">
        <v>3.3166666666511446</v>
      </c>
      <c r="M19185">
        <v>2.0666666667675599</v>
      </c>
    </row>
    <row r="19186" spans="1:13" x14ac:dyDescent="0.3">
      <c r="A19186">
        <v>2018</v>
      </c>
      <c r="B19186">
        <v>3</v>
      </c>
      <c r="C19186">
        <v>21</v>
      </c>
      <c r="D19186" t="s">
        <v>2048</v>
      </c>
      <c r="E19186" t="s">
        <v>2749</v>
      </c>
      <c r="F19186" t="s">
        <v>2800</v>
      </c>
      <c r="G19186">
        <v>0.60000000000000009</v>
      </c>
      <c r="H19186">
        <v>0.2</v>
      </c>
      <c r="I19186">
        <v>0.4</v>
      </c>
      <c r="J19186">
        <v>0</v>
      </c>
      <c r="K19186">
        <v>1.2499999998835847</v>
      </c>
      <c r="L19186">
        <v>1.5333333332673647</v>
      </c>
      <c r="M19186">
        <v>0.28333333338377997</v>
      </c>
    </row>
    <row r="19187" spans="1:13" x14ac:dyDescent="0.3">
      <c r="A19187">
        <v>2018</v>
      </c>
      <c r="B19187">
        <v>9</v>
      </c>
      <c r="C19187">
        <v>10</v>
      </c>
      <c r="D19187" t="s">
        <v>2161</v>
      </c>
      <c r="E19187" t="s">
        <v>2773</v>
      </c>
      <c r="F19187" t="s">
        <v>2774</v>
      </c>
      <c r="G19187">
        <v>2</v>
      </c>
      <c r="H19187">
        <v>0.5</v>
      </c>
      <c r="I19187">
        <v>1.5</v>
      </c>
      <c r="J19187">
        <v>0</v>
      </c>
      <c r="K19187">
        <v>1.2499999998835847</v>
      </c>
      <c r="L19187">
        <v>2.1666666665696539</v>
      </c>
      <c r="M19187">
        <v>0.91666666668606922</v>
      </c>
    </row>
    <row r="19188" spans="1:13" x14ac:dyDescent="0.3">
      <c r="A19188">
        <v>2018</v>
      </c>
      <c r="B19188">
        <v>10</v>
      </c>
      <c r="C19188">
        <v>12</v>
      </c>
      <c r="D19188" t="s">
        <v>2189</v>
      </c>
      <c r="E19188" t="s">
        <v>2773</v>
      </c>
      <c r="F19188" t="s">
        <v>2774</v>
      </c>
      <c r="G19188">
        <v>0.5</v>
      </c>
      <c r="H19188">
        <v>0</v>
      </c>
      <c r="I19188">
        <v>0.5</v>
      </c>
      <c r="J19188">
        <v>0</v>
      </c>
      <c r="K19188">
        <v>1.2499999998835847</v>
      </c>
      <c r="L19188">
        <v>1.5</v>
      </c>
      <c r="M19188">
        <v>0.25000000011641532</v>
      </c>
    </row>
    <row r="19189" spans="1:13" x14ac:dyDescent="0.3">
      <c r="A19189">
        <v>2018</v>
      </c>
      <c r="B19189">
        <v>11</v>
      </c>
      <c r="C19189">
        <v>25</v>
      </c>
      <c r="D19189" t="s">
        <v>2233</v>
      </c>
      <c r="E19189" t="s">
        <v>2749</v>
      </c>
      <c r="F19189" t="s">
        <v>2768</v>
      </c>
      <c r="G19189">
        <v>0.3</v>
      </c>
      <c r="H19189">
        <v>0</v>
      </c>
      <c r="I19189">
        <v>0.3</v>
      </c>
      <c r="J19189">
        <v>0</v>
      </c>
      <c r="K19189">
        <v>1.2499999998835847</v>
      </c>
      <c r="L19189">
        <v>1.7499999999417923</v>
      </c>
      <c r="M19189">
        <v>0.50000000005820766</v>
      </c>
    </row>
    <row r="19190" spans="1:13" x14ac:dyDescent="0.3">
      <c r="A19190">
        <v>2018</v>
      </c>
      <c r="B19190">
        <v>12</v>
      </c>
      <c r="C19190">
        <v>11</v>
      </c>
      <c r="D19190" t="s">
        <v>2249</v>
      </c>
      <c r="E19190" t="s">
        <v>2752</v>
      </c>
      <c r="F19190" t="s">
        <v>2859</v>
      </c>
      <c r="G19190">
        <v>6</v>
      </c>
      <c r="H19190">
        <v>0</v>
      </c>
      <c r="I19190">
        <v>5.9</v>
      </c>
      <c r="J19190">
        <v>0.1</v>
      </c>
      <c r="K19190">
        <v>1.2499999998835847</v>
      </c>
      <c r="L19190">
        <v>2.3333333332557231</v>
      </c>
      <c r="M19190">
        <v>1.0833333333721384</v>
      </c>
    </row>
    <row r="19191" spans="1:13" x14ac:dyDescent="0.3">
      <c r="A19191">
        <v>2018</v>
      </c>
      <c r="B19191">
        <v>12</v>
      </c>
      <c r="C19191">
        <v>12</v>
      </c>
      <c r="D19191" t="s">
        <v>2250</v>
      </c>
      <c r="E19191" t="s">
        <v>2741</v>
      </c>
      <c r="F19191" t="s">
        <v>2860</v>
      </c>
      <c r="G19191">
        <v>1.3</v>
      </c>
      <c r="H19191">
        <v>0.3</v>
      </c>
      <c r="I19191">
        <v>1</v>
      </c>
      <c r="J19191">
        <v>0</v>
      </c>
      <c r="K19191">
        <v>1.2499999998835847</v>
      </c>
      <c r="L19191">
        <v>1.4499999998370185</v>
      </c>
      <c r="M19191">
        <v>0.19999999995343387</v>
      </c>
    </row>
    <row r="19192" spans="1:13" x14ac:dyDescent="0.3">
      <c r="A19192">
        <v>2018</v>
      </c>
      <c r="B19192">
        <v>12</v>
      </c>
      <c r="C19192">
        <v>26</v>
      </c>
      <c r="D19192" t="s">
        <v>2264</v>
      </c>
      <c r="E19192" t="s">
        <v>2743</v>
      </c>
      <c r="F19192" t="s">
        <v>2907</v>
      </c>
      <c r="G19192">
        <v>0.9</v>
      </c>
      <c r="H19192">
        <v>0.8</v>
      </c>
      <c r="I19192">
        <v>0.1</v>
      </c>
      <c r="J19192">
        <v>0</v>
      </c>
      <c r="K19192">
        <v>1.2499999998835847</v>
      </c>
      <c r="L19192">
        <v>20.016666666604578</v>
      </c>
      <c r="M19192">
        <v>18.766666666720994</v>
      </c>
    </row>
    <row r="19193" spans="1:13" x14ac:dyDescent="0.3">
      <c r="A19193">
        <v>2019</v>
      </c>
      <c r="B19193">
        <v>1</v>
      </c>
      <c r="C19193">
        <v>23</v>
      </c>
      <c r="D19193" t="s">
        <v>2292</v>
      </c>
      <c r="E19193" t="s">
        <v>2749</v>
      </c>
      <c r="F19193" t="s">
        <v>2870</v>
      </c>
      <c r="G19193">
        <v>0.5</v>
      </c>
      <c r="H19193">
        <v>0</v>
      </c>
      <c r="I19193">
        <v>0.4</v>
      </c>
      <c r="J19193">
        <v>0.1</v>
      </c>
      <c r="K19193">
        <v>1.2499999998835847</v>
      </c>
      <c r="L19193">
        <v>2.4666666666744277</v>
      </c>
      <c r="M19193">
        <v>1.216666666790843</v>
      </c>
    </row>
    <row r="19194" spans="1:13" x14ac:dyDescent="0.3">
      <c r="A19194">
        <v>2019</v>
      </c>
      <c r="B19194">
        <v>2</v>
      </c>
      <c r="C19194">
        <v>6</v>
      </c>
      <c r="D19194" t="s">
        <v>2306</v>
      </c>
      <c r="E19194" t="s">
        <v>2745</v>
      </c>
      <c r="F19194" t="s">
        <v>2776</v>
      </c>
      <c r="G19194">
        <v>0.1</v>
      </c>
      <c r="H19194">
        <v>0</v>
      </c>
      <c r="I19194">
        <v>0.1</v>
      </c>
      <c r="J19194">
        <v>0</v>
      </c>
      <c r="K19194">
        <v>1.2499999998835847</v>
      </c>
      <c r="L19194">
        <v>3.1999999999534339</v>
      </c>
      <c r="M19194">
        <v>1.9500000000698492</v>
      </c>
    </row>
    <row r="19195" spans="1:13" x14ac:dyDescent="0.3">
      <c r="A19195">
        <v>2019</v>
      </c>
      <c r="B19195">
        <v>3</v>
      </c>
      <c r="C19195">
        <v>3</v>
      </c>
      <c r="D19195" t="s">
        <v>2331</v>
      </c>
      <c r="E19195" t="s">
        <v>2743</v>
      </c>
      <c r="F19195" t="s">
        <v>2936</v>
      </c>
      <c r="G19195">
        <v>3</v>
      </c>
      <c r="H19195">
        <v>0.5</v>
      </c>
      <c r="I19195">
        <v>2.5</v>
      </c>
      <c r="J19195">
        <v>0</v>
      </c>
      <c r="K19195">
        <v>1.2499999998835847</v>
      </c>
      <c r="L19195">
        <v>3.5333333333255723</v>
      </c>
      <c r="M19195">
        <v>2.2833333334419876</v>
      </c>
    </row>
    <row r="19196" spans="1:13" x14ac:dyDescent="0.3">
      <c r="A19196">
        <v>2019</v>
      </c>
      <c r="B19196">
        <v>3</v>
      </c>
      <c r="C19196">
        <v>8</v>
      </c>
      <c r="D19196" t="s">
        <v>2336</v>
      </c>
      <c r="E19196" t="s">
        <v>2752</v>
      </c>
      <c r="F19196" t="s">
        <v>2813</v>
      </c>
      <c r="G19196">
        <v>0.16</v>
      </c>
      <c r="H19196">
        <v>0</v>
      </c>
      <c r="I19196">
        <v>0.16</v>
      </c>
      <c r="J19196">
        <v>0</v>
      </c>
      <c r="K19196">
        <v>1.2499999998835847</v>
      </c>
      <c r="L19196">
        <v>1.5</v>
      </c>
      <c r="M19196">
        <v>0.25000000011641532</v>
      </c>
    </row>
    <row r="19197" spans="1:13" x14ac:dyDescent="0.3">
      <c r="A19197">
        <v>2019</v>
      </c>
      <c r="B19197">
        <v>3</v>
      </c>
      <c r="C19197">
        <v>22</v>
      </c>
      <c r="D19197" t="s">
        <v>2350</v>
      </c>
      <c r="E19197" t="s">
        <v>2745</v>
      </c>
      <c r="F19197" t="s">
        <v>2782</v>
      </c>
      <c r="G19197">
        <v>1.31</v>
      </c>
      <c r="H19197">
        <v>1.21</v>
      </c>
      <c r="I19197">
        <v>0.1</v>
      </c>
      <c r="J19197">
        <v>0</v>
      </c>
      <c r="K19197">
        <v>1.2499999998835847</v>
      </c>
      <c r="L19197">
        <v>25.833333333197515</v>
      </c>
      <c r="M19197">
        <v>24.583333333313931</v>
      </c>
    </row>
    <row r="19198" spans="1:13" x14ac:dyDescent="0.3">
      <c r="A19198">
        <v>2019</v>
      </c>
      <c r="B19198">
        <v>3</v>
      </c>
      <c r="C19198">
        <v>24</v>
      </c>
      <c r="D19198" t="s">
        <v>2352</v>
      </c>
      <c r="E19198" t="s">
        <v>2745</v>
      </c>
      <c r="F19198" t="s">
        <v>2766</v>
      </c>
      <c r="G19198">
        <v>0.14000000000000001</v>
      </c>
      <c r="H19198">
        <v>0</v>
      </c>
      <c r="I19198">
        <v>0.14000000000000001</v>
      </c>
      <c r="J19198">
        <v>0</v>
      </c>
      <c r="K19198">
        <v>1.2499999998835847</v>
      </c>
      <c r="L19198">
        <v>33.366666666639503</v>
      </c>
      <c r="M19198">
        <v>32.116666666755918</v>
      </c>
    </row>
    <row r="19199" spans="1:13" x14ac:dyDescent="0.3">
      <c r="A19199">
        <v>2019</v>
      </c>
      <c r="B19199">
        <v>4</v>
      </c>
      <c r="C19199">
        <v>14</v>
      </c>
      <c r="D19199" t="s">
        <v>2373</v>
      </c>
      <c r="E19199" t="s">
        <v>2749</v>
      </c>
      <c r="F19199" t="s">
        <v>2853</v>
      </c>
      <c r="G19199">
        <v>0.15</v>
      </c>
      <c r="H19199">
        <v>0.03</v>
      </c>
      <c r="I19199">
        <v>0.12</v>
      </c>
      <c r="J19199">
        <v>0</v>
      </c>
      <c r="K19199">
        <v>1.2499999998835847</v>
      </c>
      <c r="L19199">
        <v>1.5666666665347293</v>
      </c>
      <c r="M19199">
        <v>0.31666666665114462</v>
      </c>
    </row>
    <row r="19200" spans="1:13" x14ac:dyDescent="0.3">
      <c r="A19200">
        <v>2019</v>
      </c>
      <c r="B19200">
        <v>5</v>
      </c>
      <c r="C19200">
        <v>20</v>
      </c>
      <c r="D19200" t="s">
        <v>2407</v>
      </c>
      <c r="E19200" t="s">
        <v>2749</v>
      </c>
      <c r="F19200" t="s">
        <v>2826</v>
      </c>
      <c r="G19200">
        <v>0.02</v>
      </c>
      <c r="H19200">
        <v>0</v>
      </c>
      <c r="I19200">
        <v>0.02</v>
      </c>
      <c r="J19200">
        <v>0</v>
      </c>
      <c r="K19200">
        <v>1.2499999998835847</v>
      </c>
      <c r="L19200">
        <v>1.3833333333022892</v>
      </c>
      <c r="M19200">
        <v>0.13333333341870457</v>
      </c>
    </row>
    <row r="19201" spans="1:13" x14ac:dyDescent="0.3">
      <c r="A19201">
        <v>2019</v>
      </c>
      <c r="B19201">
        <v>9</v>
      </c>
      <c r="C19201">
        <v>25</v>
      </c>
      <c r="D19201" t="s">
        <v>2476</v>
      </c>
      <c r="E19201" t="s">
        <v>2749</v>
      </c>
      <c r="F19201" t="s">
        <v>2768</v>
      </c>
      <c r="G19201">
        <v>0.3</v>
      </c>
      <c r="H19201">
        <v>0</v>
      </c>
      <c r="I19201">
        <v>0.3</v>
      </c>
      <c r="J19201">
        <v>0</v>
      </c>
      <c r="K19201">
        <v>1.2499999998835847</v>
      </c>
      <c r="L19201">
        <v>1.3833333333022892</v>
      </c>
      <c r="M19201">
        <v>0.13333333341870457</v>
      </c>
    </row>
    <row r="19202" spans="1:13" x14ac:dyDescent="0.3">
      <c r="A19202">
        <v>2019</v>
      </c>
      <c r="B19202">
        <v>11</v>
      </c>
      <c r="C19202">
        <v>6</v>
      </c>
      <c r="D19202" t="s">
        <v>2518</v>
      </c>
      <c r="E19202" t="s">
        <v>2743</v>
      </c>
      <c r="F19202" t="s">
        <v>2759</v>
      </c>
      <c r="G19202">
        <v>0.15</v>
      </c>
      <c r="H19202">
        <v>0</v>
      </c>
      <c r="I19202">
        <v>0.15</v>
      </c>
      <c r="J19202">
        <v>0</v>
      </c>
      <c r="K19202">
        <v>1.2499999998835847</v>
      </c>
      <c r="L19202">
        <v>48.633333333302289</v>
      </c>
      <c r="M19202">
        <v>47.383333333418705</v>
      </c>
    </row>
    <row r="19203" spans="1:13" x14ac:dyDescent="0.3">
      <c r="A19203">
        <v>2019</v>
      </c>
      <c r="B19203">
        <v>12</v>
      </c>
      <c r="C19203">
        <v>2</v>
      </c>
      <c r="D19203" t="s">
        <v>2544</v>
      </c>
      <c r="E19203" t="s">
        <v>2749</v>
      </c>
      <c r="F19203" t="s">
        <v>2855</v>
      </c>
      <c r="G19203">
        <v>0.01</v>
      </c>
      <c r="H19203">
        <v>0</v>
      </c>
      <c r="I19203">
        <v>0.01</v>
      </c>
      <c r="J19203">
        <v>0</v>
      </c>
      <c r="K19203">
        <v>1.2499999998835847</v>
      </c>
      <c r="L19203">
        <v>1.5</v>
      </c>
      <c r="M19203">
        <v>0.25000000011641532</v>
      </c>
    </row>
    <row r="19204" spans="1:13" x14ac:dyDescent="0.3">
      <c r="A19204">
        <v>2019</v>
      </c>
      <c r="B19204">
        <v>12</v>
      </c>
      <c r="C19204">
        <v>6</v>
      </c>
      <c r="D19204" t="s">
        <v>2548</v>
      </c>
      <c r="E19204" t="s">
        <v>2745</v>
      </c>
      <c r="F19204" t="s">
        <v>2751</v>
      </c>
      <c r="G19204">
        <v>1</v>
      </c>
      <c r="H19204">
        <v>0</v>
      </c>
      <c r="I19204">
        <v>0</v>
      </c>
      <c r="J19204">
        <v>1</v>
      </c>
      <c r="K19204">
        <v>1.2499999998835847</v>
      </c>
      <c r="L19204">
        <v>12.149999999965075</v>
      </c>
      <c r="M19204">
        <v>10.900000000081491</v>
      </c>
    </row>
    <row r="19205" spans="1:13" x14ac:dyDescent="0.3">
      <c r="A19205">
        <v>2020</v>
      </c>
      <c r="B19205">
        <v>1</v>
      </c>
      <c r="C19205">
        <v>22</v>
      </c>
      <c r="D19205" t="s">
        <v>2595</v>
      </c>
      <c r="E19205" t="s">
        <v>3040</v>
      </c>
      <c r="F19205" t="s">
        <v>3064</v>
      </c>
      <c r="G19205">
        <v>8</v>
      </c>
      <c r="H19205">
        <v>0</v>
      </c>
      <c r="I19205">
        <v>0</v>
      </c>
      <c r="J19205">
        <v>8</v>
      </c>
      <c r="K19205">
        <v>1.2499999998835847</v>
      </c>
      <c r="L19205">
        <v>2.3666666665230878</v>
      </c>
      <c r="M19205">
        <v>1.1166666666395031</v>
      </c>
    </row>
    <row r="19206" spans="1:13" x14ac:dyDescent="0.3">
      <c r="A19206">
        <v>2020</v>
      </c>
      <c r="B19206">
        <v>2</v>
      </c>
      <c r="C19206">
        <v>2</v>
      </c>
      <c r="D19206" t="s">
        <v>2606</v>
      </c>
      <c r="E19206" t="s">
        <v>2743</v>
      </c>
      <c r="F19206" t="s">
        <v>2982</v>
      </c>
      <c r="G19206">
        <v>4.9700000000000006</v>
      </c>
      <c r="H19206">
        <v>0</v>
      </c>
      <c r="I19206">
        <v>1.25</v>
      </c>
      <c r="J19206">
        <v>3.72</v>
      </c>
      <c r="K19206">
        <v>1.2499999998835847</v>
      </c>
      <c r="L19206">
        <v>2.533333333209157</v>
      </c>
      <c r="M19206">
        <v>1.2833333333255723</v>
      </c>
    </row>
    <row r="19207" spans="1:13" x14ac:dyDescent="0.3">
      <c r="A19207">
        <v>2020</v>
      </c>
      <c r="B19207">
        <v>2</v>
      </c>
      <c r="C19207">
        <v>13</v>
      </c>
      <c r="D19207" t="s">
        <v>2617</v>
      </c>
      <c r="E19207" t="s">
        <v>2754</v>
      </c>
      <c r="F19207" t="s">
        <v>2755</v>
      </c>
      <c r="G19207">
        <v>0.2</v>
      </c>
      <c r="H19207">
        <v>0</v>
      </c>
      <c r="I19207">
        <v>0</v>
      </c>
      <c r="J19207">
        <v>0.2</v>
      </c>
      <c r="K19207">
        <v>1.2499999998835847</v>
      </c>
      <c r="L19207">
        <v>1.9999999998835847</v>
      </c>
      <c r="M19207">
        <v>0.75</v>
      </c>
    </row>
    <row r="19208" spans="1:13" x14ac:dyDescent="0.3">
      <c r="A19208">
        <v>2020</v>
      </c>
      <c r="B19208">
        <v>3</v>
      </c>
      <c r="C19208">
        <v>15</v>
      </c>
      <c r="D19208" t="s">
        <v>2648</v>
      </c>
      <c r="E19208" t="s">
        <v>2741</v>
      </c>
      <c r="F19208" t="s">
        <v>2919</v>
      </c>
      <c r="G19208">
        <v>0.01</v>
      </c>
      <c r="H19208">
        <v>0</v>
      </c>
      <c r="I19208">
        <v>0</v>
      </c>
      <c r="J19208">
        <v>0.01</v>
      </c>
      <c r="K19208">
        <v>1.2499999998835847</v>
      </c>
      <c r="L19208">
        <v>1.3666666665812954</v>
      </c>
      <c r="M19208">
        <v>0.11666666669771075</v>
      </c>
    </row>
    <row r="19209" spans="1:13" x14ac:dyDescent="0.3">
      <c r="A19209">
        <v>2020</v>
      </c>
      <c r="B19209">
        <v>4</v>
      </c>
      <c r="C19209">
        <v>5</v>
      </c>
      <c r="D19209" t="s">
        <v>2669</v>
      </c>
      <c r="E19209" t="s">
        <v>2741</v>
      </c>
      <c r="F19209" t="s">
        <v>2845</v>
      </c>
      <c r="G19209">
        <v>0.23000000000000004</v>
      </c>
      <c r="H19209">
        <v>0.23000000000000004</v>
      </c>
      <c r="I19209">
        <v>0</v>
      </c>
      <c r="J19209">
        <v>0</v>
      </c>
      <c r="K19209">
        <v>1.2499999998835847</v>
      </c>
      <c r="L19209">
        <v>1.7499999999417923</v>
      </c>
      <c r="M19209">
        <v>0.50000000005820766</v>
      </c>
    </row>
    <row r="19210" spans="1:13" x14ac:dyDescent="0.3">
      <c r="A19210">
        <v>2020</v>
      </c>
      <c r="B19210">
        <v>4</v>
      </c>
      <c r="C19210">
        <v>24</v>
      </c>
      <c r="D19210" t="s">
        <v>2688</v>
      </c>
      <c r="E19210" t="s">
        <v>2745</v>
      </c>
      <c r="F19210" t="s">
        <v>2777</v>
      </c>
      <c r="G19210">
        <v>0.2</v>
      </c>
      <c r="H19210">
        <v>0</v>
      </c>
      <c r="I19210">
        <v>0.2</v>
      </c>
      <c r="J19210">
        <v>0</v>
      </c>
      <c r="K19210">
        <v>1.2499999998835847</v>
      </c>
      <c r="L19210">
        <v>2.3499999999767169</v>
      </c>
      <c r="M19210">
        <v>1.1000000000931323</v>
      </c>
    </row>
    <row r="19211" spans="1:13" x14ac:dyDescent="0.3">
      <c r="A19211">
        <v>2020</v>
      </c>
      <c r="B19211">
        <v>5</v>
      </c>
      <c r="C19211">
        <v>23</v>
      </c>
      <c r="D19211" t="s">
        <v>2716</v>
      </c>
      <c r="E19211" t="s">
        <v>2741</v>
      </c>
      <c r="F19211" t="s">
        <v>2767</v>
      </c>
      <c r="G19211">
        <v>0.01</v>
      </c>
      <c r="H19211">
        <v>0</v>
      </c>
      <c r="I19211">
        <v>0.01</v>
      </c>
      <c r="J19211">
        <v>0</v>
      </c>
      <c r="K19211">
        <v>1.2499999998835847</v>
      </c>
      <c r="L19211">
        <v>1.3333333333139308</v>
      </c>
      <c r="M19211">
        <v>8.3333333430346102E-2</v>
      </c>
    </row>
    <row r="19212" spans="1:13" x14ac:dyDescent="0.3">
      <c r="A19212">
        <v>2012</v>
      </c>
      <c r="B19212">
        <v>2</v>
      </c>
      <c r="C19212">
        <v>9</v>
      </c>
      <c r="D19212" t="s">
        <v>402</v>
      </c>
      <c r="E19212" t="s">
        <v>2749</v>
      </c>
      <c r="F19212" t="s">
        <v>2852</v>
      </c>
      <c r="G19212">
        <v>2.54</v>
      </c>
      <c r="H19212">
        <v>0.5</v>
      </c>
      <c r="I19212">
        <v>1.54</v>
      </c>
      <c r="J19212">
        <v>0.5</v>
      </c>
      <c r="K19212">
        <v>1.2499999999417923</v>
      </c>
      <c r="L19212">
        <v>1.8111111111356877</v>
      </c>
      <c r="M19212">
        <v>0.56111111119389534</v>
      </c>
    </row>
    <row r="19213" spans="1:13" x14ac:dyDescent="0.3">
      <c r="A19213">
        <v>2011</v>
      </c>
      <c r="B19213">
        <v>1</v>
      </c>
      <c r="C19213">
        <v>30</v>
      </c>
      <c r="D19213" t="s">
        <v>141</v>
      </c>
      <c r="E19213" t="s">
        <v>2745</v>
      </c>
      <c r="F19213" t="s">
        <v>2824</v>
      </c>
      <c r="G19213">
        <v>3.61</v>
      </c>
      <c r="H19213">
        <v>0.4</v>
      </c>
      <c r="I19213">
        <v>1.41</v>
      </c>
      <c r="J19213">
        <v>1.8</v>
      </c>
      <c r="K19213">
        <v>1.2499999999708962</v>
      </c>
      <c r="L19213">
        <v>5.2833333333546761</v>
      </c>
      <c r="M19213">
        <v>4.03333333338378</v>
      </c>
    </row>
    <row r="19214" spans="1:13" x14ac:dyDescent="0.3">
      <c r="A19214">
        <v>2011</v>
      </c>
      <c r="B19214">
        <v>3</v>
      </c>
      <c r="C19214">
        <v>2</v>
      </c>
      <c r="D19214" t="s">
        <v>172</v>
      </c>
      <c r="E19214" t="s">
        <v>2745</v>
      </c>
      <c r="G19214">
        <v>2.2000000000000002</v>
      </c>
      <c r="H19214">
        <v>0</v>
      </c>
      <c r="I19214">
        <v>2.2000000000000002</v>
      </c>
      <c r="J19214">
        <v>0</v>
      </c>
      <c r="K19214">
        <v>1.2499999999708962</v>
      </c>
      <c r="L19214">
        <v>2.0083333333313931</v>
      </c>
      <c r="M19214">
        <v>0.75833333336049691</v>
      </c>
    </row>
    <row r="19215" spans="1:13" x14ac:dyDescent="0.3">
      <c r="A19215">
        <v>2012</v>
      </c>
      <c r="B19215">
        <v>11</v>
      </c>
      <c r="C19215">
        <v>11</v>
      </c>
      <c r="D19215" t="s">
        <v>574</v>
      </c>
      <c r="E19215" t="s">
        <v>2747</v>
      </c>
      <c r="F19215" t="s">
        <v>2748</v>
      </c>
      <c r="G19215">
        <v>1.1499999999999999</v>
      </c>
      <c r="H19215">
        <v>0</v>
      </c>
      <c r="I19215">
        <v>1.1499999999999999</v>
      </c>
      <c r="J19215">
        <v>0</v>
      </c>
      <c r="K19215">
        <v>1.2499999999708962</v>
      </c>
      <c r="L19215">
        <v>1.8083333332906477</v>
      </c>
      <c r="M19215">
        <v>0.55833333331975155</v>
      </c>
    </row>
    <row r="19216" spans="1:13" x14ac:dyDescent="0.3">
      <c r="A19216">
        <v>2013</v>
      </c>
      <c r="B19216">
        <v>1</v>
      </c>
      <c r="C19216">
        <v>11</v>
      </c>
      <c r="D19216" t="s">
        <v>634</v>
      </c>
      <c r="E19216" t="s">
        <v>2743</v>
      </c>
      <c r="F19216" t="s">
        <v>2823</v>
      </c>
      <c r="G19216">
        <v>0.29649999999999999</v>
      </c>
      <c r="H19216">
        <v>0</v>
      </c>
      <c r="I19216">
        <v>0.29649999999999999</v>
      </c>
      <c r="J19216">
        <v>0</v>
      </c>
      <c r="K19216">
        <v>1.2499999999708962</v>
      </c>
      <c r="L19216">
        <v>1.6666666666860692</v>
      </c>
      <c r="M19216">
        <v>0.41666666671517305</v>
      </c>
    </row>
    <row r="19217" spans="1:13" x14ac:dyDescent="0.3">
      <c r="A19217">
        <v>2013</v>
      </c>
      <c r="B19217">
        <v>4</v>
      </c>
      <c r="C19217">
        <v>21</v>
      </c>
      <c r="D19217" t="s">
        <v>734</v>
      </c>
      <c r="E19217" t="s">
        <v>2745</v>
      </c>
      <c r="G19217">
        <v>6.9999999999999993E-2</v>
      </c>
      <c r="H19217">
        <v>0.06</v>
      </c>
      <c r="I19217">
        <v>0.01</v>
      </c>
      <c r="J19217">
        <v>0</v>
      </c>
      <c r="K19217">
        <v>1.2499999999708962</v>
      </c>
      <c r="L19217">
        <v>2.7500000000582077</v>
      </c>
      <c r="M19217">
        <v>1.5000000000873115</v>
      </c>
    </row>
    <row r="19218" spans="1:13" x14ac:dyDescent="0.3">
      <c r="A19218">
        <v>2013</v>
      </c>
      <c r="B19218">
        <v>11</v>
      </c>
      <c r="C19218">
        <v>14</v>
      </c>
      <c r="D19218" t="s">
        <v>833</v>
      </c>
      <c r="E19218" t="s">
        <v>2752</v>
      </c>
      <c r="F19218" t="s">
        <v>2752</v>
      </c>
      <c r="G19218">
        <v>0.47000000000000003</v>
      </c>
      <c r="H19218">
        <v>0.1</v>
      </c>
      <c r="I19218">
        <v>0.32999999999999996</v>
      </c>
      <c r="J19218">
        <v>0.04</v>
      </c>
      <c r="K19218">
        <v>1.2499999999708962</v>
      </c>
      <c r="L19218">
        <v>2.7750000000523869</v>
      </c>
      <c r="M19218">
        <v>1.5250000000814907</v>
      </c>
    </row>
    <row r="19219" spans="1:13" x14ac:dyDescent="0.3">
      <c r="A19219">
        <v>2015</v>
      </c>
      <c r="B19219">
        <v>2</v>
      </c>
      <c r="C19219">
        <v>19</v>
      </c>
      <c r="D19219" t="s">
        <v>1189</v>
      </c>
      <c r="E19219" t="s">
        <v>2749</v>
      </c>
      <c r="F19219" t="s">
        <v>2768</v>
      </c>
      <c r="G19219">
        <v>1.9</v>
      </c>
      <c r="H19219">
        <v>0</v>
      </c>
      <c r="I19219">
        <v>1.9</v>
      </c>
      <c r="J19219">
        <v>0</v>
      </c>
      <c r="K19219">
        <v>1.2499999999708962</v>
      </c>
      <c r="L19219">
        <v>1.7249999999476131</v>
      </c>
      <c r="M19219">
        <v>0.47499999997671694</v>
      </c>
    </row>
    <row r="19220" spans="1:13" x14ac:dyDescent="0.3">
      <c r="A19220">
        <v>2015</v>
      </c>
      <c r="B19220">
        <v>3</v>
      </c>
      <c r="C19220">
        <v>9</v>
      </c>
      <c r="D19220" t="s">
        <v>1207</v>
      </c>
      <c r="E19220" t="s">
        <v>2745</v>
      </c>
      <c r="F19220" t="s">
        <v>2776</v>
      </c>
      <c r="G19220">
        <v>0.20600000000000002</v>
      </c>
      <c r="H19220">
        <v>0</v>
      </c>
      <c r="I19220">
        <v>0.20600000000000002</v>
      </c>
      <c r="J19220">
        <v>0</v>
      </c>
      <c r="K19220">
        <v>1.2499999999708962</v>
      </c>
      <c r="L19220">
        <v>3.7749999999068677</v>
      </c>
      <c r="M19220">
        <v>2.5249999999359716</v>
      </c>
    </row>
    <row r="19221" spans="1:13" x14ac:dyDescent="0.3">
      <c r="A19221">
        <v>2015</v>
      </c>
      <c r="B19221">
        <v>3</v>
      </c>
      <c r="C19221">
        <v>10</v>
      </c>
      <c r="D19221" t="s">
        <v>1208</v>
      </c>
      <c r="E19221" t="s">
        <v>2743</v>
      </c>
      <c r="F19221" t="s">
        <v>2827</v>
      </c>
      <c r="G19221">
        <v>0.02</v>
      </c>
      <c r="H19221">
        <v>0</v>
      </c>
      <c r="I19221">
        <v>0</v>
      </c>
      <c r="J19221">
        <v>0.02</v>
      </c>
      <c r="K19221">
        <v>1.2499999999708962</v>
      </c>
      <c r="L19221">
        <v>21.850000000064028</v>
      </c>
      <c r="M19221">
        <v>20.600000000093132</v>
      </c>
    </row>
    <row r="19222" spans="1:13" x14ac:dyDescent="0.3">
      <c r="A19222">
        <v>2016</v>
      </c>
      <c r="B19222">
        <v>2</v>
      </c>
      <c r="C19222">
        <v>27</v>
      </c>
      <c r="D19222" t="s">
        <v>1492</v>
      </c>
      <c r="E19222" t="s">
        <v>2745</v>
      </c>
      <c r="F19222" t="s">
        <v>2770</v>
      </c>
      <c r="G19222">
        <v>1.17</v>
      </c>
      <c r="H19222">
        <v>0</v>
      </c>
      <c r="I19222">
        <v>1</v>
      </c>
      <c r="J19222">
        <v>0.17</v>
      </c>
      <c r="K19222">
        <v>1.2499999999708962</v>
      </c>
      <c r="L19222">
        <v>5.7166666667035315</v>
      </c>
      <c r="M19222">
        <v>4.4666666667326353</v>
      </c>
    </row>
    <row r="19223" spans="1:13" x14ac:dyDescent="0.3">
      <c r="A19223">
        <v>2016</v>
      </c>
      <c r="B19223">
        <v>2</v>
      </c>
      <c r="C19223">
        <v>28</v>
      </c>
      <c r="D19223" t="s">
        <v>1493</v>
      </c>
      <c r="E19223" t="s">
        <v>2754</v>
      </c>
      <c r="F19223" t="s">
        <v>2873</v>
      </c>
      <c r="G19223">
        <v>0.8</v>
      </c>
      <c r="H19223">
        <v>0</v>
      </c>
      <c r="I19223">
        <v>0.8</v>
      </c>
      <c r="J19223">
        <v>0</v>
      </c>
      <c r="K19223">
        <v>1.2499999999708962</v>
      </c>
      <c r="L19223">
        <v>1.9583333334303461</v>
      </c>
      <c r="M19223">
        <v>0.70833333345944993</v>
      </c>
    </row>
    <row r="19224" spans="1:13" x14ac:dyDescent="0.3">
      <c r="A19224">
        <v>2016</v>
      </c>
      <c r="B19224">
        <v>3</v>
      </c>
      <c r="C19224">
        <v>10</v>
      </c>
      <c r="D19224" t="s">
        <v>1504</v>
      </c>
      <c r="E19224" t="s">
        <v>2741</v>
      </c>
      <c r="F19224" t="s">
        <v>2872</v>
      </c>
      <c r="G19224">
        <v>0.98</v>
      </c>
      <c r="H19224">
        <v>0</v>
      </c>
      <c r="I19224">
        <v>0.98</v>
      </c>
      <c r="J19224">
        <v>0</v>
      </c>
      <c r="K19224">
        <v>1.2499999999708962</v>
      </c>
      <c r="L19224">
        <v>418.78333333329647</v>
      </c>
      <c r="M19224">
        <v>417.53333333332557</v>
      </c>
    </row>
    <row r="19225" spans="1:13" x14ac:dyDescent="0.3">
      <c r="A19225">
        <v>2016</v>
      </c>
      <c r="B19225">
        <v>12</v>
      </c>
      <c r="C19225">
        <v>15</v>
      </c>
      <c r="D19225" t="s">
        <v>1688</v>
      </c>
      <c r="E19225" t="s">
        <v>2745</v>
      </c>
      <c r="G19225">
        <v>5.6239999999999997</v>
      </c>
      <c r="H19225">
        <v>0</v>
      </c>
      <c r="I19225">
        <v>5.6239999999999997</v>
      </c>
      <c r="J19225">
        <v>0</v>
      </c>
      <c r="K19225">
        <v>1.2499999999708962</v>
      </c>
      <c r="L19225">
        <v>1.7000000000407454</v>
      </c>
      <c r="M19225">
        <v>0.45000000006984919</v>
      </c>
    </row>
    <row r="19226" spans="1:13" x14ac:dyDescent="0.3">
      <c r="A19226">
        <v>2018</v>
      </c>
      <c r="B19226">
        <v>1</v>
      </c>
      <c r="C19226">
        <v>22</v>
      </c>
      <c r="D19226" t="s">
        <v>1990</v>
      </c>
      <c r="E19226" t="s">
        <v>2749</v>
      </c>
      <c r="F19226" t="s">
        <v>2800</v>
      </c>
      <c r="G19226">
        <v>2.8</v>
      </c>
      <c r="H19226">
        <v>0</v>
      </c>
      <c r="I19226">
        <v>2.8</v>
      </c>
      <c r="J19226">
        <v>0</v>
      </c>
      <c r="K19226">
        <v>1.2499999999708962</v>
      </c>
      <c r="L19226">
        <v>1.3666666666686069</v>
      </c>
      <c r="M19226">
        <v>0.11666666669771075</v>
      </c>
    </row>
    <row r="19227" spans="1:13" x14ac:dyDescent="0.3">
      <c r="A19227">
        <v>2010</v>
      </c>
      <c r="B19227">
        <v>11</v>
      </c>
      <c r="C19227">
        <v>4</v>
      </c>
      <c r="D19227" t="s">
        <v>54</v>
      </c>
      <c r="E19227" t="s">
        <v>2749</v>
      </c>
      <c r="F19227" t="s">
        <v>2768</v>
      </c>
      <c r="G19227">
        <v>3.3</v>
      </c>
      <c r="H19227">
        <v>0</v>
      </c>
      <c r="I19227">
        <v>3.3</v>
      </c>
      <c r="J19227">
        <v>0</v>
      </c>
      <c r="K19227">
        <v>1.25</v>
      </c>
      <c r="L19227">
        <v>1.5499999999883585</v>
      </c>
      <c r="M19227">
        <v>0.29999999998835847</v>
      </c>
    </row>
    <row r="19228" spans="1:13" x14ac:dyDescent="0.3">
      <c r="A19228">
        <v>2014</v>
      </c>
      <c r="B19228">
        <v>1</v>
      </c>
      <c r="C19228">
        <v>26</v>
      </c>
      <c r="D19228" t="s">
        <v>906</v>
      </c>
      <c r="E19228" t="s">
        <v>2745</v>
      </c>
      <c r="F19228" t="s">
        <v>2796</v>
      </c>
      <c r="G19228">
        <v>5.1199999999999992</v>
      </c>
      <c r="H19228">
        <v>0</v>
      </c>
      <c r="I19228">
        <v>1.1200000000000001</v>
      </c>
      <c r="J19228">
        <v>4</v>
      </c>
      <c r="K19228">
        <v>1.25</v>
      </c>
      <c r="L19228">
        <v>402.10555555549217</v>
      </c>
      <c r="M19228">
        <v>400.85555555549217</v>
      </c>
    </row>
    <row r="19229" spans="1:13" x14ac:dyDescent="0.3">
      <c r="A19229">
        <v>2017</v>
      </c>
      <c r="B19229">
        <v>12</v>
      </c>
      <c r="C19229">
        <v>17</v>
      </c>
      <c r="D19229" t="s">
        <v>1954</v>
      </c>
      <c r="E19229" t="s">
        <v>2752</v>
      </c>
      <c r="F19229" t="s">
        <v>2844</v>
      </c>
      <c r="G19229">
        <v>5.419999999999999</v>
      </c>
      <c r="H19229">
        <v>0.05</v>
      </c>
      <c r="I19229">
        <v>5.3699999999999992</v>
      </c>
      <c r="J19229">
        <v>0</v>
      </c>
      <c r="K19229">
        <v>1.25</v>
      </c>
      <c r="L19229">
        <v>1.8722222222131677</v>
      </c>
      <c r="M19229">
        <v>0.6222222222131677</v>
      </c>
    </row>
    <row r="19230" spans="1:13" x14ac:dyDescent="0.3">
      <c r="A19230">
        <v>2019</v>
      </c>
      <c r="B19230">
        <v>3</v>
      </c>
      <c r="C19230">
        <v>23</v>
      </c>
      <c r="D19230" t="s">
        <v>2351</v>
      </c>
      <c r="E19230" t="s">
        <v>2745</v>
      </c>
      <c r="F19230" t="s">
        <v>2824</v>
      </c>
      <c r="G19230">
        <v>1.02</v>
      </c>
      <c r="H19230">
        <v>0</v>
      </c>
      <c r="I19230">
        <v>1.02</v>
      </c>
      <c r="J19230">
        <v>0</v>
      </c>
      <c r="K19230">
        <v>1.25</v>
      </c>
      <c r="L19230" t="e">
        <v>#VALUE!</v>
      </c>
      <c r="M19230" t="e">
        <v>#VALUE!</v>
      </c>
    </row>
    <row r="19231" spans="1:13" x14ac:dyDescent="0.3">
      <c r="A19231">
        <v>2011</v>
      </c>
      <c r="B19231">
        <v>3</v>
      </c>
      <c r="C19231">
        <v>4</v>
      </c>
      <c r="D19231" t="s">
        <v>174</v>
      </c>
      <c r="E19231" t="s">
        <v>2745</v>
      </c>
      <c r="G19231">
        <v>4.6500000000000004</v>
      </c>
      <c r="H19231">
        <v>0</v>
      </c>
      <c r="I19231">
        <v>4.6500000000000004</v>
      </c>
      <c r="J19231">
        <v>0</v>
      </c>
      <c r="K19231">
        <v>1.2500000000145519</v>
      </c>
      <c r="L19231">
        <v>6.449999999938882</v>
      </c>
      <c r="M19231">
        <v>5.19999999992433</v>
      </c>
    </row>
    <row r="19232" spans="1:13" x14ac:dyDescent="0.3">
      <c r="A19232">
        <v>2013</v>
      </c>
      <c r="B19232">
        <v>3</v>
      </c>
      <c r="C19232">
        <v>14</v>
      </c>
      <c r="D19232" t="s">
        <v>696</v>
      </c>
      <c r="E19232" t="s">
        <v>2743</v>
      </c>
      <c r="F19232" t="s">
        <v>2922</v>
      </c>
      <c r="G19232">
        <v>3.11</v>
      </c>
      <c r="H19232">
        <v>3.06</v>
      </c>
      <c r="I19232">
        <v>0.05</v>
      </c>
      <c r="J19232">
        <v>0</v>
      </c>
      <c r="K19232">
        <v>1.2500000000145519</v>
      </c>
      <c r="L19232">
        <v>11.020833333328483</v>
      </c>
      <c r="M19232">
        <v>9.7708333333139308</v>
      </c>
    </row>
    <row r="19233" spans="1:13" x14ac:dyDescent="0.3">
      <c r="A19233">
        <v>2015</v>
      </c>
      <c r="B19233">
        <v>2</v>
      </c>
      <c r="C19233">
        <v>23</v>
      </c>
      <c r="D19233" t="s">
        <v>1193</v>
      </c>
      <c r="E19233" t="s">
        <v>2745</v>
      </c>
      <c r="G19233">
        <v>2.34</v>
      </c>
      <c r="H19233">
        <v>0.13</v>
      </c>
      <c r="I19233">
        <v>1.31</v>
      </c>
      <c r="J19233">
        <v>0.9</v>
      </c>
      <c r="K19233">
        <v>1.2500000000145519</v>
      </c>
      <c r="L19233">
        <v>46.725000000034925</v>
      </c>
      <c r="M19233">
        <v>45.475000000020373</v>
      </c>
    </row>
    <row r="19234" spans="1:13" x14ac:dyDescent="0.3">
      <c r="A19234">
        <v>2010</v>
      </c>
      <c r="B19234">
        <v>10</v>
      </c>
      <c r="C19234">
        <v>17</v>
      </c>
      <c r="D19234" t="s">
        <v>39</v>
      </c>
      <c r="E19234" t="s">
        <v>2743</v>
      </c>
      <c r="F19234" t="s">
        <v>2759</v>
      </c>
      <c r="G19234">
        <v>0.8</v>
      </c>
      <c r="H19234">
        <v>0</v>
      </c>
      <c r="I19234">
        <v>0.8</v>
      </c>
      <c r="J19234">
        <v>0</v>
      </c>
      <c r="K19234">
        <v>1.2500000000582077</v>
      </c>
      <c r="L19234">
        <v>2.0000000000582077</v>
      </c>
      <c r="M19234">
        <v>0.75</v>
      </c>
    </row>
    <row r="19235" spans="1:13" x14ac:dyDescent="0.3">
      <c r="A19235">
        <v>2010</v>
      </c>
      <c r="B19235">
        <v>10</v>
      </c>
      <c r="C19235">
        <v>25</v>
      </c>
      <c r="D19235" t="s">
        <v>46</v>
      </c>
      <c r="E19235" t="s">
        <v>2754</v>
      </c>
      <c r="F19235" t="s">
        <v>2755</v>
      </c>
      <c r="G19235">
        <v>1.5</v>
      </c>
      <c r="H19235">
        <v>1.3</v>
      </c>
      <c r="I19235">
        <v>0.2</v>
      </c>
      <c r="J19235">
        <v>0</v>
      </c>
      <c r="K19235">
        <v>1.2500000000582077</v>
      </c>
      <c r="L19235">
        <v>1.5</v>
      </c>
      <c r="M19235">
        <v>0.24999999994179234</v>
      </c>
    </row>
    <row r="19236" spans="1:13" x14ac:dyDescent="0.3">
      <c r="A19236">
        <v>2010</v>
      </c>
      <c r="B19236">
        <v>11</v>
      </c>
      <c r="C19236">
        <v>14</v>
      </c>
      <c r="D19236" t="s">
        <v>64</v>
      </c>
      <c r="E19236" t="s">
        <v>2749</v>
      </c>
      <c r="F19236" t="s">
        <v>2768</v>
      </c>
      <c r="G19236">
        <v>1</v>
      </c>
      <c r="H19236">
        <v>0</v>
      </c>
      <c r="I19236">
        <v>1</v>
      </c>
      <c r="J19236">
        <v>0</v>
      </c>
      <c r="K19236">
        <v>1.2500000000582077</v>
      </c>
      <c r="L19236">
        <v>1.3166666667675599</v>
      </c>
      <c r="M19236">
        <v>6.6666666709352285E-2</v>
      </c>
    </row>
    <row r="19237" spans="1:13" x14ac:dyDescent="0.3">
      <c r="A19237">
        <v>2010</v>
      </c>
      <c r="B19237">
        <v>11</v>
      </c>
      <c r="C19237">
        <v>15</v>
      </c>
      <c r="D19237" t="s">
        <v>65</v>
      </c>
      <c r="E19237" t="s">
        <v>2752</v>
      </c>
      <c r="F19237" t="s">
        <v>2814</v>
      </c>
      <c r="G19237">
        <v>3</v>
      </c>
      <c r="H19237">
        <v>0</v>
      </c>
      <c r="I19237">
        <v>3</v>
      </c>
      <c r="J19237">
        <v>0</v>
      </c>
      <c r="K19237">
        <v>1.2500000000582077</v>
      </c>
      <c r="L19237">
        <v>1.8000000001047738</v>
      </c>
      <c r="M19237">
        <v>0.55000000004656613</v>
      </c>
    </row>
    <row r="19238" spans="1:13" x14ac:dyDescent="0.3">
      <c r="A19238">
        <v>2010</v>
      </c>
      <c r="B19238">
        <v>11</v>
      </c>
      <c r="C19238">
        <v>19</v>
      </c>
      <c r="D19238" t="s">
        <v>69</v>
      </c>
      <c r="E19238" t="s">
        <v>2749</v>
      </c>
      <c r="F19238" t="s">
        <v>2768</v>
      </c>
      <c r="G19238">
        <v>0.5</v>
      </c>
      <c r="H19238">
        <v>0</v>
      </c>
      <c r="I19238">
        <v>0.5</v>
      </c>
      <c r="J19238">
        <v>0</v>
      </c>
      <c r="K19238">
        <v>1.2500000000582077</v>
      </c>
      <c r="L19238">
        <v>1.5</v>
      </c>
      <c r="M19238">
        <v>0.24999999994179234</v>
      </c>
    </row>
    <row r="19239" spans="1:13" x14ac:dyDescent="0.3">
      <c r="A19239">
        <v>2010</v>
      </c>
      <c r="B19239">
        <v>11</v>
      </c>
      <c r="C19239">
        <v>24</v>
      </c>
      <c r="D19239" t="s">
        <v>74</v>
      </c>
      <c r="E19239" t="s">
        <v>2749</v>
      </c>
      <c r="F19239" t="s">
        <v>2800</v>
      </c>
      <c r="G19239">
        <v>0.01</v>
      </c>
      <c r="H19239">
        <v>0</v>
      </c>
      <c r="I19239">
        <v>0.01</v>
      </c>
      <c r="J19239">
        <v>0</v>
      </c>
      <c r="K19239">
        <v>1.2500000000582077</v>
      </c>
      <c r="L19239">
        <v>1.2666666666045785</v>
      </c>
      <c r="M19239">
        <v>1.6666666546370834E-2</v>
      </c>
    </row>
    <row r="19240" spans="1:13" x14ac:dyDescent="0.3">
      <c r="A19240">
        <v>2010</v>
      </c>
      <c r="B19240">
        <v>12</v>
      </c>
      <c r="C19240">
        <v>7</v>
      </c>
      <c r="D19240" t="s">
        <v>87</v>
      </c>
      <c r="E19240" t="s">
        <v>2754</v>
      </c>
      <c r="F19240" t="s">
        <v>2868</v>
      </c>
      <c r="G19240">
        <v>0.5</v>
      </c>
      <c r="H19240">
        <v>0.1</v>
      </c>
      <c r="I19240">
        <v>0</v>
      </c>
      <c r="J19240">
        <v>0.4</v>
      </c>
      <c r="K19240">
        <v>1.2500000000582077</v>
      </c>
      <c r="L19240">
        <v>1.5</v>
      </c>
      <c r="M19240">
        <v>0.24999999994179234</v>
      </c>
    </row>
    <row r="19241" spans="1:13" x14ac:dyDescent="0.3">
      <c r="A19241">
        <v>2010</v>
      </c>
      <c r="B19241">
        <v>12</v>
      </c>
      <c r="C19241">
        <v>15</v>
      </c>
      <c r="D19241" t="s">
        <v>95</v>
      </c>
      <c r="E19241" t="s">
        <v>2741</v>
      </c>
      <c r="F19241" t="s">
        <v>2769</v>
      </c>
      <c r="G19241">
        <v>0.05</v>
      </c>
      <c r="H19241">
        <v>0</v>
      </c>
      <c r="I19241">
        <v>0.05</v>
      </c>
      <c r="J19241">
        <v>0</v>
      </c>
      <c r="K19241">
        <v>1.2500000000582077</v>
      </c>
      <c r="L19241">
        <v>2.4166666666860692</v>
      </c>
      <c r="M19241">
        <v>1.1666666666278616</v>
      </c>
    </row>
    <row r="19242" spans="1:13" x14ac:dyDescent="0.3">
      <c r="A19242">
        <v>2010</v>
      </c>
      <c r="B19242">
        <v>12</v>
      </c>
      <c r="C19242">
        <v>15</v>
      </c>
      <c r="D19242" t="s">
        <v>95</v>
      </c>
      <c r="E19242" t="s">
        <v>2752</v>
      </c>
      <c r="F19242" t="s">
        <v>2897</v>
      </c>
      <c r="G19242">
        <v>14.6</v>
      </c>
      <c r="H19242">
        <v>0</v>
      </c>
      <c r="I19242">
        <v>14.6</v>
      </c>
      <c r="J19242">
        <v>0</v>
      </c>
      <c r="K19242">
        <v>1.2500000000582077</v>
      </c>
      <c r="L19242">
        <v>1.7500000001164153</v>
      </c>
      <c r="M19242">
        <v>0.50000000005820766</v>
      </c>
    </row>
    <row r="19243" spans="1:13" x14ac:dyDescent="0.3">
      <c r="A19243">
        <v>2010</v>
      </c>
      <c r="B19243">
        <v>12</v>
      </c>
      <c r="C19243">
        <v>18</v>
      </c>
      <c r="D19243" t="s">
        <v>98</v>
      </c>
      <c r="E19243" t="s">
        <v>2741</v>
      </c>
      <c r="F19243" t="s">
        <v>2758</v>
      </c>
      <c r="G19243">
        <v>0.1</v>
      </c>
      <c r="H19243">
        <v>0</v>
      </c>
      <c r="I19243">
        <v>0.1</v>
      </c>
      <c r="J19243">
        <v>0</v>
      </c>
      <c r="K19243">
        <v>1.2500000000582077</v>
      </c>
      <c r="L19243">
        <v>13.749999999941792</v>
      </c>
      <c r="M19243">
        <v>12.499999999883585</v>
      </c>
    </row>
    <row r="19244" spans="1:13" x14ac:dyDescent="0.3">
      <c r="A19244">
        <v>2010</v>
      </c>
      <c r="B19244">
        <v>12</v>
      </c>
      <c r="C19244">
        <v>23</v>
      </c>
      <c r="D19244" t="s">
        <v>103</v>
      </c>
      <c r="E19244" t="s">
        <v>2745</v>
      </c>
      <c r="G19244">
        <v>0.06</v>
      </c>
      <c r="H19244">
        <v>0</v>
      </c>
      <c r="I19244">
        <v>0</v>
      </c>
      <c r="J19244">
        <v>0.06</v>
      </c>
      <c r="K19244">
        <v>1.2500000000582077</v>
      </c>
      <c r="L19244">
        <v>10.066666666651145</v>
      </c>
      <c r="M19244">
        <v>8.816666666592937</v>
      </c>
    </row>
    <row r="19245" spans="1:13" x14ac:dyDescent="0.3">
      <c r="A19245">
        <v>2010</v>
      </c>
      <c r="B19245">
        <v>12</v>
      </c>
      <c r="C19245">
        <v>23</v>
      </c>
      <c r="D19245" t="s">
        <v>103</v>
      </c>
      <c r="E19245" t="s">
        <v>2745</v>
      </c>
      <c r="F19245" t="s">
        <v>2766</v>
      </c>
      <c r="G19245">
        <v>0.03</v>
      </c>
      <c r="H19245">
        <v>0</v>
      </c>
      <c r="I19245">
        <v>0.03</v>
      </c>
      <c r="J19245">
        <v>0</v>
      </c>
      <c r="K19245">
        <v>1.2500000000582077</v>
      </c>
      <c r="L19245">
        <v>1.7499999999417923</v>
      </c>
      <c r="M19245">
        <v>0.49999999988358468</v>
      </c>
    </row>
    <row r="19246" spans="1:13" x14ac:dyDescent="0.3">
      <c r="A19246">
        <v>2010</v>
      </c>
      <c r="B19246">
        <v>12</v>
      </c>
      <c r="C19246">
        <v>26</v>
      </c>
      <c r="D19246" t="s">
        <v>106</v>
      </c>
      <c r="E19246" t="s">
        <v>2754</v>
      </c>
      <c r="F19246" t="s">
        <v>2819</v>
      </c>
      <c r="G19246">
        <v>0.05</v>
      </c>
      <c r="H19246">
        <v>0</v>
      </c>
      <c r="I19246">
        <v>0.05</v>
      </c>
      <c r="J19246">
        <v>0</v>
      </c>
      <c r="K19246">
        <v>1.2500000000582077</v>
      </c>
      <c r="L19246">
        <v>1.9166666666278616</v>
      </c>
      <c r="M19246">
        <v>0.6666666665696539</v>
      </c>
    </row>
    <row r="19247" spans="1:13" x14ac:dyDescent="0.3">
      <c r="A19247">
        <v>2011</v>
      </c>
      <c r="B19247">
        <v>1</v>
      </c>
      <c r="C19247">
        <v>3</v>
      </c>
      <c r="D19247" t="s">
        <v>114</v>
      </c>
      <c r="E19247" t="s">
        <v>2749</v>
      </c>
      <c r="F19247" t="s">
        <v>2806</v>
      </c>
      <c r="G19247">
        <v>0.05</v>
      </c>
      <c r="H19247">
        <v>0</v>
      </c>
      <c r="I19247">
        <v>0.05</v>
      </c>
      <c r="J19247">
        <v>0</v>
      </c>
      <c r="K19247">
        <v>1.2500000000582077</v>
      </c>
      <c r="L19247">
        <v>1.4166666667442769</v>
      </c>
      <c r="M19247">
        <v>0.16666666668606922</v>
      </c>
    </row>
    <row r="19248" spans="1:13" x14ac:dyDescent="0.3">
      <c r="A19248">
        <v>2011</v>
      </c>
      <c r="B19248">
        <v>1</v>
      </c>
      <c r="C19248">
        <v>9</v>
      </c>
      <c r="D19248" t="s">
        <v>120</v>
      </c>
      <c r="E19248" t="s">
        <v>2754</v>
      </c>
      <c r="F19248" t="s">
        <v>2809</v>
      </c>
      <c r="G19248">
        <v>0.8</v>
      </c>
      <c r="H19248">
        <v>0</v>
      </c>
      <c r="I19248">
        <v>0.8</v>
      </c>
      <c r="J19248">
        <v>0</v>
      </c>
      <c r="K19248">
        <v>1.2500000000582077</v>
      </c>
      <c r="L19248">
        <v>2.4999999999417923</v>
      </c>
      <c r="M19248">
        <v>1.2499999998835847</v>
      </c>
    </row>
    <row r="19249" spans="1:13" x14ac:dyDescent="0.3">
      <c r="A19249">
        <v>2011</v>
      </c>
      <c r="B19249">
        <v>1</v>
      </c>
      <c r="C19249">
        <v>11</v>
      </c>
      <c r="D19249" t="s">
        <v>122</v>
      </c>
      <c r="E19249" t="s">
        <v>2749</v>
      </c>
      <c r="F19249" t="s">
        <v>2932</v>
      </c>
      <c r="G19249">
        <v>1.8</v>
      </c>
      <c r="H19249">
        <v>0</v>
      </c>
      <c r="I19249">
        <v>1.8</v>
      </c>
      <c r="J19249">
        <v>0</v>
      </c>
      <c r="K19249">
        <v>1.2500000000582077</v>
      </c>
      <c r="L19249">
        <v>1.5</v>
      </c>
      <c r="M19249">
        <v>0.24999999994179234</v>
      </c>
    </row>
    <row r="19250" spans="1:13" x14ac:dyDescent="0.3">
      <c r="A19250">
        <v>2011</v>
      </c>
      <c r="B19250">
        <v>1</v>
      </c>
      <c r="C19250">
        <v>17</v>
      </c>
      <c r="D19250" t="s">
        <v>128</v>
      </c>
      <c r="E19250" t="s">
        <v>2749</v>
      </c>
      <c r="F19250" t="s">
        <v>2797</v>
      </c>
      <c r="G19250">
        <v>0.1</v>
      </c>
      <c r="H19250">
        <v>0</v>
      </c>
      <c r="I19250">
        <v>0.1</v>
      </c>
      <c r="J19250">
        <v>0</v>
      </c>
      <c r="K19250">
        <v>1.2500000000582077</v>
      </c>
      <c r="L19250">
        <v>1.3333333334885538</v>
      </c>
      <c r="M19250">
        <v>8.3333333430346102E-2</v>
      </c>
    </row>
    <row r="19251" spans="1:13" x14ac:dyDescent="0.3">
      <c r="A19251">
        <v>2011</v>
      </c>
      <c r="B19251">
        <v>1</v>
      </c>
      <c r="C19251">
        <v>29</v>
      </c>
      <c r="D19251" t="s">
        <v>140</v>
      </c>
      <c r="E19251" t="s">
        <v>2752</v>
      </c>
      <c r="F19251" t="s">
        <v>2881</v>
      </c>
      <c r="G19251">
        <v>4.2</v>
      </c>
      <c r="H19251">
        <v>0</v>
      </c>
      <c r="I19251">
        <v>0</v>
      </c>
      <c r="J19251">
        <v>4.2</v>
      </c>
      <c r="K19251">
        <v>1.2500000000582077</v>
      </c>
      <c r="L19251">
        <v>1.7666666666627862</v>
      </c>
      <c r="M19251">
        <v>0.5166666666045785</v>
      </c>
    </row>
    <row r="19252" spans="1:13" x14ac:dyDescent="0.3">
      <c r="A19252">
        <v>2011</v>
      </c>
      <c r="B19252">
        <v>1</v>
      </c>
      <c r="C19252">
        <v>31</v>
      </c>
      <c r="D19252" t="s">
        <v>142</v>
      </c>
      <c r="E19252" t="s">
        <v>2745</v>
      </c>
      <c r="F19252" t="s">
        <v>2902</v>
      </c>
      <c r="G19252">
        <v>6.01</v>
      </c>
      <c r="H19252">
        <v>0</v>
      </c>
      <c r="I19252">
        <v>0.01</v>
      </c>
      <c r="J19252">
        <v>6</v>
      </c>
      <c r="K19252">
        <v>1.2500000000582077</v>
      </c>
      <c r="L19252">
        <v>8.6666666668024845</v>
      </c>
      <c r="M19252">
        <v>7.4166666667442769</v>
      </c>
    </row>
    <row r="19253" spans="1:13" x14ac:dyDescent="0.3">
      <c r="A19253">
        <v>2011</v>
      </c>
      <c r="B19253">
        <v>3</v>
      </c>
      <c r="C19253">
        <v>7</v>
      </c>
      <c r="D19253" t="s">
        <v>177</v>
      </c>
      <c r="E19253" t="s">
        <v>2743</v>
      </c>
      <c r="F19253" t="s">
        <v>2827</v>
      </c>
      <c r="G19253">
        <v>0.22000000000000003</v>
      </c>
      <c r="H19253">
        <v>0.22000000000000003</v>
      </c>
      <c r="I19253">
        <v>0</v>
      </c>
      <c r="J19253">
        <v>0</v>
      </c>
      <c r="K19253">
        <v>1.2500000000582077</v>
      </c>
      <c r="L19253">
        <v>18.099999999976717</v>
      </c>
      <c r="M19253">
        <v>16.849999999918509</v>
      </c>
    </row>
    <row r="19254" spans="1:13" x14ac:dyDescent="0.3">
      <c r="A19254">
        <v>2011</v>
      </c>
      <c r="B19254">
        <v>3</v>
      </c>
      <c r="C19254">
        <v>7</v>
      </c>
      <c r="D19254" t="s">
        <v>177</v>
      </c>
      <c r="E19254" t="s">
        <v>2747</v>
      </c>
      <c r="F19254" t="s">
        <v>2943</v>
      </c>
      <c r="G19254">
        <v>0.27</v>
      </c>
      <c r="H19254">
        <v>0.26</v>
      </c>
      <c r="I19254">
        <v>0.01</v>
      </c>
      <c r="J19254">
        <v>0</v>
      </c>
      <c r="K19254">
        <v>1.2500000000582077</v>
      </c>
      <c r="L19254">
        <v>1.6666666666860692</v>
      </c>
      <c r="M19254">
        <v>0.41666666662786156</v>
      </c>
    </row>
    <row r="19255" spans="1:13" x14ac:dyDescent="0.3">
      <c r="A19255">
        <v>2011</v>
      </c>
      <c r="B19255">
        <v>3</v>
      </c>
      <c r="C19255">
        <v>24</v>
      </c>
      <c r="D19255" t="s">
        <v>194</v>
      </c>
      <c r="E19255" t="s">
        <v>2741</v>
      </c>
      <c r="F19255" t="s">
        <v>2787</v>
      </c>
      <c r="G19255">
        <v>0.6</v>
      </c>
      <c r="H19255">
        <v>0</v>
      </c>
      <c r="I19255">
        <v>0.6</v>
      </c>
      <c r="J19255">
        <v>0</v>
      </c>
      <c r="K19255">
        <v>1.2500000000582077</v>
      </c>
      <c r="L19255">
        <v>1.5666666667093523</v>
      </c>
      <c r="M19255">
        <v>0.31666666665114462</v>
      </c>
    </row>
    <row r="19256" spans="1:13" x14ac:dyDescent="0.3">
      <c r="A19256">
        <v>2011</v>
      </c>
      <c r="B19256">
        <v>4</v>
      </c>
      <c r="C19256">
        <v>12</v>
      </c>
      <c r="D19256" t="s">
        <v>213</v>
      </c>
      <c r="E19256" t="s">
        <v>2754</v>
      </c>
      <c r="F19256" t="s">
        <v>2755</v>
      </c>
      <c r="G19256">
        <v>1</v>
      </c>
      <c r="H19256">
        <v>0.3</v>
      </c>
      <c r="I19256">
        <v>0.7</v>
      </c>
      <c r="J19256">
        <v>0</v>
      </c>
      <c r="K19256">
        <v>1.2500000000582077</v>
      </c>
      <c r="L19256">
        <v>3.0833333334303461</v>
      </c>
      <c r="M19256">
        <v>1.8333333333721384</v>
      </c>
    </row>
    <row r="19257" spans="1:13" x14ac:dyDescent="0.3">
      <c r="A19257">
        <v>2011</v>
      </c>
      <c r="B19257">
        <v>5</v>
      </c>
      <c r="C19257">
        <v>8</v>
      </c>
      <c r="D19257" t="s">
        <v>237</v>
      </c>
      <c r="E19257" t="s">
        <v>2749</v>
      </c>
      <c r="F19257" t="s">
        <v>2768</v>
      </c>
      <c r="G19257">
        <v>0.5</v>
      </c>
      <c r="H19257">
        <v>0</v>
      </c>
      <c r="I19257">
        <v>0.5</v>
      </c>
      <c r="J19257">
        <v>0</v>
      </c>
      <c r="K19257">
        <v>1.2500000000582077</v>
      </c>
      <c r="L19257">
        <v>1.5</v>
      </c>
      <c r="M19257">
        <v>0.24999999994179234</v>
      </c>
    </row>
    <row r="19258" spans="1:13" x14ac:dyDescent="0.3">
      <c r="A19258">
        <v>2011</v>
      </c>
      <c r="B19258">
        <v>6</v>
      </c>
      <c r="C19258">
        <v>15</v>
      </c>
      <c r="D19258" t="s">
        <v>262</v>
      </c>
      <c r="E19258" t="s">
        <v>2773</v>
      </c>
      <c r="F19258" t="s">
        <v>2891</v>
      </c>
      <c r="G19258">
        <v>0.01</v>
      </c>
      <c r="H19258">
        <v>0</v>
      </c>
      <c r="I19258">
        <v>0.01</v>
      </c>
      <c r="J19258">
        <v>0</v>
      </c>
      <c r="K19258">
        <v>1.2500000000582077</v>
      </c>
      <c r="L19258">
        <v>2.25</v>
      </c>
      <c r="M19258">
        <v>0.99999999994179234</v>
      </c>
    </row>
    <row r="19259" spans="1:13" x14ac:dyDescent="0.3">
      <c r="A19259">
        <v>2011</v>
      </c>
      <c r="B19259">
        <v>12</v>
      </c>
      <c r="C19259">
        <v>7</v>
      </c>
      <c r="D19259" t="s">
        <v>338</v>
      </c>
      <c r="E19259" t="s">
        <v>2747</v>
      </c>
      <c r="F19259" t="s">
        <v>2748</v>
      </c>
      <c r="G19259">
        <v>0.15</v>
      </c>
      <c r="H19259">
        <v>0</v>
      </c>
      <c r="I19259">
        <v>0.15</v>
      </c>
      <c r="J19259">
        <v>0</v>
      </c>
      <c r="K19259">
        <v>1.2500000000582077</v>
      </c>
      <c r="L19259">
        <v>2.5833333333721384</v>
      </c>
      <c r="M19259">
        <v>1.3333333333139308</v>
      </c>
    </row>
    <row r="19260" spans="1:13" x14ac:dyDescent="0.3">
      <c r="A19260">
        <v>2011</v>
      </c>
      <c r="B19260">
        <v>12</v>
      </c>
      <c r="C19260">
        <v>22</v>
      </c>
      <c r="D19260" t="s">
        <v>353</v>
      </c>
      <c r="E19260" t="s">
        <v>2754</v>
      </c>
      <c r="F19260" t="s">
        <v>2820</v>
      </c>
      <c r="G19260">
        <v>0.5</v>
      </c>
      <c r="H19260">
        <v>0</v>
      </c>
      <c r="I19260">
        <v>0.5</v>
      </c>
      <c r="J19260">
        <v>0</v>
      </c>
      <c r="K19260">
        <v>1.2500000000582077</v>
      </c>
      <c r="L19260">
        <v>2.1666666667442769</v>
      </c>
      <c r="M19260">
        <v>0.91666666668606922</v>
      </c>
    </row>
    <row r="19261" spans="1:13" x14ac:dyDescent="0.3">
      <c r="A19261">
        <v>2011</v>
      </c>
      <c r="B19261">
        <v>12</v>
      </c>
      <c r="C19261">
        <v>25</v>
      </c>
      <c r="D19261" t="s">
        <v>356</v>
      </c>
      <c r="E19261" t="s">
        <v>2754</v>
      </c>
      <c r="F19261" t="s">
        <v>2819</v>
      </c>
      <c r="G19261">
        <v>1</v>
      </c>
      <c r="H19261">
        <v>0</v>
      </c>
      <c r="I19261">
        <v>1</v>
      </c>
      <c r="J19261">
        <v>0</v>
      </c>
      <c r="K19261">
        <v>1.2500000000582077</v>
      </c>
      <c r="L19261">
        <v>2.5000000001164153</v>
      </c>
      <c r="M19261">
        <v>1.2500000000582077</v>
      </c>
    </row>
    <row r="19262" spans="1:13" x14ac:dyDescent="0.3">
      <c r="A19262">
        <v>2011</v>
      </c>
      <c r="B19262">
        <v>12</v>
      </c>
      <c r="C19262">
        <v>27</v>
      </c>
      <c r="D19262" t="s">
        <v>358</v>
      </c>
      <c r="E19262" t="s">
        <v>2749</v>
      </c>
      <c r="F19262" t="s">
        <v>2855</v>
      </c>
      <c r="G19262">
        <v>0.2</v>
      </c>
      <c r="H19262">
        <v>0</v>
      </c>
      <c r="I19262">
        <v>0.2</v>
      </c>
      <c r="J19262">
        <v>0</v>
      </c>
      <c r="K19262">
        <v>1.2500000000582077</v>
      </c>
      <c r="L19262">
        <v>1.4833333332790062</v>
      </c>
      <c r="M19262">
        <v>0.23333333322079852</v>
      </c>
    </row>
    <row r="19263" spans="1:13" x14ac:dyDescent="0.3">
      <c r="A19263">
        <v>2012</v>
      </c>
      <c r="B19263">
        <v>1</v>
      </c>
      <c r="C19263">
        <v>10</v>
      </c>
      <c r="D19263" t="s">
        <v>372</v>
      </c>
      <c r="E19263" t="s">
        <v>2752</v>
      </c>
      <c r="F19263" t="s">
        <v>2921</v>
      </c>
      <c r="G19263">
        <v>2</v>
      </c>
      <c r="H19263">
        <v>0</v>
      </c>
      <c r="I19263">
        <v>0</v>
      </c>
      <c r="J19263">
        <v>2</v>
      </c>
      <c r="K19263">
        <v>1.2500000000582077</v>
      </c>
      <c r="L19263">
        <v>3.5500000000465661</v>
      </c>
      <c r="M19263">
        <v>2.2999999999883585</v>
      </c>
    </row>
    <row r="19264" spans="1:13" x14ac:dyDescent="0.3">
      <c r="A19264">
        <v>2012</v>
      </c>
      <c r="B19264">
        <v>1</v>
      </c>
      <c r="C19264">
        <v>23</v>
      </c>
      <c r="D19264" t="s">
        <v>385</v>
      </c>
      <c r="E19264" t="s">
        <v>2773</v>
      </c>
      <c r="F19264" t="s">
        <v>2773</v>
      </c>
      <c r="G19264">
        <v>0.7</v>
      </c>
      <c r="H19264">
        <v>0</v>
      </c>
      <c r="I19264">
        <v>0.7</v>
      </c>
      <c r="J19264">
        <v>0</v>
      </c>
      <c r="K19264">
        <v>1.2500000000582077</v>
      </c>
      <c r="L19264">
        <v>1.5166666667209938</v>
      </c>
      <c r="M19264">
        <v>0.26666666666278616</v>
      </c>
    </row>
    <row r="19265" spans="1:13" x14ac:dyDescent="0.3">
      <c r="A19265">
        <v>2012</v>
      </c>
      <c r="B19265">
        <v>2</v>
      </c>
      <c r="C19265">
        <v>9</v>
      </c>
      <c r="D19265" t="s">
        <v>402</v>
      </c>
      <c r="E19265" t="s">
        <v>2749</v>
      </c>
      <c r="F19265" t="s">
        <v>2799</v>
      </c>
      <c r="G19265">
        <v>0.5</v>
      </c>
      <c r="H19265">
        <v>0</v>
      </c>
      <c r="I19265">
        <v>0.5</v>
      </c>
      <c r="J19265">
        <v>0</v>
      </c>
      <c r="K19265">
        <v>1.2500000000582077</v>
      </c>
      <c r="L19265">
        <v>1.5</v>
      </c>
      <c r="M19265">
        <v>0.24999999994179234</v>
      </c>
    </row>
    <row r="19266" spans="1:13" x14ac:dyDescent="0.3">
      <c r="A19266">
        <v>2012</v>
      </c>
      <c r="B19266">
        <v>2</v>
      </c>
      <c r="C19266">
        <v>10</v>
      </c>
      <c r="D19266" t="s">
        <v>403</v>
      </c>
      <c r="E19266" t="s">
        <v>2749</v>
      </c>
      <c r="F19266" t="s">
        <v>2797</v>
      </c>
      <c r="G19266">
        <v>0.7</v>
      </c>
      <c r="H19266">
        <v>0</v>
      </c>
      <c r="I19266">
        <v>0.7</v>
      </c>
      <c r="J19266">
        <v>0</v>
      </c>
      <c r="K19266">
        <v>1.2500000000582077</v>
      </c>
      <c r="L19266">
        <v>1.5166666667209938</v>
      </c>
      <c r="M19266">
        <v>0.26666666666278616</v>
      </c>
    </row>
    <row r="19267" spans="1:13" x14ac:dyDescent="0.3">
      <c r="A19267">
        <v>2012</v>
      </c>
      <c r="B19267">
        <v>2</v>
      </c>
      <c r="C19267">
        <v>16</v>
      </c>
      <c r="D19267" t="s">
        <v>409</v>
      </c>
      <c r="E19267" t="s">
        <v>2745</v>
      </c>
      <c r="G19267">
        <v>5.5</v>
      </c>
      <c r="H19267">
        <v>0.1</v>
      </c>
      <c r="I19267">
        <v>0.22</v>
      </c>
      <c r="J19267">
        <v>5.18</v>
      </c>
      <c r="K19267">
        <v>1.2500000000582077</v>
      </c>
      <c r="L19267">
        <v>2.1749999999301508</v>
      </c>
      <c r="M19267">
        <v>0.92499999987194315</v>
      </c>
    </row>
    <row r="19268" spans="1:13" x14ac:dyDescent="0.3">
      <c r="A19268">
        <v>2012</v>
      </c>
      <c r="B19268">
        <v>2</v>
      </c>
      <c r="C19268">
        <v>22</v>
      </c>
      <c r="D19268" t="s">
        <v>415</v>
      </c>
      <c r="E19268" t="s">
        <v>2752</v>
      </c>
      <c r="F19268" t="s">
        <v>2790</v>
      </c>
      <c r="G19268">
        <v>0.15</v>
      </c>
      <c r="H19268">
        <v>0</v>
      </c>
      <c r="I19268">
        <v>0.15</v>
      </c>
      <c r="J19268">
        <v>0</v>
      </c>
      <c r="K19268">
        <v>1.2500000000582077</v>
      </c>
      <c r="L19268">
        <v>1.9166666666278616</v>
      </c>
      <c r="M19268">
        <v>0.6666666665696539</v>
      </c>
    </row>
    <row r="19269" spans="1:13" x14ac:dyDescent="0.3">
      <c r="A19269">
        <v>2012</v>
      </c>
      <c r="B19269">
        <v>3</v>
      </c>
      <c r="C19269">
        <v>10</v>
      </c>
      <c r="D19269" t="s">
        <v>432</v>
      </c>
      <c r="E19269" t="s">
        <v>2745</v>
      </c>
      <c r="F19269" t="s">
        <v>2776</v>
      </c>
      <c r="G19269">
        <v>0.04</v>
      </c>
      <c r="H19269">
        <v>0</v>
      </c>
      <c r="I19269">
        <v>0</v>
      </c>
      <c r="J19269">
        <v>0.04</v>
      </c>
      <c r="K19269">
        <v>1.2500000000582077</v>
      </c>
      <c r="L19269">
        <v>5.4999999999417923</v>
      </c>
      <c r="M19269">
        <v>4.2499999998835847</v>
      </c>
    </row>
    <row r="19270" spans="1:13" x14ac:dyDescent="0.3">
      <c r="A19270">
        <v>2012</v>
      </c>
      <c r="B19270">
        <v>4</v>
      </c>
      <c r="C19270">
        <v>3</v>
      </c>
      <c r="D19270" t="s">
        <v>456</v>
      </c>
      <c r="E19270" t="s">
        <v>2745</v>
      </c>
      <c r="F19270" t="s">
        <v>2766</v>
      </c>
      <c r="G19270">
        <v>6.9999999999999993E-2</v>
      </c>
      <c r="H19270">
        <v>0.01</v>
      </c>
      <c r="I19270">
        <v>0.06</v>
      </c>
      <c r="J19270">
        <v>0</v>
      </c>
      <c r="K19270">
        <v>1.2500000000582077</v>
      </c>
      <c r="L19270">
        <v>2.8166666667675599</v>
      </c>
      <c r="M19270">
        <v>1.5666666667093523</v>
      </c>
    </row>
    <row r="19271" spans="1:13" x14ac:dyDescent="0.3">
      <c r="A19271">
        <v>2012</v>
      </c>
      <c r="B19271">
        <v>4</v>
      </c>
      <c r="C19271">
        <v>8</v>
      </c>
      <c r="D19271" t="s">
        <v>461</v>
      </c>
      <c r="E19271" t="s">
        <v>2745</v>
      </c>
      <c r="F19271" t="s">
        <v>2811</v>
      </c>
      <c r="G19271">
        <v>1.5</v>
      </c>
      <c r="H19271">
        <v>1.5</v>
      </c>
      <c r="I19271">
        <v>0</v>
      </c>
      <c r="J19271">
        <v>0</v>
      </c>
      <c r="K19271">
        <v>1.2500000000582077</v>
      </c>
      <c r="L19271">
        <v>258.41666666662786</v>
      </c>
      <c r="M19271">
        <v>257.16666666656965</v>
      </c>
    </row>
    <row r="19272" spans="1:13" x14ac:dyDescent="0.3">
      <c r="A19272">
        <v>2012</v>
      </c>
      <c r="B19272">
        <v>4</v>
      </c>
      <c r="C19272">
        <v>17</v>
      </c>
      <c r="D19272" t="s">
        <v>470</v>
      </c>
      <c r="E19272" t="s">
        <v>2773</v>
      </c>
      <c r="F19272" t="s">
        <v>2774</v>
      </c>
      <c r="G19272">
        <v>0.01</v>
      </c>
      <c r="H19272">
        <v>0</v>
      </c>
      <c r="I19272">
        <v>0.01</v>
      </c>
      <c r="J19272">
        <v>0</v>
      </c>
      <c r="K19272">
        <v>1.2500000000582077</v>
      </c>
      <c r="L19272">
        <v>1.7499999999417923</v>
      </c>
      <c r="M19272">
        <v>0.49999999988358468</v>
      </c>
    </row>
    <row r="19273" spans="1:13" x14ac:dyDescent="0.3">
      <c r="A19273">
        <v>2013</v>
      </c>
      <c r="B19273">
        <v>1</v>
      </c>
      <c r="C19273">
        <v>2</v>
      </c>
      <c r="D19273" t="s">
        <v>625</v>
      </c>
      <c r="E19273" t="s">
        <v>2773</v>
      </c>
      <c r="F19273" t="s">
        <v>2891</v>
      </c>
      <c r="G19273">
        <v>0.2</v>
      </c>
      <c r="H19273">
        <v>0</v>
      </c>
      <c r="I19273">
        <v>0.2</v>
      </c>
      <c r="J19273">
        <v>0</v>
      </c>
      <c r="K19273">
        <v>1.2500000000582077</v>
      </c>
      <c r="L19273">
        <v>2.4999999999417923</v>
      </c>
      <c r="M19273">
        <v>1.2499999998835847</v>
      </c>
    </row>
    <row r="19274" spans="1:13" x14ac:dyDescent="0.3">
      <c r="A19274">
        <v>2013</v>
      </c>
      <c r="B19274">
        <v>1</v>
      </c>
      <c r="C19274">
        <v>4</v>
      </c>
      <c r="D19274" t="s">
        <v>627</v>
      </c>
      <c r="E19274" t="s">
        <v>2747</v>
      </c>
      <c r="F19274" t="s">
        <v>2945</v>
      </c>
      <c r="G19274">
        <v>0.75</v>
      </c>
      <c r="H19274">
        <v>0</v>
      </c>
      <c r="I19274">
        <v>0.75</v>
      </c>
      <c r="J19274">
        <v>0</v>
      </c>
      <c r="K19274">
        <v>1.2500000000582077</v>
      </c>
      <c r="L19274">
        <v>3.1666666666860692</v>
      </c>
      <c r="M19274">
        <v>1.9166666666278616</v>
      </c>
    </row>
    <row r="19275" spans="1:13" x14ac:dyDescent="0.3">
      <c r="A19275">
        <v>2013</v>
      </c>
      <c r="B19275">
        <v>1</v>
      </c>
      <c r="C19275">
        <v>8</v>
      </c>
      <c r="D19275" t="s">
        <v>631</v>
      </c>
      <c r="E19275" t="s">
        <v>2773</v>
      </c>
      <c r="F19275" t="s">
        <v>2773</v>
      </c>
      <c r="G19275">
        <v>0.2</v>
      </c>
      <c r="H19275">
        <v>0</v>
      </c>
      <c r="I19275">
        <v>0.2</v>
      </c>
      <c r="J19275">
        <v>0</v>
      </c>
      <c r="K19275">
        <v>1.2500000000582077</v>
      </c>
      <c r="L19275">
        <v>1.5833333334303461</v>
      </c>
      <c r="M19275">
        <v>0.33333333337213844</v>
      </c>
    </row>
    <row r="19276" spans="1:13" x14ac:dyDescent="0.3">
      <c r="A19276">
        <v>2013</v>
      </c>
      <c r="B19276">
        <v>1</v>
      </c>
      <c r="C19276">
        <v>10</v>
      </c>
      <c r="D19276" t="s">
        <v>633</v>
      </c>
      <c r="E19276" t="s">
        <v>2745</v>
      </c>
      <c r="F19276" t="s">
        <v>2766</v>
      </c>
      <c r="G19276">
        <v>0.39</v>
      </c>
      <c r="H19276">
        <v>0.2</v>
      </c>
      <c r="I19276">
        <v>0.19</v>
      </c>
      <c r="J19276">
        <v>0</v>
      </c>
      <c r="K19276">
        <v>1.2500000000582077</v>
      </c>
      <c r="L19276">
        <v>2.6888888888643123</v>
      </c>
      <c r="M19276">
        <v>1.4388888888061047</v>
      </c>
    </row>
    <row r="19277" spans="1:13" x14ac:dyDescent="0.3">
      <c r="A19277">
        <v>2013</v>
      </c>
      <c r="B19277">
        <v>1</v>
      </c>
      <c r="C19277">
        <v>13</v>
      </c>
      <c r="D19277" t="s">
        <v>636</v>
      </c>
      <c r="E19277" t="s">
        <v>2743</v>
      </c>
      <c r="F19277" t="s">
        <v>2874</v>
      </c>
      <c r="G19277">
        <v>0.6</v>
      </c>
      <c r="H19277">
        <v>0</v>
      </c>
      <c r="I19277">
        <v>0.6</v>
      </c>
      <c r="J19277">
        <v>0</v>
      </c>
      <c r="K19277">
        <v>1.2500000000582077</v>
      </c>
      <c r="L19277">
        <v>1.8333333333721384</v>
      </c>
      <c r="M19277">
        <v>0.58333333331393078</v>
      </c>
    </row>
    <row r="19278" spans="1:13" x14ac:dyDescent="0.3">
      <c r="A19278">
        <v>2013</v>
      </c>
      <c r="B19278">
        <v>1</v>
      </c>
      <c r="C19278">
        <v>25</v>
      </c>
      <c r="D19278" t="s">
        <v>648</v>
      </c>
      <c r="E19278" t="s">
        <v>2743</v>
      </c>
      <c r="F19278" t="s">
        <v>2955</v>
      </c>
      <c r="G19278">
        <v>0.3</v>
      </c>
      <c r="H19278">
        <v>0</v>
      </c>
      <c r="I19278">
        <v>0.3</v>
      </c>
      <c r="J19278">
        <v>0</v>
      </c>
      <c r="K19278">
        <v>1.2500000000582077</v>
      </c>
      <c r="L19278">
        <v>2.3833333334187046</v>
      </c>
      <c r="M19278">
        <v>1.1333333333604969</v>
      </c>
    </row>
    <row r="19279" spans="1:13" x14ac:dyDescent="0.3">
      <c r="A19279">
        <v>2013</v>
      </c>
      <c r="B19279">
        <v>1</v>
      </c>
      <c r="C19279">
        <v>29</v>
      </c>
      <c r="D19279" t="s">
        <v>652</v>
      </c>
      <c r="E19279" t="s">
        <v>2747</v>
      </c>
      <c r="F19279" t="s">
        <v>2748</v>
      </c>
      <c r="G19279">
        <v>0.3</v>
      </c>
      <c r="H19279">
        <v>0</v>
      </c>
      <c r="I19279">
        <v>0.3</v>
      </c>
      <c r="J19279">
        <v>0</v>
      </c>
      <c r="K19279">
        <v>1.2500000000582077</v>
      </c>
      <c r="L19279">
        <v>1.5</v>
      </c>
      <c r="M19279">
        <v>0.24999999994179234</v>
      </c>
    </row>
    <row r="19280" spans="1:13" x14ac:dyDescent="0.3">
      <c r="A19280">
        <v>2013</v>
      </c>
      <c r="B19280">
        <v>1</v>
      </c>
      <c r="C19280">
        <v>30</v>
      </c>
      <c r="D19280" t="s">
        <v>653</v>
      </c>
      <c r="E19280" t="s">
        <v>2747</v>
      </c>
      <c r="F19280" t="s">
        <v>2748</v>
      </c>
      <c r="G19280">
        <v>1</v>
      </c>
      <c r="H19280">
        <v>0</v>
      </c>
      <c r="I19280">
        <v>1</v>
      </c>
      <c r="J19280">
        <v>0</v>
      </c>
      <c r="K19280">
        <v>1.2500000000582077</v>
      </c>
      <c r="L19280">
        <v>2.0000000000582077</v>
      </c>
      <c r="M19280">
        <v>0.75</v>
      </c>
    </row>
    <row r="19281" spans="1:13" x14ac:dyDescent="0.3">
      <c r="A19281">
        <v>2013</v>
      </c>
      <c r="B19281">
        <v>2</v>
      </c>
      <c r="C19281">
        <v>15</v>
      </c>
      <c r="D19281" t="s">
        <v>669</v>
      </c>
      <c r="E19281" t="s">
        <v>2741</v>
      </c>
      <c r="F19281" t="s">
        <v>2769</v>
      </c>
      <c r="G19281">
        <v>1.1000000000000001</v>
      </c>
      <c r="H19281">
        <v>0</v>
      </c>
      <c r="I19281">
        <v>1.1000000000000001</v>
      </c>
      <c r="J19281">
        <v>0</v>
      </c>
      <c r="K19281">
        <v>1.2500000000582077</v>
      </c>
      <c r="L19281">
        <v>3.8333333334303461</v>
      </c>
      <c r="M19281">
        <v>2.5833333333721384</v>
      </c>
    </row>
    <row r="19282" spans="1:13" x14ac:dyDescent="0.3">
      <c r="A19282">
        <v>2013</v>
      </c>
      <c r="B19282">
        <v>2</v>
      </c>
      <c r="C19282">
        <v>18</v>
      </c>
      <c r="D19282" t="s">
        <v>672</v>
      </c>
      <c r="E19282" t="s">
        <v>2743</v>
      </c>
      <c r="F19282" t="s">
        <v>2961</v>
      </c>
      <c r="G19282">
        <v>0.5</v>
      </c>
      <c r="H19282">
        <v>0</v>
      </c>
      <c r="I19282">
        <v>0.5</v>
      </c>
      <c r="J19282">
        <v>0</v>
      </c>
      <c r="K19282">
        <v>1.2500000000582077</v>
      </c>
      <c r="L19282">
        <v>721.08333333337214</v>
      </c>
      <c r="M19282">
        <v>719.83333333331393</v>
      </c>
    </row>
    <row r="19283" spans="1:13" x14ac:dyDescent="0.3">
      <c r="A19283">
        <v>2013</v>
      </c>
      <c r="B19283">
        <v>3</v>
      </c>
      <c r="C19283">
        <v>2</v>
      </c>
      <c r="D19283" t="s">
        <v>684</v>
      </c>
      <c r="E19283" t="s">
        <v>2743</v>
      </c>
      <c r="F19283" t="s">
        <v>2771</v>
      </c>
      <c r="G19283">
        <v>1.4</v>
      </c>
      <c r="H19283">
        <v>0.6</v>
      </c>
      <c r="I19283">
        <v>0.7</v>
      </c>
      <c r="J19283">
        <v>0.1</v>
      </c>
      <c r="K19283">
        <v>1.2500000000582077</v>
      </c>
      <c r="L19283">
        <v>-6.6916666666511446</v>
      </c>
      <c r="M19283">
        <v>-7.9416666667093523</v>
      </c>
    </row>
    <row r="19284" spans="1:13" x14ac:dyDescent="0.3">
      <c r="A19284">
        <v>2013</v>
      </c>
      <c r="B19284">
        <v>3</v>
      </c>
      <c r="C19284">
        <v>10</v>
      </c>
      <c r="D19284" t="s">
        <v>692</v>
      </c>
      <c r="E19284" t="s">
        <v>2745</v>
      </c>
      <c r="F19284" t="s">
        <v>2764</v>
      </c>
      <c r="G19284">
        <v>1.01</v>
      </c>
      <c r="H19284">
        <v>0.1</v>
      </c>
      <c r="I19284">
        <v>0.91</v>
      </c>
      <c r="J19284">
        <v>0</v>
      </c>
      <c r="K19284">
        <v>1.2500000000582077</v>
      </c>
      <c r="L19284">
        <v>1.8833333333604969</v>
      </c>
      <c r="M19284">
        <v>0.63333333330228925</v>
      </c>
    </row>
    <row r="19285" spans="1:13" x14ac:dyDescent="0.3">
      <c r="A19285">
        <v>2013</v>
      </c>
      <c r="B19285">
        <v>3</v>
      </c>
      <c r="C19285">
        <v>31</v>
      </c>
      <c r="D19285" t="s">
        <v>713</v>
      </c>
      <c r="E19285" t="s">
        <v>2743</v>
      </c>
      <c r="F19285" t="s">
        <v>2947</v>
      </c>
      <c r="G19285">
        <v>0.39999999999999997</v>
      </c>
      <c r="H19285">
        <v>0.35</v>
      </c>
      <c r="I19285">
        <v>0.05</v>
      </c>
      <c r="J19285">
        <v>0</v>
      </c>
      <c r="K19285">
        <v>1.2500000000582077</v>
      </c>
      <c r="L19285">
        <v>2.1000000000349246</v>
      </c>
      <c r="M19285">
        <v>0.84999999997671694</v>
      </c>
    </row>
    <row r="19286" spans="1:13" x14ac:dyDescent="0.3">
      <c r="A19286">
        <v>2013</v>
      </c>
      <c r="B19286">
        <v>3</v>
      </c>
      <c r="C19286">
        <v>31</v>
      </c>
      <c r="D19286" t="s">
        <v>713</v>
      </c>
      <c r="E19286" t="s">
        <v>2743</v>
      </c>
      <c r="F19286" t="s">
        <v>2744</v>
      </c>
      <c r="G19286">
        <v>0.44999999999999996</v>
      </c>
      <c r="H19286">
        <v>0.15</v>
      </c>
      <c r="I19286">
        <v>0</v>
      </c>
      <c r="J19286">
        <v>0.3</v>
      </c>
      <c r="K19286">
        <v>1.2500000000582077</v>
      </c>
      <c r="L19286">
        <v>24.500000000058208</v>
      </c>
      <c r="M19286">
        <v>23.25</v>
      </c>
    </row>
    <row r="19287" spans="1:13" x14ac:dyDescent="0.3">
      <c r="A19287">
        <v>2013</v>
      </c>
      <c r="B19287">
        <v>4</v>
      </c>
      <c r="C19287">
        <v>15</v>
      </c>
      <c r="D19287" t="s">
        <v>728</v>
      </c>
      <c r="E19287" t="s">
        <v>2747</v>
      </c>
      <c r="F19287" t="s">
        <v>2748</v>
      </c>
      <c r="G19287">
        <v>0.01</v>
      </c>
      <c r="H19287">
        <v>0</v>
      </c>
      <c r="I19287">
        <v>0.01</v>
      </c>
      <c r="J19287">
        <v>0</v>
      </c>
      <c r="K19287">
        <v>1.2500000000582077</v>
      </c>
      <c r="L19287">
        <v>1.7499999999417923</v>
      </c>
      <c r="M19287">
        <v>0.49999999988358468</v>
      </c>
    </row>
    <row r="19288" spans="1:13" x14ac:dyDescent="0.3">
      <c r="A19288">
        <v>2013</v>
      </c>
      <c r="B19288">
        <v>4</v>
      </c>
      <c r="C19288">
        <v>15</v>
      </c>
      <c r="D19288" t="s">
        <v>728</v>
      </c>
      <c r="E19288" t="s">
        <v>2752</v>
      </c>
      <c r="F19288" t="s">
        <v>2864</v>
      </c>
      <c r="G19288">
        <v>0.1</v>
      </c>
      <c r="H19288">
        <v>0</v>
      </c>
      <c r="I19288">
        <v>0.1</v>
      </c>
      <c r="J19288">
        <v>0</v>
      </c>
      <c r="K19288">
        <v>1.2500000000582077</v>
      </c>
      <c r="L19288">
        <v>1.4166666667442769</v>
      </c>
      <c r="M19288">
        <v>0.16666666668606922</v>
      </c>
    </row>
    <row r="19289" spans="1:13" x14ac:dyDescent="0.3">
      <c r="A19289">
        <v>2013</v>
      </c>
      <c r="B19289">
        <v>4</v>
      </c>
      <c r="C19289">
        <v>20</v>
      </c>
      <c r="D19289" t="s">
        <v>733</v>
      </c>
      <c r="E19289" t="s">
        <v>2752</v>
      </c>
      <c r="F19289" t="s">
        <v>2813</v>
      </c>
      <c r="G19289">
        <v>1.1000000000000001</v>
      </c>
      <c r="H19289">
        <v>0.2</v>
      </c>
      <c r="I19289">
        <v>0.9</v>
      </c>
      <c r="J19289">
        <v>0</v>
      </c>
      <c r="K19289">
        <v>1.2500000000582077</v>
      </c>
      <c r="L19289">
        <v>1.9833333333372138</v>
      </c>
      <c r="M19289">
        <v>0.73333333327900618</v>
      </c>
    </row>
    <row r="19290" spans="1:13" x14ac:dyDescent="0.3">
      <c r="A19290">
        <v>2013</v>
      </c>
      <c r="B19290">
        <v>10</v>
      </c>
      <c r="C19290">
        <v>12</v>
      </c>
      <c r="D19290" t="s">
        <v>800</v>
      </c>
      <c r="E19290" t="s">
        <v>2741</v>
      </c>
      <c r="F19290" t="s">
        <v>2758</v>
      </c>
      <c r="G19290">
        <v>0.15</v>
      </c>
      <c r="H19290">
        <v>0</v>
      </c>
      <c r="I19290">
        <v>0.15</v>
      </c>
      <c r="J19290">
        <v>0</v>
      </c>
      <c r="K19290">
        <v>1.2500000000582077</v>
      </c>
      <c r="L19290">
        <v>2.4166666666860692</v>
      </c>
      <c r="M19290">
        <v>1.1666666666278616</v>
      </c>
    </row>
    <row r="19291" spans="1:13" x14ac:dyDescent="0.3">
      <c r="A19291">
        <v>2013</v>
      </c>
      <c r="B19291">
        <v>11</v>
      </c>
      <c r="C19291">
        <v>6</v>
      </c>
      <c r="D19291" t="s">
        <v>825</v>
      </c>
      <c r="E19291" t="s">
        <v>2